>
        <v>19235</v>
      </c>
      <c r="B8482">
        <v>8.91332E-4</v>
      </c>
      <c r="E8482">
        <f t="shared" si="792"/>
        <v>320.58333333333331</v>
      </c>
      <c r="F8482">
        <f t="shared" si="793"/>
        <v>4.469106461495264E-2</v>
      </c>
      <c r="G8482">
        <f t="shared" si="795"/>
        <v>0.95530893538504735</v>
      </c>
      <c r="H8482">
        <f t="shared" si="796"/>
        <v>3.6618334561775483E-2</v>
      </c>
      <c r="I8482">
        <f t="shared" si="797"/>
        <v>307.0718458485531</v>
      </c>
      <c r="J8482">
        <f t="shared" si="794"/>
        <v>12.209138496881877</v>
      </c>
    </row>
    <row r="8483" spans="1:10" x14ac:dyDescent="0.25">
      <c r="A8483">
        <v>19237.3</v>
      </c>
      <c r="B8483">
        <v>8.9324800000000002E-4</v>
      </c>
      <c r="E8483">
        <f t="shared" si="792"/>
        <v>320.62166666666667</v>
      </c>
      <c r="F8483">
        <f t="shared" si="793"/>
        <v>4.4787132163074159E-2</v>
      </c>
      <c r="G8483">
        <f t="shared" si="795"/>
        <v>0.95521286783692583</v>
      </c>
      <c r="H8483">
        <f t="shared" si="796"/>
        <v>3.502612734801995E-2</v>
      </c>
      <c r="I8483">
        <f t="shared" si="797"/>
        <v>307.10687197590113</v>
      </c>
      <c r="J8483">
        <f t="shared" si="794"/>
        <v>12.210531131360039</v>
      </c>
    </row>
    <row r="8484" spans="1:10" x14ac:dyDescent="0.25">
      <c r="A8484">
        <v>19239.5</v>
      </c>
      <c r="B8484">
        <v>8.9144699999999996E-4</v>
      </c>
      <c r="E8484">
        <f t="shared" si="792"/>
        <v>320.65833333333336</v>
      </c>
      <c r="F8484">
        <f t="shared" si="793"/>
        <v>4.4696830673425482E-2</v>
      </c>
      <c r="G8484">
        <f t="shared" si="795"/>
        <v>0.95530316932657455</v>
      </c>
      <c r="H8484">
        <f t="shared" si="796"/>
        <v>3.6613618886900144E-2</v>
      </c>
      <c r="I8484">
        <f t="shared" si="797"/>
        <v>307.14348559478805</v>
      </c>
      <c r="J8484">
        <f t="shared" si="794"/>
        <v>12.211986884304848</v>
      </c>
    </row>
    <row r="8485" spans="1:10" x14ac:dyDescent="0.25">
      <c r="A8485">
        <v>19241.8</v>
      </c>
      <c r="B8485">
        <v>8.9804000000000001E-4</v>
      </c>
      <c r="E8485">
        <f t="shared" si="792"/>
        <v>320.69666666666666</v>
      </c>
      <c r="F8485">
        <f t="shared" si="793"/>
        <v>4.5027401312655743E-2</v>
      </c>
      <c r="G8485">
        <f t="shared" si="795"/>
        <v>0.9549725986873443</v>
      </c>
      <c r="H8485">
        <f t="shared" si="796"/>
        <v>3.6610774298053546E-2</v>
      </c>
      <c r="I8485">
        <f t="shared" si="797"/>
        <v>307.18009636908607</v>
      </c>
      <c r="J8485">
        <f t="shared" si="794"/>
        <v>12.213442524149158</v>
      </c>
    </row>
    <row r="8486" spans="1:10" x14ac:dyDescent="0.25">
      <c r="A8486">
        <v>19244.099999999999</v>
      </c>
      <c r="B8486">
        <v>8.9440699999999995E-4</v>
      </c>
      <c r="E8486">
        <f t="shared" si="792"/>
        <v>320.73499999999996</v>
      </c>
      <c r="F8486">
        <f t="shared" si="793"/>
        <v>4.484524400455267E-2</v>
      </c>
      <c r="G8486">
        <f t="shared" si="795"/>
        <v>0.9551547559954473</v>
      </c>
      <c r="H8486">
        <f t="shared" si="796"/>
        <v>3.5019929002293768E-2</v>
      </c>
      <c r="I8486">
        <f t="shared" si="797"/>
        <v>307.21511629808839</v>
      </c>
      <c r="J8486">
        <f t="shared" si="794"/>
        <v>12.214834912181862</v>
      </c>
    </row>
    <row r="8487" spans="1:10" x14ac:dyDescent="0.25">
      <c r="A8487">
        <v>19246.3</v>
      </c>
      <c r="B8487">
        <v>8.9703099999999996E-4</v>
      </c>
      <c r="E8487">
        <f t="shared" si="792"/>
        <v>320.77166666666665</v>
      </c>
      <c r="F8487">
        <f t="shared" si="793"/>
        <v>4.4976810417011369E-2</v>
      </c>
      <c r="G8487">
        <f t="shared" si="795"/>
        <v>0.9550231895829886</v>
      </c>
      <c r="H8487">
        <f t="shared" si="796"/>
        <v>3.6611554638021154E-2</v>
      </c>
      <c r="I8487">
        <f t="shared" si="797"/>
        <v>307.25172785272639</v>
      </c>
      <c r="J8487">
        <f t="shared" si="794"/>
        <v>12.216290583052393</v>
      </c>
    </row>
    <row r="8488" spans="1:10" x14ac:dyDescent="0.25">
      <c r="A8488">
        <v>19248.599999999999</v>
      </c>
      <c r="B8488">
        <v>8.9460400000000002E-4</v>
      </c>
      <c r="E8488">
        <f t="shared" si="792"/>
        <v>320.81</v>
      </c>
      <c r="F8488">
        <f t="shared" si="793"/>
        <v>4.4855121513414857E-2</v>
      </c>
      <c r="G8488">
        <f t="shared" si="795"/>
        <v>0.95514487848658514</v>
      </c>
      <c r="H8488">
        <f t="shared" si="796"/>
        <v>3.6609586490062421E-2</v>
      </c>
      <c r="I8488">
        <f t="shared" si="797"/>
        <v>307.28833743921643</v>
      </c>
      <c r="J8488">
        <f t="shared" si="794"/>
        <v>12.217746175669603</v>
      </c>
    </row>
    <row r="8489" spans="1:10" x14ac:dyDescent="0.25">
      <c r="A8489">
        <v>19250.900000000001</v>
      </c>
      <c r="B8489">
        <v>8.99079E-4</v>
      </c>
      <c r="E8489">
        <f t="shared" si="792"/>
        <v>320.84833333333336</v>
      </c>
      <c r="F8489">
        <f t="shared" si="793"/>
        <v>4.5079496397466945E-2</v>
      </c>
      <c r="G8489">
        <f t="shared" si="795"/>
        <v>0.954920503602533</v>
      </c>
      <c r="H8489">
        <f t="shared" si="796"/>
        <v>3.6607732702209114E-2</v>
      </c>
      <c r="I8489">
        <f t="shared" si="797"/>
        <v>307.32494517191867</v>
      </c>
      <c r="J8489">
        <f t="shared" si="794"/>
        <v>12.219201694580443</v>
      </c>
    </row>
    <row r="8490" spans="1:10" x14ac:dyDescent="0.25">
      <c r="A8490">
        <v>19253.2</v>
      </c>
      <c r="B8490">
        <v>8.9653300000000003E-4</v>
      </c>
      <c r="E8490">
        <f t="shared" si="792"/>
        <v>320.88666666666666</v>
      </c>
      <c r="F8490">
        <f t="shared" si="793"/>
        <v>4.4951840876842002E-2</v>
      </c>
      <c r="G8490">
        <f t="shared" si="795"/>
        <v>0.95504815912315799</v>
      </c>
      <c r="H8490">
        <f t="shared" si="796"/>
        <v>3.5018668742470151E-2</v>
      </c>
      <c r="I8490">
        <f t="shared" si="797"/>
        <v>307.35996384066112</v>
      </c>
      <c r="J8490">
        <f t="shared" si="794"/>
        <v>12.220594032505371</v>
      </c>
    </row>
    <row r="8491" spans="1:10" x14ac:dyDescent="0.25">
      <c r="A8491">
        <v>19255.400000000001</v>
      </c>
      <c r="B8491">
        <v>8.96276E-4</v>
      </c>
      <c r="E8491">
        <f t="shared" si="792"/>
        <v>320.92333333333335</v>
      </c>
      <c r="F8491">
        <f t="shared" si="793"/>
        <v>4.493895498964616E-2</v>
      </c>
      <c r="G8491">
        <f t="shared" si="795"/>
        <v>0.95506104501035383</v>
      </c>
      <c r="H8491">
        <f t="shared" si="796"/>
        <v>3.6616949746732248E-2</v>
      </c>
      <c r="I8491">
        <f t="shared" si="797"/>
        <v>307.39658079040788</v>
      </c>
      <c r="J8491">
        <f t="shared" si="794"/>
        <v>12.222049917884755</v>
      </c>
    </row>
    <row r="8492" spans="1:10" x14ac:dyDescent="0.25">
      <c r="A8492">
        <v>19257.7</v>
      </c>
      <c r="B8492">
        <v>8.8974500000000005E-4</v>
      </c>
      <c r="E8492">
        <f t="shared" si="792"/>
        <v>320.9616666666667</v>
      </c>
      <c r="F8492">
        <f t="shared" si="793"/>
        <v>4.4611493008027359E-2</v>
      </c>
      <c r="G8492">
        <f t="shared" si="795"/>
        <v>0.95538850699197264</v>
      </c>
      <c r="H8492">
        <f t="shared" si="796"/>
        <v>3.662152127003717E-2</v>
      </c>
      <c r="I8492">
        <f t="shared" si="797"/>
        <v>307.43320231167792</v>
      </c>
      <c r="J8492">
        <f t="shared" si="794"/>
        <v>12.223505985027339</v>
      </c>
    </row>
    <row r="8493" spans="1:10" x14ac:dyDescent="0.25">
      <c r="A8493">
        <v>19260</v>
      </c>
      <c r="B8493">
        <v>8.9151900000000001E-4</v>
      </c>
      <c r="E8493">
        <f t="shared" si="792"/>
        <v>321</v>
      </c>
      <c r="F8493">
        <f t="shared" si="793"/>
        <v>4.4700440727425877E-2</v>
      </c>
      <c r="G8493">
        <f t="shared" si="795"/>
        <v>0.95529955927257415</v>
      </c>
      <c r="H8493">
        <f t="shared" si="796"/>
        <v>3.503042197522338E-2</v>
      </c>
      <c r="I8493">
        <f t="shared" si="797"/>
        <v>307.46823273365317</v>
      </c>
      <c r="J8493">
        <f t="shared" si="794"/>
        <v>12.224898790259346</v>
      </c>
    </row>
    <row r="8494" spans="1:10" x14ac:dyDescent="0.25">
      <c r="A8494">
        <v>19262.2</v>
      </c>
      <c r="B8494">
        <v>8.8850400000000003E-4</v>
      </c>
      <c r="E8494">
        <f t="shared" si="792"/>
        <v>321.03666666666669</v>
      </c>
      <c r="F8494">
        <f t="shared" si="793"/>
        <v>4.4549269716159502E-2</v>
      </c>
      <c r="G8494">
        <f t="shared" si="795"/>
        <v>0.95545073028384053</v>
      </c>
      <c r="H8494">
        <f t="shared" si="796"/>
        <v>3.6621856662438342E-2</v>
      </c>
      <c r="I8494">
        <f t="shared" si="797"/>
        <v>307.50485459031563</v>
      </c>
      <c r="J8494">
        <f t="shared" si="794"/>
        <v>12.22635487073709</v>
      </c>
    </row>
    <row r="8495" spans="1:10" x14ac:dyDescent="0.25">
      <c r="A8495">
        <v>19264.5</v>
      </c>
      <c r="B8495">
        <v>8.9241099999999996E-4</v>
      </c>
      <c r="E8495">
        <f t="shared" si="792"/>
        <v>321.07499999999999</v>
      </c>
      <c r="F8495">
        <f t="shared" si="793"/>
        <v>4.4745165285319612E-2</v>
      </c>
      <c r="G8495">
        <f t="shared" si="795"/>
        <v>0.95525483471468042</v>
      </c>
      <c r="H8495">
        <f t="shared" si="796"/>
        <v>3.661735144880586E-2</v>
      </c>
      <c r="I8495">
        <f t="shared" si="797"/>
        <v>307.54147194176443</v>
      </c>
      <c r="J8495">
        <f t="shared" si="794"/>
        <v>12.227810772088098</v>
      </c>
    </row>
    <row r="8496" spans="1:10" x14ac:dyDescent="0.25">
      <c r="A8496">
        <v>19266.8</v>
      </c>
      <c r="B8496">
        <v>8.9319200000000001E-4</v>
      </c>
      <c r="E8496">
        <f t="shared" si="792"/>
        <v>321.11333333333334</v>
      </c>
      <c r="F8496">
        <f t="shared" si="793"/>
        <v>4.4784324343296079E-2</v>
      </c>
      <c r="G8496">
        <f t="shared" si="795"/>
        <v>0.95521567565670396</v>
      </c>
      <c r="H8496">
        <f t="shared" si="796"/>
        <v>3.5025698069090651E-2</v>
      </c>
      <c r="I8496">
        <f t="shared" si="797"/>
        <v>307.57649763983352</v>
      </c>
      <c r="J8496">
        <f t="shared" si="794"/>
        <v>12.229203389498183</v>
      </c>
    </row>
    <row r="8497" spans="1:10" x14ac:dyDescent="0.25">
      <c r="A8497">
        <v>19269</v>
      </c>
      <c r="B8497">
        <v>8.9196999999999996E-4</v>
      </c>
      <c r="E8497">
        <f t="shared" si="792"/>
        <v>321.14999999999998</v>
      </c>
      <c r="F8497">
        <f t="shared" si="793"/>
        <v>4.4723053704567216E-2</v>
      </c>
      <c r="G8497">
        <f t="shared" si="795"/>
        <v>0.95527694629543281</v>
      </c>
      <c r="H8497">
        <f t="shared" si="796"/>
        <v>3.6614438628267326E-2</v>
      </c>
      <c r="I8497">
        <f t="shared" si="797"/>
        <v>307.61311207846177</v>
      </c>
      <c r="J8497">
        <f t="shared" si="794"/>
        <v>12.230659175035807</v>
      </c>
    </row>
    <row r="8498" spans="1:10" x14ac:dyDescent="0.25">
      <c r="A8498">
        <v>19271.3</v>
      </c>
      <c r="B8498">
        <v>8.9666400000000003E-4</v>
      </c>
      <c r="E8498">
        <f t="shared" si="792"/>
        <v>321.18833333333333</v>
      </c>
      <c r="F8498">
        <f t="shared" si="793"/>
        <v>4.495840916953716E-2</v>
      </c>
      <c r="G8498">
        <f t="shared" si="795"/>
        <v>0.95504159083046281</v>
      </c>
      <c r="H8498">
        <f t="shared" si="796"/>
        <v>3.6612206202574292E-2</v>
      </c>
      <c r="I8498">
        <f t="shared" si="797"/>
        <v>307.64972428466433</v>
      </c>
      <c r="J8498">
        <f t="shared" si="794"/>
        <v>12.232114871812463</v>
      </c>
    </row>
    <row r="8499" spans="1:10" x14ac:dyDescent="0.25">
      <c r="A8499">
        <v>19273.599999999999</v>
      </c>
      <c r="B8499">
        <v>8.94293E-4</v>
      </c>
      <c r="E8499">
        <f t="shared" si="792"/>
        <v>321.22666666666663</v>
      </c>
      <c r="F8499">
        <f t="shared" si="793"/>
        <v>4.483952808571872E-2</v>
      </c>
      <c r="G8499">
        <f t="shared" si="795"/>
        <v>0.95516047191428133</v>
      </c>
      <c r="H8499">
        <f t="shared" si="796"/>
        <v>3.6616668170931128E-2</v>
      </c>
      <c r="I8499">
        <f t="shared" si="797"/>
        <v>307.68634095283528</v>
      </c>
      <c r="J8499">
        <f t="shared" si="794"/>
        <v>12.233570745996428</v>
      </c>
    </row>
    <row r="8500" spans="1:10" x14ac:dyDescent="0.25">
      <c r="A8500">
        <v>19275.900000000001</v>
      </c>
      <c r="B8500">
        <v>8.92021E-4</v>
      </c>
      <c r="E8500">
        <f t="shared" si="792"/>
        <v>321.26500000000004</v>
      </c>
      <c r="F8500">
        <f t="shared" si="793"/>
        <v>4.4725610826150827E-2</v>
      </c>
      <c r="G8500">
        <f t="shared" si="795"/>
        <v>0.95527438917384921</v>
      </c>
      <c r="H8500">
        <f t="shared" si="796"/>
        <v>3.5024386332516817E-2</v>
      </c>
      <c r="I8500">
        <f t="shared" si="797"/>
        <v>307.72136533916779</v>
      </c>
      <c r="J8500">
        <f t="shared" si="794"/>
        <v>12.234963311252029</v>
      </c>
    </row>
    <row r="8501" spans="1:10" x14ac:dyDescent="0.25">
      <c r="A8501">
        <v>19278.099999999999</v>
      </c>
      <c r="B8501">
        <v>8.9456799999999999E-4</v>
      </c>
      <c r="E8501">
        <f t="shared" si="792"/>
        <v>321.30166666666662</v>
      </c>
      <c r="F8501">
        <f t="shared" si="793"/>
        <v>4.4853316486414663E-2</v>
      </c>
      <c r="G8501">
        <f t="shared" si="795"/>
        <v>0.95514668351358534</v>
      </c>
      <c r="H8501">
        <f t="shared" si="796"/>
        <v>3.6614737502352467E-2</v>
      </c>
      <c r="I8501">
        <f t="shared" si="797"/>
        <v>307.75798007667015</v>
      </c>
      <c r="J8501">
        <f t="shared" si="794"/>
        <v>12.23641910867285</v>
      </c>
    </row>
    <row r="8502" spans="1:10" x14ac:dyDescent="0.25">
      <c r="A8502">
        <v>19280.400000000001</v>
      </c>
      <c r="B8502">
        <v>8.9375499999999998E-4</v>
      </c>
      <c r="E8502">
        <f t="shared" si="792"/>
        <v>321.34000000000003</v>
      </c>
      <c r="F8502">
        <f t="shared" si="793"/>
        <v>4.4812552959993576E-2</v>
      </c>
      <c r="G8502">
        <f t="shared" si="795"/>
        <v>0.95518744704000647</v>
      </c>
      <c r="H8502">
        <f t="shared" si="796"/>
        <v>3.6616243404515032E-2</v>
      </c>
      <c r="I8502">
        <f t="shared" si="797"/>
        <v>307.79459632007467</v>
      </c>
      <c r="J8502">
        <f t="shared" si="794"/>
        <v>12.237874965968157</v>
      </c>
    </row>
    <row r="8503" spans="1:10" x14ac:dyDescent="0.25">
      <c r="A8503">
        <v>19282.7</v>
      </c>
      <c r="B8503">
        <v>8.9300100000000004E-4</v>
      </c>
      <c r="E8503">
        <f t="shared" si="792"/>
        <v>321.37833333333333</v>
      </c>
      <c r="F8503">
        <f t="shared" si="793"/>
        <v>4.4774747672267259E-2</v>
      </c>
      <c r="G8503">
        <f t="shared" si="795"/>
        <v>0.9552252523277327</v>
      </c>
      <c r="H8503">
        <f t="shared" si="796"/>
        <v>3.6611712243619414E-2</v>
      </c>
      <c r="I8503">
        <f t="shared" si="797"/>
        <v>307.83120803231827</v>
      </c>
      <c r="J8503">
        <f t="shared" si="794"/>
        <v>12.239330643105063</v>
      </c>
    </row>
    <row r="8504" spans="1:10" x14ac:dyDescent="0.25">
      <c r="A8504">
        <v>19285</v>
      </c>
      <c r="B8504">
        <v>8.9846999999999995E-4</v>
      </c>
      <c r="E8504">
        <f t="shared" si="792"/>
        <v>321.41666666666669</v>
      </c>
      <c r="F8504">
        <f t="shared" si="793"/>
        <v>4.5048961357380297E-2</v>
      </c>
      <c r="G8504">
        <f t="shared" si="795"/>
        <v>0.95495103864261965</v>
      </c>
      <c r="H8504">
        <f t="shared" si="796"/>
        <v>3.5019140305719669E-2</v>
      </c>
      <c r="I8504">
        <f t="shared" si="797"/>
        <v>307.86622717262401</v>
      </c>
      <c r="J8504">
        <f t="shared" si="794"/>
        <v>12.240722999779292</v>
      </c>
    </row>
    <row r="8505" spans="1:10" x14ac:dyDescent="0.25">
      <c r="A8505">
        <v>19287.2</v>
      </c>
      <c r="B8505">
        <v>8.9382600000000002E-4</v>
      </c>
      <c r="E8505">
        <f t="shared" si="792"/>
        <v>321.45333333333332</v>
      </c>
      <c r="F8505">
        <f t="shared" si="793"/>
        <v>4.4816112874355073E-2</v>
      </c>
      <c r="G8505">
        <f t="shared" si="795"/>
        <v>0.95518388712564495</v>
      </c>
      <c r="H8505">
        <f t="shared" si="796"/>
        <v>3.6611559443069881E-2</v>
      </c>
      <c r="I8505">
        <f t="shared" si="797"/>
        <v>307.9028387320671</v>
      </c>
      <c r="J8505">
        <f t="shared" si="794"/>
        <v>12.242178670840872</v>
      </c>
    </row>
    <row r="8506" spans="1:10" x14ac:dyDescent="0.25">
      <c r="A8506">
        <v>19289.5</v>
      </c>
      <c r="B8506">
        <v>8.9780399999999998E-4</v>
      </c>
      <c r="E8506">
        <f t="shared" si="792"/>
        <v>321.49166666666667</v>
      </c>
      <c r="F8506">
        <f t="shared" si="793"/>
        <v>4.5015568357876685E-2</v>
      </c>
      <c r="G8506">
        <f t="shared" si="795"/>
        <v>0.95498443164212332</v>
      </c>
      <c r="H8506">
        <f t="shared" si="796"/>
        <v>3.6606703460771717E-2</v>
      </c>
      <c r="I8506">
        <f t="shared" si="797"/>
        <v>307.93944543552789</v>
      </c>
      <c r="J8506">
        <f t="shared" si="794"/>
        <v>12.243634148829196</v>
      </c>
    </row>
    <row r="8507" spans="1:10" x14ac:dyDescent="0.25">
      <c r="A8507">
        <v>19291.8</v>
      </c>
      <c r="B8507">
        <v>8.98879E-4</v>
      </c>
      <c r="E8507">
        <f t="shared" si="792"/>
        <v>321.52999999999997</v>
      </c>
      <c r="F8507">
        <f t="shared" si="793"/>
        <v>4.5069468469688075E-2</v>
      </c>
      <c r="G8507">
        <f t="shared" si="795"/>
        <v>0.95493053153031193</v>
      </c>
      <c r="H8507">
        <f t="shared" si="796"/>
        <v>3.5018438016565179E-2</v>
      </c>
      <c r="I8507">
        <f t="shared" si="797"/>
        <v>307.97446387354444</v>
      </c>
      <c r="J8507">
        <f t="shared" si="794"/>
        <v>12.245026477580492</v>
      </c>
    </row>
    <row r="8508" spans="1:10" x14ac:dyDescent="0.25">
      <c r="A8508">
        <v>19294</v>
      </c>
      <c r="B8508">
        <v>8.9418099999999997E-4</v>
      </c>
      <c r="E8508">
        <f t="shared" si="792"/>
        <v>321.56666666666666</v>
      </c>
      <c r="F8508">
        <f t="shared" si="793"/>
        <v>4.4833912446162555E-2</v>
      </c>
      <c r="G8508">
        <f t="shared" si="795"/>
        <v>0.95516608755383747</v>
      </c>
      <c r="H8508">
        <f t="shared" si="796"/>
        <v>3.6607952773440831E-2</v>
      </c>
      <c r="I8508">
        <f t="shared" si="797"/>
        <v>308.0110718263179</v>
      </c>
      <c r="J8508">
        <f t="shared" si="794"/>
        <v>12.246482005241335</v>
      </c>
    </row>
    <row r="8509" spans="1:10" x14ac:dyDescent="0.25">
      <c r="A8509">
        <v>19296.3</v>
      </c>
      <c r="B8509">
        <v>9.0120200000000004E-4</v>
      </c>
      <c r="E8509">
        <f t="shared" si="792"/>
        <v>321.60499999999996</v>
      </c>
      <c r="F8509">
        <f t="shared" si="793"/>
        <v>4.5185942850839586E-2</v>
      </c>
      <c r="G8509">
        <f t="shared" si="795"/>
        <v>0.95481405714916046</v>
      </c>
      <c r="H8509">
        <f t="shared" si="796"/>
        <v>3.6612744368086057E-2</v>
      </c>
      <c r="I8509">
        <f t="shared" si="797"/>
        <v>308.04768457068599</v>
      </c>
      <c r="J8509">
        <f t="shared" si="794"/>
        <v>12.247937723415387</v>
      </c>
    </row>
    <row r="8510" spans="1:10" x14ac:dyDescent="0.25">
      <c r="A8510">
        <v>19298.599999999999</v>
      </c>
      <c r="B8510">
        <v>8.8919499999999996E-4</v>
      </c>
      <c r="E8510">
        <f t="shared" si="792"/>
        <v>321.64333333333332</v>
      </c>
      <c r="F8510">
        <f t="shared" si="793"/>
        <v>4.4583916206635474E-2</v>
      </c>
      <c r="G8510">
        <f t="shared" si="795"/>
        <v>0.95541608379336451</v>
      </c>
      <c r="H8510">
        <f t="shared" si="796"/>
        <v>3.6615086348835778E-2</v>
      </c>
      <c r="I8510">
        <f t="shared" si="797"/>
        <v>308.08429965703482</v>
      </c>
      <c r="J8510">
        <f t="shared" si="794"/>
        <v>12.2493935347063</v>
      </c>
    </row>
    <row r="8511" spans="1:10" x14ac:dyDescent="0.25">
      <c r="A8511">
        <v>19300.900000000001</v>
      </c>
      <c r="B8511">
        <v>8.9876500000000005E-4</v>
      </c>
      <c r="E8511">
        <f t="shared" si="792"/>
        <v>321.68166666666667</v>
      </c>
      <c r="F8511">
        <f t="shared" si="793"/>
        <v>4.5063752550854125E-2</v>
      </c>
      <c r="G8511">
        <f t="shared" si="795"/>
        <v>0.95493624744914585</v>
      </c>
      <c r="H8511">
        <f t="shared" si="796"/>
        <v>3.5021537648987335E-2</v>
      </c>
      <c r="I8511">
        <f t="shared" si="797"/>
        <v>308.11932119468383</v>
      </c>
      <c r="J8511">
        <f t="shared" si="794"/>
        <v>12.250785986698599</v>
      </c>
    </row>
    <row r="8512" spans="1:10" x14ac:dyDescent="0.25">
      <c r="A8512">
        <v>19303.099999999999</v>
      </c>
      <c r="B8512">
        <v>8.9092299999999995E-4</v>
      </c>
      <c r="E8512">
        <f t="shared" si="792"/>
        <v>321.71833333333331</v>
      </c>
      <c r="F8512">
        <f t="shared" si="793"/>
        <v>4.4670557502644863E-2</v>
      </c>
      <c r="G8512">
        <f t="shared" si="795"/>
        <v>0.95532944249735519</v>
      </c>
      <c r="H8512">
        <f t="shared" si="796"/>
        <v>3.6617512898497399E-2</v>
      </c>
      <c r="I8512">
        <f t="shared" si="797"/>
        <v>308.15593870758232</v>
      </c>
      <c r="J8512">
        <f t="shared" si="794"/>
        <v>12.252241894468826</v>
      </c>
    </row>
    <row r="8513" spans="1:10" x14ac:dyDescent="0.25">
      <c r="A8513">
        <v>19305.400000000001</v>
      </c>
      <c r="B8513">
        <v>8.9451199999999998E-4</v>
      </c>
      <c r="E8513">
        <f t="shared" si="792"/>
        <v>321.75666666666672</v>
      </c>
      <c r="F8513">
        <f t="shared" si="793"/>
        <v>4.4850508666636577E-2</v>
      </c>
      <c r="G8513">
        <f t="shared" si="795"/>
        <v>0.95514949133336347</v>
      </c>
      <c r="H8513">
        <f t="shared" si="796"/>
        <v>3.6618069323031431E-2</v>
      </c>
      <c r="I8513">
        <f t="shared" si="797"/>
        <v>308.19255677690535</v>
      </c>
      <c r="J8513">
        <f t="shared" si="794"/>
        <v>12.253697824362424</v>
      </c>
    </row>
    <row r="8514" spans="1:10" x14ac:dyDescent="0.25">
      <c r="A8514">
        <v>19307.7</v>
      </c>
      <c r="B8514">
        <v>8.9034400000000005E-4</v>
      </c>
      <c r="E8514">
        <f t="shared" si="792"/>
        <v>321.79500000000002</v>
      </c>
      <c r="F8514">
        <f t="shared" si="793"/>
        <v>4.4641526651725057E-2</v>
      </c>
      <c r="G8514">
        <f t="shared" si="795"/>
        <v>0.95535847334827495</v>
      </c>
      <c r="H8514">
        <f t="shared" si="796"/>
        <v>3.5024355078917165E-2</v>
      </c>
      <c r="I8514">
        <f t="shared" si="797"/>
        <v>308.22758113198427</v>
      </c>
      <c r="J8514">
        <f t="shared" si="794"/>
        <v>12.255090388375384</v>
      </c>
    </row>
    <row r="8515" spans="1:10" x14ac:dyDescent="0.25">
      <c r="A8515">
        <v>19309.900000000001</v>
      </c>
      <c r="B8515">
        <v>8.9627900000000004E-4</v>
      </c>
      <c r="E8515">
        <f t="shared" si="792"/>
        <v>321.83166666666671</v>
      </c>
      <c r="F8515">
        <f t="shared" si="793"/>
        <v>4.4939105408562843E-2</v>
      </c>
      <c r="G8515">
        <f t="shared" si="795"/>
        <v>0.95506089459143717</v>
      </c>
      <c r="H8515">
        <f t="shared" si="796"/>
        <v>3.6611098158337768E-2</v>
      </c>
      <c r="I8515">
        <f t="shared" si="797"/>
        <v>308.26419223014261</v>
      </c>
      <c r="J8515">
        <f t="shared" si="794"/>
        <v>12.256546041096341</v>
      </c>
    </row>
    <row r="8516" spans="1:10" x14ac:dyDescent="0.25">
      <c r="A8516">
        <v>19312.2</v>
      </c>
      <c r="B8516">
        <v>8.9583100000000004E-4</v>
      </c>
      <c r="E8516">
        <f t="shared" ref="E8516:E8579" si="798">A8516/60</f>
        <v>321.87</v>
      </c>
      <c r="F8516">
        <f t="shared" ref="F8516:F8579" si="799">B8516/$D$4</f>
        <v>4.4916642850338188E-2</v>
      </c>
      <c r="G8516">
        <f t="shared" si="795"/>
        <v>0.95508335714966186</v>
      </c>
      <c r="H8516">
        <f t="shared" si="796"/>
        <v>3.6609251097661256E-2</v>
      </c>
      <c r="I8516">
        <f t="shared" si="797"/>
        <v>308.30080148124028</v>
      </c>
      <c r="J8516">
        <f t="shared" ref="J8516:J8579" si="800">I8516*($M$3*$M$4*$M$6*$M$7)/($M$5*$M$8*$M$9)</f>
        <v>12.258001620378392</v>
      </c>
    </row>
    <row r="8517" spans="1:10" x14ac:dyDescent="0.25">
      <c r="A8517">
        <v>19314.5</v>
      </c>
      <c r="B8517">
        <v>8.9820099999999995E-4</v>
      </c>
      <c r="E8517">
        <f t="shared" si="798"/>
        <v>321.90833333333336</v>
      </c>
      <c r="F8517">
        <f t="shared" si="799"/>
        <v>4.5035473794517729E-2</v>
      </c>
      <c r="G8517">
        <f t="shared" ref="G8517:G8580" si="801">1-F8517</f>
        <v>0.95496452620548222</v>
      </c>
      <c r="H8517">
        <f t="shared" ref="H8517:H8580" si="802">(G8517+G8518)*(E8518-E8517)/2</f>
        <v>3.6617889614209025E-2</v>
      </c>
      <c r="I8517">
        <f t="shared" si="797"/>
        <v>308.33741937085449</v>
      </c>
      <c r="J8517">
        <f t="shared" si="800"/>
        <v>12.259457543126791</v>
      </c>
    </row>
    <row r="8518" spans="1:10" x14ac:dyDescent="0.25">
      <c r="A8518">
        <v>19316.8</v>
      </c>
      <c r="B8518">
        <v>8.8684199999999999E-4</v>
      </c>
      <c r="E8518">
        <f t="shared" si="798"/>
        <v>321.94666666666666</v>
      </c>
      <c r="F8518">
        <f t="shared" si="799"/>
        <v>4.4465937636317142E-2</v>
      </c>
      <c r="G8518">
        <f t="shared" si="801"/>
        <v>0.95553406236368288</v>
      </c>
      <c r="H8518">
        <f t="shared" si="802"/>
        <v>3.5025274305630232E-2</v>
      </c>
      <c r="I8518">
        <f t="shared" ref="I8518:I8581" si="803">H8518+I8517</f>
        <v>308.3724446451601</v>
      </c>
      <c r="J8518">
        <f t="shared" si="800"/>
        <v>12.260850143688092</v>
      </c>
    </row>
    <row r="8519" spans="1:10" x14ac:dyDescent="0.25">
      <c r="A8519">
        <v>19319</v>
      </c>
      <c r="B8519">
        <v>8.9878099999999997E-4</v>
      </c>
      <c r="E8519">
        <f t="shared" si="798"/>
        <v>321.98333333333335</v>
      </c>
      <c r="F8519">
        <f t="shared" si="799"/>
        <v>4.5064554785076434E-2</v>
      </c>
      <c r="G8519">
        <f t="shared" si="801"/>
        <v>0.95493544521492357</v>
      </c>
      <c r="H8519">
        <f t="shared" si="802"/>
        <v>3.6613221028865515E-2</v>
      </c>
      <c r="I8519">
        <f t="shared" si="803"/>
        <v>308.40905786618896</v>
      </c>
      <c r="J8519">
        <f t="shared" si="800"/>
        <v>12.262305880814115</v>
      </c>
    </row>
    <row r="8520" spans="1:10" x14ac:dyDescent="0.25">
      <c r="A8520">
        <v>19321.3</v>
      </c>
      <c r="B8520">
        <v>8.9112000000000002E-4</v>
      </c>
      <c r="E8520">
        <f t="shared" si="798"/>
        <v>322.02166666666665</v>
      </c>
      <c r="F8520">
        <f t="shared" si="799"/>
        <v>4.4680435011507043E-2</v>
      </c>
      <c r="G8520">
        <f t="shared" si="801"/>
        <v>0.95531956498849291</v>
      </c>
      <c r="H8520">
        <f t="shared" si="802"/>
        <v>3.6621522231101218E-2</v>
      </c>
      <c r="I8520">
        <f t="shared" si="803"/>
        <v>308.44567938842005</v>
      </c>
      <c r="J8520">
        <f t="shared" si="800"/>
        <v>12.26376194799491</v>
      </c>
    </row>
    <row r="8521" spans="1:10" x14ac:dyDescent="0.25">
      <c r="A8521">
        <v>19323.599999999999</v>
      </c>
      <c r="B8521">
        <v>8.9014300000000003E-4</v>
      </c>
      <c r="E8521">
        <f t="shared" si="798"/>
        <v>322.06</v>
      </c>
      <c r="F8521">
        <f t="shared" si="799"/>
        <v>4.4631448584307294E-2</v>
      </c>
      <c r="G8521">
        <f t="shared" si="801"/>
        <v>0.95536855141569266</v>
      </c>
      <c r="H8521">
        <f t="shared" si="802"/>
        <v>3.5035325130456541E-2</v>
      </c>
      <c r="I8521">
        <f t="shared" si="803"/>
        <v>308.48071471355053</v>
      </c>
      <c r="J8521">
        <f t="shared" si="800"/>
        <v>12.265154948175761</v>
      </c>
    </row>
    <row r="8522" spans="1:10" x14ac:dyDescent="0.25">
      <c r="A8522">
        <v>19325.8</v>
      </c>
      <c r="B8522">
        <v>8.8454600000000005E-4</v>
      </c>
      <c r="E8522">
        <f t="shared" si="798"/>
        <v>322.09666666666664</v>
      </c>
      <c r="F8522">
        <f t="shared" si="799"/>
        <v>4.4350817025415781E-2</v>
      </c>
      <c r="G8522">
        <f t="shared" si="801"/>
        <v>0.95564918297458423</v>
      </c>
      <c r="H8522">
        <f t="shared" si="802"/>
        <v>3.6625152925919627E-2</v>
      </c>
      <c r="I8522">
        <f t="shared" si="803"/>
        <v>308.51733986647645</v>
      </c>
      <c r="J8522">
        <f t="shared" si="800"/>
        <v>12.26661115971253</v>
      </c>
    </row>
    <row r="8523" spans="1:10" x14ac:dyDescent="0.25">
      <c r="A8523">
        <v>19328.099999999999</v>
      </c>
      <c r="B8523">
        <v>8.9293900000000004E-4</v>
      </c>
      <c r="E8523">
        <f t="shared" si="798"/>
        <v>322.13499999999999</v>
      </c>
      <c r="F8523">
        <f t="shared" si="799"/>
        <v>4.4771639014655813E-2</v>
      </c>
      <c r="G8523">
        <f t="shared" si="801"/>
        <v>0.95522836098534414</v>
      </c>
      <c r="H8523">
        <f t="shared" si="802"/>
        <v>3.6616801751231449E-2</v>
      </c>
      <c r="I8523">
        <f t="shared" si="803"/>
        <v>308.55395666822767</v>
      </c>
      <c r="J8523">
        <f t="shared" si="800"/>
        <v>12.268067039207631</v>
      </c>
    </row>
    <row r="8524" spans="1:10" x14ac:dyDescent="0.25">
      <c r="A8524">
        <v>19330.400000000001</v>
      </c>
      <c r="B8524">
        <v>8.9323600000000005E-4</v>
      </c>
      <c r="E8524">
        <f t="shared" si="798"/>
        <v>322.17333333333335</v>
      </c>
      <c r="F8524">
        <f t="shared" si="799"/>
        <v>4.4786530487407432E-2</v>
      </c>
      <c r="G8524">
        <f t="shared" si="801"/>
        <v>0.95521346951259256</v>
      </c>
      <c r="H8524">
        <f t="shared" si="802"/>
        <v>3.6616145381575295E-2</v>
      </c>
      <c r="I8524">
        <f t="shared" si="803"/>
        <v>308.59057281360924</v>
      </c>
      <c r="J8524">
        <f t="shared" si="800"/>
        <v>12.269522892605556</v>
      </c>
    </row>
    <row r="8525" spans="1:10" x14ac:dyDescent="0.25">
      <c r="A8525">
        <v>19332.7</v>
      </c>
      <c r="B8525">
        <v>8.9362199999999995E-4</v>
      </c>
      <c r="E8525">
        <f t="shared" si="798"/>
        <v>322.2116666666667</v>
      </c>
      <c r="F8525">
        <f t="shared" si="799"/>
        <v>4.4805884388020634E-2</v>
      </c>
      <c r="G8525">
        <f t="shared" si="801"/>
        <v>0.95519411561197942</v>
      </c>
      <c r="H8525">
        <f t="shared" si="802"/>
        <v>3.5021552356614742E-2</v>
      </c>
      <c r="I8525">
        <f t="shared" si="803"/>
        <v>308.62559436596587</v>
      </c>
      <c r="J8525">
        <f t="shared" si="800"/>
        <v>12.270915345182626</v>
      </c>
    </row>
    <row r="8526" spans="1:10" x14ac:dyDescent="0.25">
      <c r="A8526">
        <v>19334.900000000001</v>
      </c>
      <c r="B8526">
        <v>8.9605000000000001E-4</v>
      </c>
      <c r="E8526">
        <f t="shared" si="798"/>
        <v>322.24833333333333</v>
      </c>
      <c r="F8526">
        <f t="shared" si="799"/>
        <v>4.4927623431256045E-2</v>
      </c>
      <c r="G8526">
        <f t="shared" si="801"/>
        <v>0.955072376568744</v>
      </c>
      <c r="H8526">
        <f t="shared" si="802"/>
        <v>3.661169398443425E-2</v>
      </c>
      <c r="I8526">
        <f t="shared" si="803"/>
        <v>308.66220605995028</v>
      </c>
      <c r="J8526">
        <f t="shared" si="800"/>
        <v>12.272371021593553</v>
      </c>
    </row>
    <row r="8527" spans="1:10" x14ac:dyDescent="0.25">
      <c r="A8527">
        <v>19337.2</v>
      </c>
      <c r="B8527">
        <v>8.9543999999999995E-4</v>
      </c>
      <c r="E8527">
        <f t="shared" si="798"/>
        <v>322.28666666666669</v>
      </c>
      <c r="F8527">
        <f t="shared" si="799"/>
        <v>4.4897038251530505E-2</v>
      </c>
      <c r="G8527">
        <f t="shared" si="801"/>
        <v>0.95510296174846954</v>
      </c>
      <c r="H8527">
        <f t="shared" si="802"/>
        <v>3.6617483107086693E-2</v>
      </c>
      <c r="I8527">
        <f t="shared" si="803"/>
        <v>308.69882354305736</v>
      </c>
      <c r="J8527">
        <f t="shared" si="800"/>
        <v>12.273826928179277</v>
      </c>
    </row>
    <row r="8528" spans="1:10" x14ac:dyDescent="0.25">
      <c r="A8528">
        <v>19339.5</v>
      </c>
      <c r="B8528">
        <v>8.9002600000000003E-4</v>
      </c>
      <c r="E8528">
        <f t="shared" si="798"/>
        <v>322.32499999999999</v>
      </c>
      <c r="F8528">
        <f t="shared" si="799"/>
        <v>4.4625582246556661E-2</v>
      </c>
      <c r="G8528">
        <f t="shared" si="801"/>
        <v>0.95537441775344334</v>
      </c>
      <c r="H8528">
        <f t="shared" si="802"/>
        <v>3.5022251888197672E-2</v>
      </c>
      <c r="I8528">
        <f t="shared" si="803"/>
        <v>308.73384579494558</v>
      </c>
      <c r="J8528">
        <f t="shared" si="800"/>
        <v>12.275219408569638</v>
      </c>
    </row>
    <row r="8529" spans="1:10" x14ac:dyDescent="0.25">
      <c r="A8529">
        <v>19341.7</v>
      </c>
      <c r="B8529">
        <v>8.9888499999999998E-4</v>
      </c>
      <c r="E8529">
        <f t="shared" si="798"/>
        <v>322.36166666666668</v>
      </c>
      <c r="F8529">
        <f t="shared" si="799"/>
        <v>4.5069769307521441E-2</v>
      </c>
      <c r="G8529">
        <f t="shared" si="801"/>
        <v>0.95493023069247851</v>
      </c>
      <c r="H8529">
        <f t="shared" si="802"/>
        <v>3.6614168584474555E-2</v>
      </c>
      <c r="I8529">
        <f t="shared" si="803"/>
        <v>308.77045996353007</v>
      </c>
      <c r="J8529">
        <f t="shared" si="800"/>
        <v>12.276675183370356</v>
      </c>
    </row>
    <row r="8530" spans="1:10" x14ac:dyDescent="0.25">
      <c r="A8530">
        <v>19344</v>
      </c>
      <c r="B8530">
        <v>8.9002999999999999E-4</v>
      </c>
      <c r="E8530">
        <f t="shared" si="798"/>
        <v>322.39999999999998</v>
      </c>
      <c r="F8530">
        <f t="shared" si="799"/>
        <v>4.4625782805112237E-2</v>
      </c>
      <c r="G8530">
        <f t="shared" si="801"/>
        <v>0.9553742171948878</v>
      </c>
      <c r="H8530">
        <f t="shared" si="802"/>
        <v>3.6615386183876365E-2</v>
      </c>
      <c r="I8530">
        <f t="shared" si="803"/>
        <v>308.80707534971395</v>
      </c>
      <c r="J8530">
        <f t="shared" si="800"/>
        <v>12.278131006582674</v>
      </c>
    </row>
    <row r="8531" spans="1:10" x14ac:dyDescent="0.25">
      <c r="A8531">
        <v>19346.3</v>
      </c>
      <c r="B8531">
        <v>8.9761799999999998E-4</v>
      </c>
      <c r="E8531">
        <f t="shared" si="798"/>
        <v>322.43833333333333</v>
      </c>
      <c r="F8531">
        <f t="shared" si="799"/>
        <v>4.500624238504234E-2</v>
      </c>
      <c r="G8531">
        <f t="shared" si="801"/>
        <v>0.95499375761495764</v>
      </c>
      <c r="H8531">
        <f t="shared" si="802"/>
        <v>3.5019683568761381E-2</v>
      </c>
      <c r="I8531">
        <f t="shared" si="803"/>
        <v>308.8420950332827</v>
      </c>
      <c r="J8531">
        <f t="shared" si="800"/>
        <v>12.279523384856972</v>
      </c>
    </row>
    <row r="8532" spans="1:10" x14ac:dyDescent="0.25">
      <c r="A8532">
        <v>19348.5</v>
      </c>
      <c r="B8532">
        <v>8.9408700000000001E-4</v>
      </c>
      <c r="E8532">
        <f t="shared" si="798"/>
        <v>322.47500000000002</v>
      </c>
      <c r="F8532">
        <f t="shared" si="799"/>
        <v>4.482919932010649E-2</v>
      </c>
      <c r="G8532">
        <f t="shared" si="801"/>
        <v>0.95517080067989346</v>
      </c>
      <c r="H8532">
        <f t="shared" si="802"/>
        <v>3.6611302853413553E-2</v>
      </c>
      <c r="I8532">
        <f t="shared" si="803"/>
        <v>308.87870633613613</v>
      </c>
      <c r="J8532">
        <f t="shared" si="800"/>
        <v>12.280979045716578</v>
      </c>
    </row>
    <row r="8533" spans="1:10" x14ac:dyDescent="0.25">
      <c r="A8533">
        <v>19350.8</v>
      </c>
      <c r="B8533">
        <v>8.9780999999999997E-4</v>
      </c>
      <c r="E8533">
        <f t="shared" si="798"/>
        <v>322.51333333333332</v>
      </c>
      <c r="F8533">
        <f t="shared" si="799"/>
        <v>4.5015869195710045E-2</v>
      </c>
      <c r="G8533">
        <f t="shared" si="801"/>
        <v>0.9549841308042899</v>
      </c>
      <c r="H8533">
        <f t="shared" si="802"/>
        <v>3.6611564248064318E-2</v>
      </c>
      <c r="I8533">
        <f t="shared" si="803"/>
        <v>308.9153179003842</v>
      </c>
      <c r="J8533">
        <f t="shared" si="800"/>
        <v>12.282434716969203</v>
      </c>
    </row>
    <row r="8534" spans="1:10" x14ac:dyDescent="0.25">
      <c r="A8534">
        <v>19353.099999999999</v>
      </c>
      <c r="B8534">
        <v>8.9381499999999995E-4</v>
      </c>
      <c r="E8534">
        <f t="shared" si="798"/>
        <v>322.55166666666662</v>
      </c>
      <c r="F8534">
        <f t="shared" si="799"/>
        <v>4.4815561338327238E-2</v>
      </c>
      <c r="G8534">
        <f t="shared" si="801"/>
        <v>0.9551844386616728</v>
      </c>
      <c r="H8534">
        <f t="shared" si="802"/>
        <v>3.6613873554591281E-2</v>
      </c>
      <c r="I8534">
        <f t="shared" si="803"/>
        <v>308.95193177393878</v>
      </c>
      <c r="J8534">
        <f t="shared" si="800"/>
        <v>12.283890480039569</v>
      </c>
    </row>
    <row r="8535" spans="1:10" x14ac:dyDescent="0.25">
      <c r="A8535">
        <v>19355.400000000001</v>
      </c>
      <c r="B8535">
        <v>8.9540699999999997E-4</v>
      </c>
      <c r="E8535">
        <f t="shared" si="798"/>
        <v>322.59000000000003</v>
      </c>
      <c r="F8535">
        <f t="shared" si="799"/>
        <v>4.4895383643446994E-2</v>
      </c>
      <c r="G8535">
        <f t="shared" si="801"/>
        <v>0.95510461635655297</v>
      </c>
      <c r="H8535">
        <f t="shared" si="802"/>
        <v>3.5021304165402216E-2</v>
      </c>
      <c r="I8535">
        <f t="shared" si="803"/>
        <v>308.98695307810419</v>
      </c>
      <c r="J8535">
        <f t="shared" si="800"/>
        <v>12.285282922748586</v>
      </c>
    </row>
    <row r="8536" spans="1:10" x14ac:dyDescent="0.25">
      <c r="A8536">
        <v>19357.599999999999</v>
      </c>
      <c r="B8536">
        <v>8.9453500000000001E-4</v>
      </c>
      <c r="E8536">
        <f t="shared" si="798"/>
        <v>322.62666666666667</v>
      </c>
      <c r="F8536">
        <f t="shared" si="799"/>
        <v>4.4851661878331152E-2</v>
      </c>
      <c r="G8536">
        <f t="shared" si="801"/>
        <v>0.95514833812166888</v>
      </c>
      <c r="H8536">
        <f t="shared" si="802"/>
        <v>3.6613517019921417E-2</v>
      </c>
      <c r="I8536">
        <f t="shared" si="803"/>
        <v>309.02356659512412</v>
      </c>
      <c r="J8536">
        <f t="shared" si="800"/>
        <v>12.28673867164318</v>
      </c>
    </row>
    <row r="8537" spans="1:10" x14ac:dyDescent="0.25">
      <c r="A8537">
        <v>19359.900000000001</v>
      </c>
      <c r="B8537">
        <v>8.9505800000000001E-4</v>
      </c>
      <c r="E8537">
        <f t="shared" si="798"/>
        <v>322.66500000000002</v>
      </c>
      <c r="F8537">
        <f t="shared" si="799"/>
        <v>4.4877884909472879E-2</v>
      </c>
      <c r="G8537">
        <f t="shared" si="801"/>
        <v>0.95512211509052714</v>
      </c>
      <c r="H8537">
        <f t="shared" si="802"/>
        <v>3.6613405542736649E-2</v>
      </c>
      <c r="I8537">
        <f t="shared" si="803"/>
        <v>309.06018000066683</v>
      </c>
      <c r="J8537">
        <f t="shared" si="800"/>
        <v>12.288194416105449</v>
      </c>
    </row>
    <row r="8538" spans="1:10" x14ac:dyDescent="0.25">
      <c r="A8538">
        <v>19362.2</v>
      </c>
      <c r="B8538">
        <v>8.94651E-4</v>
      </c>
      <c r="E8538">
        <f t="shared" si="798"/>
        <v>322.70333333333332</v>
      </c>
      <c r="F8538">
        <f t="shared" si="799"/>
        <v>4.4857478076442893E-2</v>
      </c>
      <c r="G8538">
        <f t="shared" si="801"/>
        <v>0.95514252192355709</v>
      </c>
      <c r="H8538">
        <f t="shared" si="802"/>
        <v>3.5021678290728719E-2</v>
      </c>
      <c r="I8538">
        <f t="shared" si="803"/>
        <v>309.09520167895755</v>
      </c>
      <c r="J8538">
        <f t="shared" si="800"/>
        <v>12.289586873689645</v>
      </c>
    </row>
    <row r="8539" spans="1:10" x14ac:dyDescent="0.25">
      <c r="A8539">
        <v>19364.400000000001</v>
      </c>
      <c r="B8539">
        <v>8.9488399999999998E-4</v>
      </c>
      <c r="E8539">
        <f t="shared" si="798"/>
        <v>322.74</v>
      </c>
      <c r="F8539">
        <f t="shared" si="799"/>
        <v>4.4869160612305267E-2</v>
      </c>
      <c r="G8539">
        <f t="shared" si="801"/>
        <v>0.95513083938769472</v>
      </c>
      <c r="H8539">
        <f t="shared" si="802"/>
        <v>3.6620411303835455E-2</v>
      </c>
      <c r="I8539">
        <f t="shared" si="803"/>
        <v>309.13182209026138</v>
      </c>
      <c r="J8539">
        <f t="shared" si="800"/>
        <v>12.291042896700111</v>
      </c>
    </row>
    <row r="8540" spans="1:10" x14ac:dyDescent="0.25">
      <c r="A8540">
        <v>19366.7</v>
      </c>
      <c r="B8540">
        <v>8.8753499999999995E-4</v>
      </c>
      <c r="E8540">
        <f t="shared" si="798"/>
        <v>322.77833333333336</v>
      </c>
      <c r="F8540">
        <f t="shared" si="799"/>
        <v>4.4500684406070905E-2</v>
      </c>
      <c r="G8540">
        <f t="shared" si="801"/>
        <v>0.95549931559392909</v>
      </c>
      <c r="H8540">
        <f t="shared" si="802"/>
        <v>3.6618759328028681E-2</v>
      </c>
      <c r="I8540">
        <f t="shared" si="803"/>
        <v>309.16844084958939</v>
      </c>
      <c r="J8540">
        <f t="shared" si="800"/>
        <v>12.292498854028221</v>
      </c>
    </row>
    <row r="8541" spans="1:10" x14ac:dyDescent="0.25">
      <c r="A8541">
        <v>19369</v>
      </c>
      <c r="B8541">
        <v>8.9660300000000005E-4</v>
      </c>
      <c r="E8541">
        <f t="shared" si="798"/>
        <v>322.81666666666666</v>
      </c>
      <c r="F8541">
        <f t="shared" si="799"/>
        <v>4.4955350651564606E-2</v>
      </c>
      <c r="G8541">
        <f t="shared" si="801"/>
        <v>0.95504464934843536</v>
      </c>
      <c r="H8541">
        <f t="shared" si="802"/>
        <v>3.6605970210335917E-2</v>
      </c>
      <c r="I8541">
        <f t="shared" si="803"/>
        <v>309.20504681979975</v>
      </c>
      <c r="J8541">
        <f t="shared" si="800"/>
        <v>12.2939543028626</v>
      </c>
    </row>
    <row r="8542" spans="1:10" x14ac:dyDescent="0.25">
      <c r="A8542">
        <v>19371.3</v>
      </c>
      <c r="B8542">
        <v>9.0084300000000002E-4</v>
      </c>
      <c r="E8542">
        <f t="shared" si="798"/>
        <v>322.85499999999996</v>
      </c>
      <c r="F8542">
        <f t="shared" si="799"/>
        <v>4.5167942720476521E-2</v>
      </c>
      <c r="G8542">
        <f t="shared" si="801"/>
        <v>0.95483205727952347</v>
      </c>
      <c r="H8542">
        <f t="shared" si="802"/>
        <v>3.5018137429430003E-2</v>
      </c>
      <c r="I8542">
        <f t="shared" si="803"/>
        <v>309.24006495722915</v>
      </c>
      <c r="J8542">
        <f t="shared" si="800"/>
        <v>12.295346619662586</v>
      </c>
    </row>
    <row r="8543" spans="1:10" x14ac:dyDescent="0.25">
      <c r="A8543">
        <v>19373.5</v>
      </c>
      <c r="B8543">
        <v>8.92544E-4</v>
      </c>
      <c r="E8543">
        <f t="shared" si="798"/>
        <v>322.89166666666665</v>
      </c>
      <c r="F8543">
        <f t="shared" si="799"/>
        <v>4.4751833857292554E-2</v>
      </c>
      <c r="G8543">
        <f t="shared" si="801"/>
        <v>0.95524816614270747</v>
      </c>
      <c r="H8543">
        <f t="shared" si="802"/>
        <v>3.6612686707501327E-2</v>
      </c>
      <c r="I8543">
        <f t="shared" si="803"/>
        <v>309.27667764393664</v>
      </c>
      <c r="J8543">
        <f t="shared" si="800"/>
        <v>12.29680233554406</v>
      </c>
    </row>
    <row r="8544" spans="1:10" x14ac:dyDescent="0.25">
      <c r="A8544">
        <v>19375.8</v>
      </c>
      <c r="B8544">
        <v>8.9791299999999997E-4</v>
      </c>
      <c r="E8544">
        <f t="shared" si="798"/>
        <v>322.93</v>
      </c>
      <c r="F8544">
        <f t="shared" si="799"/>
        <v>4.5021033578516161E-2</v>
      </c>
      <c r="G8544">
        <f t="shared" si="801"/>
        <v>0.95497896642148383</v>
      </c>
      <c r="H8544">
        <f t="shared" si="802"/>
        <v>3.6606967738451721E-2</v>
      </c>
      <c r="I8544">
        <f t="shared" si="803"/>
        <v>309.3132846116751</v>
      </c>
      <c r="J8544">
        <f t="shared" si="800"/>
        <v>12.298257824040034</v>
      </c>
    </row>
    <row r="8545" spans="1:10" x14ac:dyDescent="0.25">
      <c r="A8545">
        <v>19378.099999999999</v>
      </c>
      <c r="B8545">
        <v>8.9849500000000002E-4</v>
      </c>
      <c r="E8545">
        <f t="shared" si="798"/>
        <v>322.96833333333331</v>
      </c>
      <c r="F8545">
        <f t="shared" si="799"/>
        <v>4.5050214848352657E-2</v>
      </c>
      <c r="G8545">
        <f t="shared" si="801"/>
        <v>0.9549497851516473</v>
      </c>
      <c r="H8545">
        <f t="shared" si="802"/>
        <v>3.5013726060434014E-2</v>
      </c>
      <c r="I8545">
        <f t="shared" si="803"/>
        <v>309.34829833773551</v>
      </c>
      <c r="J8545">
        <f t="shared" si="800"/>
        <v>12.299649965444537</v>
      </c>
    </row>
    <row r="8546" spans="1:10" x14ac:dyDescent="0.25">
      <c r="A8546">
        <v>19380.3</v>
      </c>
      <c r="B8546">
        <v>8.9969099999999999E-4</v>
      </c>
      <c r="E8546">
        <f t="shared" si="798"/>
        <v>323.005</v>
      </c>
      <c r="F8546">
        <f t="shared" si="799"/>
        <v>4.5110181856470269E-2</v>
      </c>
      <c r="G8546">
        <f t="shared" si="801"/>
        <v>0.95488981814352969</v>
      </c>
      <c r="H8546">
        <f t="shared" si="802"/>
        <v>3.6604933280820554E-2</v>
      </c>
      <c r="I8546">
        <f t="shared" si="803"/>
        <v>309.38490327101636</v>
      </c>
      <c r="J8546">
        <f t="shared" si="800"/>
        <v>12.301105373050728</v>
      </c>
    </row>
    <row r="8547" spans="1:10" x14ac:dyDescent="0.25">
      <c r="A8547">
        <v>19382.599999999999</v>
      </c>
      <c r="B8547">
        <v>8.9883400000000005E-4</v>
      </c>
      <c r="E8547">
        <f t="shared" si="798"/>
        <v>323.04333333333329</v>
      </c>
      <c r="F8547">
        <f t="shared" si="799"/>
        <v>4.5067212185937837E-2</v>
      </c>
      <c r="G8547">
        <f t="shared" si="801"/>
        <v>0.95493278781406221</v>
      </c>
      <c r="H8547">
        <f t="shared" si="802"/>
        <v>3.6610074683067415E-2</v>
      </c>
      <c r="I8547">
        <f t="shared" si="803"/>
        <v>309.4215133456994</v>
      </c>
      <c r="J8547">
        <f t="shared" si="800"/>
        <v>12.302560985078433</v>
      </c>
    </row>
    <row r="8548" spans="1:10" x14ac:dyDescent="0.25">
      <c r="A8548">
        <v>19384.900000000001</v>
      </c>
      <c r="B8548">
        <v>8.9434099999999999E-4</v>
      </c>
      <c r="E8548">
        <f t="shared" si="798"/>
        <v>323.08166666666671</v>
      </c>
      <c r="F8548">
        <f t="shared" si="799"/>
        <v>4.4841934788385648E-2</v>
      </c>
      <c r="G8548">
        <f t="shared" si="801"/>
        <v>0.95515806521161439</v>
      </c>
      <c r="H8548">
        <f t="shared" si="802"/>
        <v>3.5025055529563927E-2</v>
      </c>
      <c r="I8548">
        <f t="shared" si="803"/>
        <v>309.45653840122895</v>
      </c>
      <c r="J8548">
        <f t="shared" si="800"/>
        <v>12.303953576941225</v>
      </c>
    </row>
    <row r="8549" spans="1:10" x14ac:dyDescent="0.25">
      <c r="A8549">
        <v>19387.099999999999</v>
      </c>
      <c r="B8549">
        <v>8.9152000000000003E-4</v>
      </c>
      <c r="E8549">
        <f t="shared" si="798"/>
        <v>323.11833333333328</v>
      </c>
      <c r="F8549">
        <f t="shared" si="799"/>
        <v>4.4700490867064777E-2</v>
      </c>
      <c r="G8549">
        <f t="shared" si="801"/>
        <v>0.95529950913293527</v>
      </c>
      <c r="H8549">
        <f t="shared" si="802"/>
        <v>3.6607224328162331E-2</v>
      </c>
      <c r="I8549">
        <f t="shared" si="803"/>
        <v>309.49314562555713</v>
      </c>
      <c r="J8549">
        <f t="shared" si="800"/>
        <v>12.305409075639174</v>
      </c>
    </row>
    <row r="8550" spans="1:10" x14ac:dyDescent="0.25">
      <c r="A8550">
        <v>19389.400000000001</v>
      </c>
      <c r="B8550">
        <v>9.0462099999999998E-4</v>
      </c>
      <c r="E8550">
        <f t="shared" si="798"/>
        <v>323.15666666666669</v>
      </c>
      <c r="F8550">
        <f t="shared" si="799"/>
        <v>4.5357370276219264E-2</v>
      </c>
      <c r="G8550">
        <f t="shared" si="801"/>
        <v>0.95464262972378078</v>
      </c>
      <c r="H8550">
        <f t="shared" si="802"/>
        <v>3.6606720758947137E-2</v>
      </c>
      <c r="I8550">
        <f t="shared" si="803"/>
        <v>309.52975234631606</v>
      </c>
      <c r="J8550">
        <f t="shared" si="800"/>
        <v>12.30686455431527</v>
      </c>
    </row>
    <row r="8551" spans="1:10" x14ac:dyDescent="0.25">
      <c r="A8551">
        <v>19391.7</v>
      </c>
      <c r="B8551">
        <v>8.9204400000000004E-4</v>
      </c>
      <c r="E8551">
        <f t="shared" si="798"/>
        <v>323.19499999999999</v>
      </c>
      <c r="F8551">
        <f t="shared" si="799"/>
        <v>4.4726764037845396E-2</v>
      </c>
      <c r="G8551">
        <f t="shared" si="801"/>
        <v>0.95527323596215463</v>
      </c>
      <c r="H8551">
        <f t="shared" si="802"/>
        <v>3.5023722650938581E-2</v>
      </c>
      <c r="I8551">
        <f t="shared" si="803"/>
        <v>309.56477606896698</v>
      </c>
      <c r="J8551">
        <f t="shared" si="800"/>
        <v>12.308257093182974</v>
      </c>
    </row>
    <row r="8552" spans="1:10" x14ac:dyDescent="0.25">
      <c r="A8552">
        <v>19393.900000000001</v>
      </c>
      <c r="B8552">
        <v>8.9526700000000005E-4</v>
      </c>
      <c r="E8552">
        <f t="shared" si="798"/>
        <v>323.23166666666668</v>
      </c>
      <c r="F8552">
        <f t="shared" si="799"/>
        <v>4.4888364094001793E-2</v>
      </c>
      <c r="G8552">
        <f t="shared" si="801"/>
        <v>0.95511163590599824</v>
      </c>
      <c r="H8552">
        <f t="shared" si="802"/>
        <v>3.6613598705749782E-2</v>
      </c>
      <c r="I8552">
        <f t="shared" si="803"/>
        <v>309.60138966767272</v>
      </c>
      <c r="J8552">
        <f t="shared" si="800"/>
        <v>12.309712845325382</v>
      </c>
    </row>
    <row r="8553" spans="1:10" x14ac:dyDescent="0.25">
      <c r="A8553">
        <v>19396.2</v>
      </c>
      <c r="B8553">
        <v>8.9424100000000005E-4</v>
      </c>
      <c r="E8553">
        <f t="shared" si="798"/>
        <v>323.27000000000004</v>
      </c>
      <c r="F8553">
        <f t="shared" si="799"/>
        <v>4.4836920824496224E-2</v>
      </c>
      <c r="G8553">
        <f t="shared" si="801"/>
        <v>0.9551630791755038</v>
      </c>
      <c r="H8553">
        <f t="shared" si="802"/>
        <v>3.661179104636425E-2</v>
      </c>
      <c r="I8553">
        <f t="shared" si="803"/>
        <v>309.63800145871909</v>
      </c>
      <c r="J8553">
        <f t="shared" si="800"/>
        <v>12.31116852559548</v>
      </c>
    </row>
    <row r="8554" spans="1:10" x14ac:dyDescent="0.25">
      <c r="A8554">
        <v>19398.5</v>
      </c>
      <c r="B8554">
        <v>8.9714799999999996E-4</v>
      </c>
      <c r="E8554">
        <f t="shared" si="798"/>
        <v>323.30833333333334</v>
      </c>
      <c r="F8554">
        <f t="shared" si="799"/>
        <v>4.4982676754762009E-2</v>
      </c>
      <c r="G8554">
        <f t="shared" si="801"/>
        <v>0.95501732324523803</v>
      </c>
      <c r="H8554">
        <f t="shared" si="802"/>
        <v>3.5014353892279033E-2</v>
      </c>
      <c r="I8554">
        <f t="shared" si="803"/>
        <v>309.67301581261137</v>
      </c>
      <c r="J8554">
        <f t="shared" si="800"/>
        <v>12.312560691962501</v>
      </c>
    </row>
    <row r="8555" spans="1:10" x14ac:dyDescent="0.25">
      <c r="A8555">
        <v>19400.7</v>
      </c>
      <c r="B8555">
        <v>9.0035500000000004E-4</v>
      </c>
      <c r="E8555">
        <f t="shared" si="798"/>
        <v>323.34500000000003</v>
      </c>
      <c r="F8555">
        <f t="shared" si="799"/>
        <v>4.5143474576696097E-2</v>
      </c>
      <c r="G8555">
        <f t="shared" si="801"/>
        <v>0.9548565254233039</v>
      </c>
      <c r="H8555">
        <f t="shared" si="802"/>
        <v>3.660919439803198E-2</v>
      </c>
      <c r="I8555">
        <f t="shared" si="803"/>
        <v>309.70962500700938</v>
      </c>
      <c r="J8555">
        <f t="shared" si="800"/>
        <v>12.314016268990182</v>
      </c>
    </row>
    <row r="8556" spans="1:10" x14ac:dyDescent="0.25">
      <c r="A8556">
        <v>19403</v>
      </c>
      <c r="B8556">
        <v>8.9373600000000001E-4</v>
      </c>
      <c r="E8556">
        <f t="shared" si="798"/>
        <v>323.38333333333333</v>
      </c>
      <c r="F8556">
        <f t="shared" si="799"/>
        <v>4.4811600306854583E-2</v>
      </c>
      <c r="G8556">
        <f t="shared" si="801"/>
        <v>0.9551883996931454</v>
      </c>
      <c r="H8556">
        <f t="shared" si="802"/>
        <v>3.6609622047423004E-2</v>
      </c>
      <c r="I8556">
        <f t="shared" si="803"/>
        <v>309.7462346290568</v>
      </c>
      <c r="J8556">
        <f t="shared" si="800"/>
        <v>12.31547186302115</v>
      </c>
    </row>
    <row r="8557" spans="1:10" x14ac:dyDescent="0.25">
      <c r="A8557">
        <v>19405.3</v>
      </c>
      <c r="B8557">
        <v>8.9990999999999997E-4</v>
      </c>
      <c r="E8557">
        <f t="shared" si="798"/>
        <v>323.42166666666668</v>
      </c>
      <c r="F8557">
        <f t="shared" si="799"/>
        <v>4.5121162437388118E-2</v>
      </c>
      <c r="G8557">
        <f t="shared" si="801"/>
        <v>0.95487883756261183</v>
      </c>
      <c r="H8557">
        <f t="shared" si="802"/>
        <v>3.5010548293632676E-2</v>
      </c>
      <c r="I8557">
        <f t="shared" si="803"/>
        <v>309.78124517735046</v>
      </c>
      <c r="J8557">
        <f t="shared" si="800"/>
        <v>12.316863878078044</v>
      </c>
    </row>
    <row r="8558" spans="1:10" x14ac:dyDescent="0.25">
      <c r="A8558">
        <v>19407.5</v>
      </c>
      <c r="B8558">
        <v>9.0173300000000005E-4</v>
      </c>
      <c r="E8558">
        <f t="shared" si="798"/>
        <v>323.45833333333331</v>
      </c>
      <c r="F8558">
        <f t="shared" si="799"/>
        <v>4.5212566999092471E-2</v>
      </c>
      <c r="G8558">
        <f t="shared" si="801"/>
        <v>0.95478743300090752</v>
      </c>
      <c r="H8558">
        <f t="shared" si="802"/>
        <v>3.6596085264148245E-2</v>
      </c>
      <c r="I8558">
        <f t="shared" si="803"/>
        <v>309.81784126261459</v>
      </c>
      <c r="J8558">
        <f t="shared" si="800"/>
        <v>12.318318933888186</v>
      </c>
    </row>
    <row r="8559" spans="1:10" x14ac:dyDescent="0.25">
      <c r="A8559">
        <v>19409.8</v>
      </c>
      <c r="B8559">
        <v>9.05999E-4</v>
      </c>
      <c r="E8559">
        <f t="shared" si="798"/>
        <v>323.49666666666667</v>
      </c>
      <c r="F8559">
        <f t="shared" si="799"/>
        <v>4.5426462698615638E-2</v>
      </c>
      <c r="G8559">
        <f t="shared" si="801"/>
        <v>0.95457353730138439</v>
      </c>
      <c r="H8559">
        <f t="shared" si="802"/>
        <v>3.6597183698233053E-2</v>
      </c>
      <c r="I8559">
        <f t="shared" si="803"/>
        <v>309.85443844631283</v>
      </c>
      <c r="J8559">
        <f t="shared" si="800"/>
        <v>12.319774033371933</v>
      </c>
    </row>
    <row r="8560" spans="1:10" x14ac:dyDescent="0.25">
      <c r="A8560">
        <v>19412.099999999999</v>
      </c>
      <c r="B8560">
        <v>9.0059000000000005E-4</v>
      </c>
      <c r="E8560">
        <f t="shared" si="798"/>
        <v>323.53499999999997</v>
      </c>
      <c r="F8560">
        <f t="shared" si="799"/>
        <v>4.5155257391836262E-2</v>
      </c>
      <c r="G8560">
        <f t="shared" si="801"/>
        <v>0.95484474260816377</v>
      </c>
      <c r="H8560">
        <f t="shared" si="802"/>
        <v>3.5016742043279578E-2</v>
      </c>
      <c r="I8560">
        <f t="shared" si="803"/>
        <v>309.88945518835612</v>
      </c>
      <c r="J8560">
        <f t="shared" si="800"/>
        <v>12.321166294691544</v>
      </c>
    </row>
    <row r="8561" spans="1:10" x14ac:dyDescent="0.25">
      <c r="A8561">
        <v>19414.3</v>
      </c>
      <c r="B8561">
        <v>8.9431500000000002E-4</v>
      </c>
      <c r="E8561">
        <f t="shared" si="798"/>
        <v>323.57166666666666</v>
      </c>
      <c r="F8561">
        <f t="shared" si="799"/>
        <v>4.4840631157774397E-2</v>
      </c>
      <c r="G8561">
        <f t="shared" si="801"/>
        <v>0.95515936884222563</v>
      </c>
      <c r="H8561">
        <f t="shared" si="802"/>
        <v>3.6618196176317834E-2</v>
      </c>
      <c r="I8561">
        <f t="shared" si="803"/>
        <v>309.92607338453246</v>
      </c>
      <c r="J8561">
        <f t="shared" si="800"/>
        <v>12.322622229628815</v>
      </c>
    </row>
    <row r="8562" spans="1:10" x14ac:dyDescent="0.25">
      <c r="A8562">
        <v>19416.599999999999</v>
      </c>
      <c r="B8562">
        <v>8.9040899999999999E-4</v>
      </c>
      <c r="E8562">
        <f t="shared" si="798"/>
        <v>323.60999999999996</v>
      </c>
      <c r="F8562">
        <f t="shared" si="799"/>
        <v>4.4644785728253179E-2</v>
      </c>
      <c r="G8562">
        <f t="shared" si="801"/>
        <v>0.95535521427174686</v>
      </c>
      <c r="H8562">
        <f t="shared" si="802"/>
        <v>3.6619403204666751E-2</v>
      </c>
      <c r="I8562">
        <f t="shared" si="803"/>
        <v>309.96269278773713</v>
      </c>
      <c r="J8562">
        <f t="shared" si="800"/>
        <v>12.32407821255738</v>
      </c>
    </row>
    <row r="8563" spans="1:10" x14ac:dyDescent="0.25">
      <c r="A8563">
        <v>19418.900000000001</v>
      </c>
      <c r="B8563">
        <v>8.9305899999999998E-4</v>
      </c>
      <c r="E8563">
        <f t="shared" si="798"/>
        <v>323.64833333333337</v>
      </c>
      <c r="F8563">
        <f t="shared" si="799"/>
        <v>4.477765577132313E-2</v>
      </c>
      <c r="G8563">
        <f t="shared" si="801"/>
        <v>0.95522234422867691</v>
      </c>
      <c r="H8563">
        <f t="shared" si="802"/>
        <v>3.6612208124593787E-2</v>
      </c>
      <c r="I8563">
        <f t="shared" si="803"/>
        <v>309.99930499586173</v>
      </c>
      <c r="J8563">
        <f t="shared" si="800"/>
        <v>12.325533909410456</v>
      </c>
    </row>
    <row r="8564" spans="1:10" x14ac:dyDescent="0.25">
      <c r="A8564">
        <v>19421.2</v>
      </c>
      <c r="B8564">
        <v>8.9789600000000002E-4</v>
      </c>
      <c r="E8564">
        <f t="shared" si="798"/>
        <v>323.68666666666667</v>
      </c>
      <c r="F8564">
        <f t="shared" si="799"/>
        <v>4.5020181204654959E-2</v>
      </c>
      <c r="G8564">
        <f t="shared" si="801"/>
        <v>0.95497981879534499</v>
      </c>
      <c r="H8564">
        <f t="shared" si="802"/>
        <v>3.502380078520919E-2</v>
      </c>
      <c r="I8564">
        <f t="shared" si="803"/>
        <v>310.03432879664695</v>
      </c>
      <c r="J8564">
        <f t="shared" si="800"/>
        <v>12.32692645138477</v>
      </c>
    </row>
    <row r="8565" spans="1:10" x14ac:dyDescent="0.25">
      <c r="A8565">
        <v>19423.400000000001</v>
      </c>
      <c r="B8565">
        <v>8.8933000000000003E-4</v>
      </c>
      <c r="E8565">
        <f t="shared" si="798"/>
        <v>323.72333333333336</v>
      </c>
      <c r="F8565">
        <f t="shared" si="799"/>
        <v>4.4590685057886208E-2</v>
      </c>
      <c r="G8565">
        <f t="shared" si="801"/>
        <v>0.95540931494211379</v>
      </c>
      <c r="H8565">
        <f t="shared" si="802"/>
        <v>3.6615425585221635E-2</v>
      </c>
      <c r="I8565">
        <f t="shared" si="803"/>
        <v>310.07094422223219</v>
      </c>
      <c r="J8565">
        <f t="shared" si="800"/>
        <v>12.328382276163682</v>
      </c>
    </row>
    <row r="8566" spans="1:10" x14ac:dyDescent="0.25">
      <c r="A8566">
        <v>19425.7</v>
      </c>
      <c r="B8566">
        <v>8.9827699999999995E-4</v>
      </c>
      <c r="E8566">
        <f t="shared" si="798"/>
        <v>323.76166666666666</v>
      </c>
      <c r="F8566">
        <f t="shared" si="799"/>
        <v>4.5039284407073693E-2</v>
      </c>
      <c r="G8566">
        <f t="shared" si="801"/>
        <v>0.95496071559292628</v>
      </c>
      <c r="H8566">
        <f t="shared" si="802"/>
        <v>3.6611648816976212E-2</v>
      </c>
      <c r="I8566">
        <f t="shared" si="803"/>
        <v>310.10755587104916</v>
      </c>
      <c r="J8566">
        <f t="shared" si="800"/>
        <v>12.329837950778755</v>
      </c>
    </row>
    <row r="8567" spans="1:10" x14ac:dyDescent="0.25">
      <c r="A8567">
        <v>19428</v>
      </c>
      <c r="B8567">
        <v>8.9326E-4</v>
      </c>
      <c r="E8567">
        <f t="shared" si="798"/>
        <v>323.8</v>
      </c>
      <c r="F8567">
        <f t="shared" si="799"/>
        <v>4.4787733838740892E-2</v>
      </c>
      <c r="G8567">
        <f t="shared" si="801"/>
        <v>0.95521226616125909</v>
      </c>
      <c r="H8567">
        <f t="shared" si="802"/>
        <v>3.502723777388933E-2</v>
      </c>
      <c r="I8567">
        <f t="shared" si="803"/>
        <v>310.14258310882303</v>
      </c>
      <c r="J8567">
        <f t="shared" si="800"/>
        <v>12.33123062940731</v>
      </c>
    </row>
    <row r="8568" spans="1:10" x14ac:dyDescent="0.25">
      <c r="A8568">
        <v>19430.2</v>
      </c>
      <c r="B8568">
        <v>8.9022700000000005E-4</v>
      </c>
      <c r="E8568">
        <f t="shared" si="798"/>
        <v>323.8366666666667</v>
      </c>
      <c r="F8568">
        <f t="shared" si="799"/>
        <v>4.4635660313974417E-2</v>
      </c>
      <c r="G8568">
        <f t="shared" si="801"/>
        <v>0.95536433968602563</v>
      </c>
      <c r="H8568">
        <f t="shared" si="802"/>
        <v>3.6614642362279078E-2</v>
      </c>
      <c r="I8568">
        <f t="shared" si="803"/>
        <v>310.17919775118531</v>
      </c>
      <c r="J8568">
        <f t="shared" si="800"/>
        <v>12.332686423045374</v>
      </c>
    </row>
    <row r="8569" spans="1:10" x14ac:dyDescent="0.25">
      <c r="A8569">
        <v>19432.5</v>
      </c>
      <c r="B8569">
        <v>8.9819499999999996E-4</v>
      </c>
      <c r="E8569">
        <f t="shared" si="798"/>
        <v>323.875</v>
      </c>
      <c r="F8569">
        <f t="shared" si="799"/>
        <v>4.5035172956684362E-2</v>
      </c>
      <c r="G8569">
        <f t="shared" si="801"/>
        <v>0.95496482704331564</v>
      </c>
      <c r="H8569">
        <f t="shared" si="802"/>
        <v>3.6610204419274477E-2</v>
      </c>
      <c r="I8569">
        <f t="shared" si="803"/>
        <v>310.21580795560459</v>
      </c>
      <c r="J8569">
        <f t="shared" si="800"/>
        <v>12.334142040231376</v>
      </c>
    </row>
    <row r="8570" spans="1:10" x14ac:dyDescent="0.25">
      <c r="A8570">
        <v>19434.8</v>
      </c>
      <c r="B8570">
        <v>8.9484500000000002E-4</v>
      </c>
      <c r="E8570">
        <f t="shared" si="798"/>
        <v>323.9133333333333</v>
      </c>
      <c r="F8570">
        <f t="shared" si="799"/>
        <v>4.4867205166388389E-2</v>
      </c>
      <c r="G8570">
        <f t="shared" si="801"/>
        <v>0.95513279483361158</v>
      </c>
      <c r="H8570">
        <f t="shared" si="802"/>
        <v>3.5019805825914213E-2</v>
      </c>
      <c r="I8570">
        <f t="shared" si="803"/>
        <v>310.25082776143051</v>
      </c>
      <c r="J8570">
        <f t="shared" si="800"/>
        <v>12.335534423366603</v>
      </c>
    </row>
    <row r="8571" spans="1:10" x14ac:dyDescent="0.25">
      <c r="A8571">
        <v>19437</v>
      </c>
      <c r="B8571">
        <v>8.9672700000000005E-4</v>
      </c>
      <c r="E8571">
        <f t="shared" si="798"/>
        <v>323.95</v>
      </c>
      <c r="F8571">
        <f t="shared" si="799"/>
        <v>4.4961567966787505E-2</v>
      </c>
      <c r="G8571">
        <f t="shared" si="801"/>
        <v>0.95503843203321248</v>
      </c>
      <c r="H8571">
        <f t="shared" si="802"/>
        <v>3.6607613537054967E-2</v>
      </c>
      <c r="I8571">
        <f t="shared" si="803"/>
        <v>310.28743537496757</v>
      </c>
      <c r="J8571">
        <f t="shared" si="800"/>
        <v>12.336989937539448</v>
      </c>
    </row>
    <row r="8572" spans="1:10" x14ac:dyDescent="0.25">
      <c r="A8572">
        <v>19439.3</v>
      </c>
      <c r="B8572">
        <v>8.9900899999999998E-4</v>
      </c>
      <c r="E8572">
        <f t="shared" si="798"/>
        <v>323.98833333333334</v>
      </c>
      <c r="F8572">
        <f t="shared" si="799"/>
        <v>4.5075986622744341E-2</v>
      </c>
      <c r="G8572">
        <f t="shared" si="801"/>
        <v>0.95492401337725563</v>
      </c>
      <c r="H8572">
        <f t="shared" si="802"/>
        <v>3.6613106668705805E-2</v>
      </c>
      <c r="I8572">
        <f t="shared" si="803"/>
        <v>310.32404848163628</v>
      </c>
      <c r="J8572">
        <f t="shared" si="800"/>
        <v>12.338445670118524</v>
      </c>
    </row>
    <row r="8573" spans="1:10" x14ac:dyDescent="0.25">
      <c r="A8573">
        <v>19441.599999999999</v>
      </c>
      <c r="B8573">
        <v>8.9101100000000004E-4</v>
      </c>
      <c r="E8573">
        <f t="shared" si="798"/>
        <v>324.02666666666664</v>
      </c>
      <c r="F8573">
        <f t="shared" si="799"/>
        <v>4.4674969790867568E-2</v>
      </c>
      <c r="G8573">
        <f t="shared" si="801"/>
        <v>0.9553250302091324</v>
      </c>
      <c r="H8573">
        <f t="shared" si="802"/>
        <v>3.6617903068399765E-2</v>
      </c>
      <c r="I8573">
        <f t="shared" si="803"/>
        <v>310.3606663847047</v>
      </c>
      <c r="J8573">
        <f t="shared" si="800"/>
        <v>12.33990159340186</v>
      </c>
    </row>
    <row r="8574" spans="1:10" x14ac:dyDescent="0.25">
      <c r="A8574">
        <v>19443.900000000001</v>
      </c>
      <c r="B8574">
        <v>8.94018E-4</v>
      </c>
      <c r="E8574">
        <f t="shared" si="798"/>
        <v>324.065</v>
      </c>
      <c r="F8574">
        <f t="shared" si="799"/>
        <v>4.4825739685022785E-2</v>
      </c>
      <c r="G8574">
        <f t="shared" si="801"/>
        <v>0.95517426031497721</v>
      </c>
      <c r="H8574">
        <f t="shared" si="802"/>
        <v>3.5023174791763298E-2</v>
      </c>
      <c r="I8574">
        <f t="shared" si="803"/>
        <v>310.39568955949647</v>
      </c>
      <c r="J8574">
        <f t="shared" si="800"/>
        <v>12.341294110486754</v>
      </c>
    </row>
    <row r="8575" spans="1:10" x14ac:dyDescent="0.25">
      <c r="A8575">
        <v>19446.099999999999</v>
      </c>
      <c r="B8575">
        <v>8.9388900000000003E-4</v>
      </c>
      <c r="E8575">
        <f t="shared" si="798"/>
        <v>324.10166666666663</v>
      </c>
      <c r="F8575">
        <f t="shared" si="799"/>
        <v>4.4819271671605418E-2</v>
      </c>
      <c r="G8575">
        <f t="shared" si="801"/>
        <v>0.95518072832839462</v>
      </c>
      <c r="H8575">
        <f t="shared" si="802"/>
        <v>3.6614044614325977E-2</v>
      </c>
      <c r="I8575">
        <f t="shared" si="803"/>
        <v>310.43230360411081</v>
      </c>
      <c r="J8575">
        <f t="shared" si="800"/>
        <v>12.342749880358433</v>
      </c>
    </row>
    <row r="8576" spans="1:10" x14ac:dyDescent="0.25">
      <c r="A8576">
        <v>19448.400000000001</v>
      </c>
      <c r="B8576">
        <v>8.9515500000000002E-4</v>
      </c>
      <c r="E8576">
        <f t="shared" si="798"/>
        <v>324.14000000000004</v>
      </c>
      <c r="F8576">
        <f t="shared" si="799"/>
        <v>4.4882748454445627E-2</v>
      </c>
      <c r="G8576">
        <f t="shared" si="801"/>
        <v>0.95511725154555438</v>
      </c>
      <c r="H8576">
        <f t="shared" si="802"/>
        <v>3.6620258503231619E-2</v>
      </c>
      <c r="I8576">
        <f t="shared" si="803"/>
        <v>310.46892386261402</v>
      </c>
      <c r="J8576">
        <f t="shared" si="800"/>
        <v>12.344205897293563</v>
      </c>
    </row>
    <row r="8577" spans="1:10" x14ac:dyDescent="0.25">
      <c r="A8577">
        <v>19450.7</v>
      </c>
      <c r="B8577">
        <v>8.8742300000000003E-4</v>
      </c>
      <c r="E8577">
        <f t="shared" si="798"/>
        <v>324.17833333333334</v>
      </c>
      <c r="F8577">
        <f t="shared" si="799"/>
        <v>4.4495068766514739E-2</v>
      </c>
      <c r="G8577">
        <f t="shared" si="801"/>
        <v>0.95550493123348523</v>
      </c>
      <c r="H8577">
        <f t="shared" si="802"/>
        <v>3.6626191777400174E-2</v>
      </c>
      <c r="I8577">
        <f t="shared" si="803"/>
        <v>310.50555005439139</v>
      </c>
      <c r="J8577">
        <f t="shared" si="800"/>
        <v>12.345662150134938</v>
      </c>
    </row>
    <row r="8578" spans="1:10" x14ac:dyDescent="0.25">
      <c r="A8578">
        <v>19453</v>
      </c>
      <c r="B8578">
        <v>8.8898099999999995E-4</v>
      </c>
      <c r="E8578">
        <f t="shared" si="798"/>
        <v>324.21666666666664</v>
      </c>
      <c r="F8578">
        <f t="shared" si="799"/>
        <v>4.4573186323912092E-2</v>
      </c>
      <c r="G8578">
        <f t="shared" si="801"/>
        <v>0.95542681367608795</v>
      </c>
      <c r="H8578">
        <f t="shared" si="802"/>
        <v>3.5030090134379965E-2</v>
      </c>
      <c r="I8578">
        <f t="shared" si="803"/>
        <v>310.54058014452579</v>
      </c>
      <c r="J8578">
        <f t="shared" si="800"/>
        <v>12.347054942172996</v>
      </c>
    </row>
    <row r="8579" spans="1:10" x14ac:dyDescent="0.25">
      <c r="A8579">
        <v>19455.2</v>
      </c>
      <c r="B8579">
        <v>8.9140300000000003E-4</v>
      </c>
      <c r="E8579">
        <f t="shared" si="798"/>
        <v>324.25333333333333</v>
      </c>
      <c r="F8579">
        <f t="shared" si="799"/>
        <v>4.4694624529314136E-2</v>
      </c>
      <c r="G8579">
        <f t="shared" si="801"/>
        <v>0.95530537547068584</v>
      </c>
      <c r="H8579">
        <f t="shared" si="802"/>
        <v>3.6626014951661318E-2</v>
      </c>
      <c r="I8579">
        <f t="shared" si="803"/>
        <v>310.57720615947744</v>
      </c>
      <c r="J8579">
        <f t="shared" si="800"/>
        <v>12.348511187983801</v>
      </c>
    </row>
    <row r="8580" spans="1:10" x14ac:dyDescent="0.25">
      <c r="A8580">
        <v>19457.5</v>
      </c>
      <c r="B8580">
        <v>8.8518500000000003E-4</v>
      </c>
      <c r="E8580">
        <f t="shared" ref="E8580:E8643" si="804">A8580/60</f>
        <v>324.29166666666669</v>
      </c>
      <c r="F8580">
        <f t="shared" ref="F8580:F8643" si="805">B8580/$D$4</f>
        <v>4.4382856254669249E-2</v>
      </c>
      <c r="G8580">
        <f t="shared" si="801"/>
        <v>0.9556171437453308</v>
      </c>
      <c r="H8580">
        <f t="shared" si="802"/>
        <v>3.6627914867873812E-2</v>
      </c>
      <c r="I8580">
        <f t="shared" si="803"/>
        <v>310.61383407434533</v>
      </c>
      <c r="J8580">
        <f t="shared" ref="J8580:J8643" si="806">I8580*($M$3*$M$4*$M$6*$M$7)/($M$5*$M$8*$M$9)</f>
        <v>12.349967509335041</v>
      </c>
    </row>
    <row r="8581" spans="1:10" x14ac:dyDescent="0.25">
      <c r="A8581">
        <v>19459.8</v>
      </c>
      <c r="B8581">
        <v>8.8942600000000002E-4</v>
      </c>
      <c r="E8581">
        <f t="shared" si="804"/>
        <v>324.33</v>
      </c>
      <c r="F8581">
        <f t="shared" si="805"/>
        <v>4.4595498463220064E-2</v>
      </c>
      <c r="G8581">
        <f t="shared" ref="G8581:G8644" si="807">1-F8581</f>
        <v>0.95540450153677992</v>
      </c>
      <c r="H8581">
        <f t="shared" ref="H8581:H8644" si="808">(G8581+G8582)*(E8582-E8581)/2</f>
        <v>3.5025210878987023E-2</v>
      </c>
      <c r="I8581">
        <f t="shared" si="803"/>
        <v>310.64885928522432</v>
      </c>
      <c r="J8581">
        <f t="shared" si="806"/>
        <v>12.351360107374509</v>
      </c>
    </row>
    <row r="8582" spans="1:10" x14ac:dyDescent="0.25">
      <c r="A8582">
        <v>19462</v>
      </c>
      <c r="B8582">
        <v>8.9626599999999995E-4</v>
      </c>
      <c r="E8582">
        <f t="shared" si="804"/>
        <v>324.36666666666667</v>
      </c>
      <c r="F8582">
        <f t="shared" si="805"/>
        <v>4.4938453593257217E-2</v>
      </c>
      <c r="G8582">
        <f t="shared" si="807"/>
        <v>0.95506154640674279</v>
      </c>
      <c r="H8582">
        <f t="shared" si="808"/>
        <v>3.6615502466001273E-2</v>
      </c>
      <c r="I8582">
        <f t="shared" ref="I8582:I8645" si="809">H8582+I8581</f>
        <v>310.68547478769034</v>
      </c>
      <c r="J8582">
        <f t="shared" si="806"/>
        <v>12.35281593521019</v>
      </c>
    </row>
    <row r="8583" spans="1:10" x14ac:dyDescent="0.25">
      <c r="A8583">
        <v>19464.3</v>
      </c>
      <c r="B8583">
        <v>8.9126099999999996E-4</v>
      </c>
      <c r="E8583">
        <f t="shared" si="804"/>
        <v>324.40499999999997</v>
      </c>
      <c r="F8583">
        <f t="shared" si="805"/>
        <v>4.4687504700591144E-2</v>
      </c>
      <c r="G8583">
        <f t="shared" si="807"/>
        <v>0.95531249529940887</v>
      </c>
      <c r="H8583">
        <f t="shared" si="808"/>
        <v>3.6619523330830635E-2</v>
      </c>
      <c r="I8583">
        <f t="shared" si="809"/>
        <v>310.72209431102118</v>
      </c>
      <c r="J8583">
        <f t="shared" si="806"/>
        <v>12.354271922914958</v>
      </c>
    </row>
    <row r="8584" spans="1:10" x14ac:dyDescent="0.25">
      <c r="A8584">
        <v>19466.599999999999</v>
      </c>
      <c r="B8584">
        <v>8.9208199999999999E-4</v>
      </c>
      <c r="E8584">
        <f t="shared" si="804"/>
        <v>324.44333333333333</v>
      </c>
      <c r="F8584">
        <f t="shared" si="805"/>
        <v>4.4728669344123381E-2</v>
      </c>
      <c r="G8584">
        <f t="shared" si="807"/>
        <v>0.95527133065587666</v>
      </c>
      <c r="H8584">
        <f t="shared" si="808"/>
        <v>3.662045262725451E-2</v>
      </c>
      <c r="I8584">
        <f t="shared" si="809"/>
        <v>310.75871476364841</v>
      </c>
      <c r="J8584">
        <f t="shared" si="806"/>
        <v>12.355727947568438</v>
      </c>
    </row>
    <row r="8585" spans="1:10" x14ac:dyDescent="0.25">
      <c r="A8585">
        <v>19468.900000000001</v>
      </c>
      <c r="B8585">
        <v>8.9029400000000002E-4</v>
      </c>
      <c r="E8585">
        <f t="shared" si="804"/>
        <v>324.48166666666668</v>
      </c>
      <c r="F8585">
        <f t="shared" si="805"/>
        <v>4.4639019669780337E-2</v>
      </c>
      <c r="G8585">
        <f t="shared" si="807"/>
        <v>0.95536098033021966</v>
      </c>
      <c r="H8585">
        <f t="shared" si="808"/>
        <v>3.5021733444277212E-2</v>
      </c>
      <c r="I8585">
        <f t="shared" si="809"/>
        <v>310.79373649709271</v>
      </c>
      <c r="J8585">
        <f t="shared" si="806"/>
        <v>12.357120407345532</v>
      </c>
    </row>
    <row r="8586" spans="1:10" x14ac:dyDescent="0.25">
      <c r="A8586">
        <v>19471.099999999999</v>
      </c>
      <c r="B8586">
        <v>8.9918099999999998E-4</v>
      </c>
      <c r="E8586">
        <f t="shared" si="804"/>
        <v>324.51833333333332</v>
      </c>
      <c r="F8586">
        <f t="shared" si="805"/>
        <v>4.5084610640634161E-2</v>
      </c>
      <c r="G8586">
        <f t="shared" si="807"/>
        <v>0.95491538935936582</v>
      </c>
      <c r="H8586">
        <f t="shared" si="808"/>
        <v>3.6607596238879547E-2</v>
      </c>
      <c r="I8586">
        <f t="shared" si="809"/>
        <v>310.83034409333158</v>
      </c>
      <c r="J8586">
        <f t="shared" si="806"/>
        <v>12.358575920830601</v>
      </c>
    </row>
    <row r="8587" spans="1:10" x14ac:dyDescent="0.25">
      <c r="A8587">
        <v>19473.400000000001</v>
      </c>
      <c r="B8587">
        <v>8.9657300000000001E-4</v>
      </c>
      <c r="E8587">
        <f t="shared" si="804"/>
        <v>324.55666666666667</v>
      </c>
      <c r="F8587">
        <f t="shared" si="805"/>
        <v>4.4953846462397772E-2</v>
      </c>
      <c r="G8587">
        <f t="shared" si="807"/>
        <v>0.95504615353760225</v>
      </c>
      <c r="H8587">
        <f t="shared" si="808"/>
        <v>3.5027846301919081E-2</v>
      </c>
      <c r="I8587">
        <f t="shared" si="809"/>
        <v>310.86537193963352</v>
      </c>
      <c r="J8587">
        <f t="shared" si="806"/>
        <v>12.359968623654158</v>
      </c>
    </row>
    <row r="8588" spans="1:10" x14ac:dyDescent="0.25">
      <c r="A8588">
        <v>19475.599999999999</v>
      </c>
      <c r="B8588">
        <v>8.8625200000000003E-4</v>
      </c>
      <c r="E8588">
        <f t="shared" si="804"/>
        <v>324.59333333333331</v>
      </c>
      <c r="F8588">
        <f t="shared" si="805"/>
        <v>4.4436355249369494E-2</v>
      </c>
      <c r="G8588">
        <f t="shared" si="807"/>
        <v>0.95556364475063049</v>
      </c>
      <c r="H8588">
        <f t="shared" si="808"/>
        <v>3.6622850346623777E-2</v>
      </c>
      <c r="I8588">
        <f t="shared" si="809"/>
        <v>310.90199478998017</v>
      </c>
      <c r="J8588">
        <f t="shared" si="806"/>
        <v>12.361424743640661</v>
      </c>
    </row>
    <row r="8589" spans="1:10" x14ac:dyDescent="0.25">
      <c r="A8589">
        <v>19477.900000000001</v>
      </c>
      <c r="B8589">
        <v>8.9362899999999995E-4</v>
      </c>
      <c r="E8589">
        <f t="shared" si="804"/>
        <v>324.63166666666672</v>
      </c>
      <c r="F8589">
        <f t="shared" si="805"/>
        <v>4.4806235365492893E-2</v>
      </c>
      <c r="G8589">
        <f t="shared" si="807"/>
        <v>0.95519376463450711</v>
      </c>
      <c r="H8589">
        <f t="shared" si="808"/>
        <v>3.6616100214062954E-2</v>
      </c>
      <c r="I8589">
        <f t="shared" si="809"/>
        <v>310.93861089019424</v>
      </c>
      <c r="J8589">
        <f t="shared" si="806"/>
        <v>12.362880595242732</v>
      </c>
    </row>
    <row r="8590" spans="1:10" x14ac:dyDescent="0.25">
      <c r="A8590">
        <v>19480.2</v>
      </c>
      <c r="B8590">
        <v>8.9327600000000003E-4</v>
      </c>
      <c r="E8590">
        <f t="shared" si="804"/>
        <v>324.67</v>
      </c>
      <c r="F8590">
        <f t="shared" si="805"/>
        <v>4.4788536072963202E-2</v>
      </c>
      <c r="G8590">
        <f t="shared" si="807"/>
        <v>0.95521146392703682</v>
      </c>
      <c r="H8590">
        <f t="shared" si="808"/>
        <v>3.6618210591464015E-2</v>
      </c>
      <c r="I8590">
        <f t="shared" si="809"/>
        <v>310.97522910078573</v>
      </c>
      <c r="J8590">
        <f t="shared" si="806"/>
        <v>12.364336530753148</v>
      </c>
    </row>
    <row r="8591" spans="1:10" x14ac:dyDescent="0.25">
      <c r="A8591">
        <v>19482.5</v>
      </c>
      <c r="B8591">
        <v>8.9143299999999996E-4</v>
      </c>
      <c r="E8591">
        <f t="shared" si="804"/>
        <v>324.70833333333331</v>
      </c>
      <c r="F8591">
        <f t="shared" si="805"/>
        <v>4.4696128718480964E-2</v>
      </c>
      <c r="G8591">
        <f t="shared" si="807"/>
        <v>0.95530387128151906</v>
      </c>
      <c r="H8591">
        <f t="shared" si="808"/>
        <v>3.5027867444187781E-2</v>
      </c>
      <c r="I8591">
        <f t="shared" si="809"/>
        <v>311.0102569682299</v>
      </c>
      <c r="J8591">
        <f t="shared" si="806"/>
        <v>12.365729234417316</v>
      </c>
    </row>
    <row r="8592" spans="1:10" x14ac:dyDescent="0.25">
      <c r="A8592">
        <v>19484.7</v>
      </c>
      <c r="B8592">
        <v>8.9136900000000004E-4</v>
      </c>
      <c r="E8592">
        <f t="shared" si="804"/>
        <v>324.745</v>
      </c>
      <c r="F8592">
        <f t="shared" si="805"/>
        <v>4.4692919781591733E-2</v>
      </c>
      <c r="G8592">
        <f t="shared" si="807"/>
        <v>0.95530708021840827</v>
      </c>
      <c r="H8592">
        <f t="shared" si="808"/>
        <v>3.6617604194368922E-2</v>
      </c>
      <c r="I8592">
        <f t="shared" si="809"/>
        <v>311.04687457242426</v>
      </c>
      <c r="J8592">
        <f t="shared" si="806"/>
        <v>12.367185145817457</v>
      </c>
    </row>
    <row r="8593" spans="1:10" x14ac:dyDescent="0.25">
      <c r="A8593">
        <v>19487</v>
      </c>
      <c r="B8593">
        <v>8.9397100000000002E-4</v>
      </c>
      <c r="E8593">
        <f t="shared" si="804"/>
        <v>324.78333333333336</v>
      </c>
      <c r="F8593">
        <f t="shared" si="805"/>
        <v>4.4823383121994756E-2</v>
      </c>
      <c r="G8593">
        <f t="shared" si="807"/>
        <v>0.95517661687800526</v>
      </c>
      <c r="H8593">
        <f t="shared" si="808"/>
        <v>3.6618648811907954E-2</v>
      </c>
      <c r="I8593">
        <f t="shared" si="809"/>
        <v>311.08349322123615</v>
      </c>
      <c r="J8593">
        <f t="shared" si="806"/>
        <v>12.368641098751461</v>
      </c>
    </row>
    <row r="8594" spans="1:10" x14ac:dyDescent="0.25">
      <c r="A8594">
        <v>19489.3</v>
      </c>
      <c r="B8594">
        <v>8.9028200000000005E-4</v>
      </c>
      <c r="E8594">
        <f t="shared" si="804"/>
        <v>324.82166666666666</v>
      </c>
      <c r="F8594">
        <f t="shared" si="805"/>
        <v>4.4638417994113604E-2</v>
      </c>
      <c r="G8594">
        <f t="shared" si="807"/>
        <v>0.95536158200588639</v>
      </c>
      <c r="H8594">
        <f t="shared" si="808"/>
        <v>3.5026501473292164E-2</v>
      </c>
      <c r="I8594">
        <f t="shared" si="809"/>
        <v>311.11851972270944</v>
      </c>
      <c r="J8594">
        <f t="shared" si="806"/>
        <v>12.370033748104795</v>
      </c>
    </row>
    <row r="8595" spans="1:10" x14ac:dyDescent="0.25">
      <c r="A8595">
        <v>19491.5</v>
      </c>
      <c r="B8595">
        <v>8.9400600000000003E-4</v>
      </c>
      <c r="E8595">
        <f t="shared" si="804"/>
        <v>324.85833333333335</v>
      </c>
      <c r="F8595">
        <f t="shared" si="805"/>
        <v>4.4825138009356058E-2</v>
      </c>
      <c r="G8595">
        <f t="shared" si="807"/>
        <v>0.95517486199064394</v>
      </c>
      <c r="H8595">
        <f t="shared" si="808"/>
        <v>3.6612241759934883E-2</v>
      </c>
      <c r="I8595">
        <f t="shared" si="809"/>
        <v>311.15513196446938</v>
      </c>
      <c r="J8595">
        <f t="shared" si="806"/>
        <v>12.371489446295209</v>
      </c>
    </row>
    <row r="8596" spans="1:10" x14ac:dyDescent="0.25">
      <c r="A8596">
        <v>19493.8</v>
      </c>
      <c r="B8596">
        <v>8.9691399999999996E-4</v>
      </c>
      <c r="E8596">
        <f t="shared" si="804"/>
        <v>324.89666666666665</v>
      </c>
      <c r="F8596">
        <f t="shared" si="805"/>
        <v>4.4970944079260736E-2</v>
      </c>
      <c r="G8596">
        <f t="shared" si="807"/>
        <v>0.95502905592073928</v>
      </c>
      <c r="H8596">
        <f t="shared" si="808"/>
        <v>3.6615479401821679E-2</v>
      </c>
      <c r="I8596">
        <f t="shared" si="809"/>
        <v>311.19174744387118</v>
      </c>
      <c r="J8596">
        <f t="shared" si="806"/>
        <v>12.372945273213858</v>
      </c>
    </row>
    <row r="8597" spans="1:10" x14ac:dyDescent="0.25">
      <c r="A8597">
        <v>19496.099999999999</v>
      </c>
      <c r="B8597">
        <v>8.90637E-4</v>
      </c>
      <c r="E8597">
        <f t="shared" si="804"/>
        <v>324.935</v>
      </c>
      <c r="F8597">
        <f t="shared" si="805"/>
        <v>4.4656217565921086E-2</v>
      </c>
      <c r="G8597">
        <f t="shared" si="807"/>
        <v>0.95534378243407891</v>
      </c>
      <c r="H8597">
        <f t="shared" si="808"/>
        <v>3.5025677846102964E-2</v>
      </c>
      <c r="I8597">
        <f t="shared" si="809"/>
        <v>311.22677312171726</v>
      </c>
      <c r="J8597">
        <f t="shared" si="806"/>
        <v>12.374337889819879</v>
      </c>
    </row>
    <row r="8598" spans="1:10" x14ac:dyDescent="0.25">
      <c r="A8598">
        <v>19498.3</v>
      </c>
      <c r="B8598">
        <v>8.9454699999999999E-4</v>
      </c>
      <c r="E8598">
        <f t="shared" si="804"/>
        <v>324.97166666666664</v>
      </c>
      <c r="F8598">
        <f t="shared" si="805"/>
        <v>4.4852263553997879E-2</v>
      </c>
      <c r="G8598">
        <f t="shared" si="807"/>
        <v>0.95514773644600215</v>
      </c>
      <c r="H8598">
        <f t="shared" si="808"/>
        <v>3.6617488873199461E-2</v>
      </c>
      <c r="I8598">
        <f t="shared" si="809"/>
        <v>311.26339061059048</v>
      </c>
      <c r="J8598">
        <f t="shared" si="806"/>
        <v>12.375793796634866</v>
      </c>
    </row>
    <row r="8599" spans="1:10" x14ac:dyDescent="0.25">
      <c r="A8599">
        <v>19500.599999999999</v>
      </c>
      <c r="B8599">
        <v>8.9091300000000001E-4</v>
      </c>
      <c r="E8599">
        <f t="shared" si="804"/>
        <v>325.01</v>
      </c>
      <c r="F8599">
        <f t="shared" si="805"/>
        <v>4.467005610625592E-2</v>
      </c>
      <c r="G8599">
        <f t="shared" si="807"/>
        <v>0.95532994389374404</v>
      </c>
      <c r="H8599">
        <f t="shared" si="808"/>
        <v>3.6611480640270755E-2</v>
      </c>
      <c r="I8599">
        <f t="shared" si="809"/>
        <v>311.30000209123074</v>
      </c>
      <c r="J8599">
        <f t="shared" si="806"/>
        <v>12.377249464563254</v>
      </c>
    </row>
    <row r="8600" spans="1:10" x14ac:dyDescent="0.25">
      <c r="A8600">
        <v>19502.900000000001</v>
      </c>
      <c r="B8600">
        <v>9.0079899999999998E-4</v>
      </c>
      <c r="E8600">
        <f t="shared" si="804"/>
        <v>325.04833333333335</v>
      </c>
      <c r="F8600">
        <f t="shared" si="805"/>
        <v>4.5165736576365169E-2</v>
      </c>
      <c r="G8600">
        <f t="shared" si="807"/>
        <v>0.95483426342363487</v>
      </c>
      <c r="H8600">
        <f t="shared" si="808"/>
        <v>3.5015025846952007E-2</v>
      </c>
      <c r="I8600">
        <f t="shared" si="809"/>
        <v>311.33501711707771</v>
      </c>
      <c r="J8600">
        <f t="shared" si="806"/>
        <v>12.37864165764711</v>
      </c>
    </row>
    <row r="8601" spans="1:10" x14ac:dyDescent="0.25">
      <c r="A8601">
        <v>19505.099999999999</v>
      </c>
      <c r="B8601">
        <v>8.95973E-4</v>
      </c>
      <c r="E8601">
        <f t="shared" si="804"/>
        <v>325.08499999999998</v>
      </c>
      <c r="F8601">
        <f t="shared" si="805"/>
        <v>4.4923762679061181E-2</v>
      </c>
      <c r="G8601">
        <f t="shared" si="807"/>
        <v>0.95507623732093883</v>
      </c>
      <c r="H8601">
        <f t="shared" si="808"/>
        <v>3.6616557654756098E-2</v>
      </c>
      <c r="I8601">
        <f t="shared" si="809"/>
        <v>311.37163367473249</v>
      </c>
      <c r="J8601">
        <f t="shared" si="806"/>
        <v>12.380097527436966</v>
      </c>
    </row>
    <row r="8602" spans="1:10" x14ac:dyDescent="0.25">
      <c r="A8602">
        <v>19507.400000000001</v>
      </c>
      <c r="B8602">
        <v>8.9045599999999997E-4</v>
      </c>
      <c r="E8602">
        <f t="shared" si="804"/>
        <v>325.12333333333333</v>
      </c>
      <c r="F8602">
        <f t="shared" si="805"/>
        <v>4.4647142291281215E-2</v>
      </c>
      <c r="G8602">
        <f t="shared" si="807"/>
        <v>0.95535285770871881</v>
      </c>
      <c r="H8602">
        <f t="shared" si="808"/>
        <v>3.6616592251106937E-2</v>
      </c>
      <c r="I8602">
        <f t="shared" si="809"/>
        <v>311.4082502669836</v>
      </c>
      <c r="J8602">
        <f t="shared" si="806"/>
        <v>12.381553398602369</v>
      </c>
    </row>
    <row r="8603" spans="1:10" x14ac:dyDescent="0.25">
      <c r="A8603">
        <v>19509.7</v>
      </c>
      <c r="B8603">
        <v>8.9593699999999997E-4</v>
      </c>
      <c r="E8603">
        <f t="shared" si="804"/>
        <v>325.16166666666669</v>
      </c>
      <c r="F8603">
        <f t="shared" si="805"/>
        <v>4.4921957652060987E-2</v>
      </c>
      <c r="G8603">
        <f t="shared" si="807"/>
        <v>0.95507804234793903</v>
      </c>
      <c r="H8603">
        <f t="shared" si="808"/>
        <v>3.5022413672099177E-2</v>
      </c>
      <c r="I8603">
        <f t="shared" si="809"/>
        <v>311.4432726806557</v>
      </c>
      <c r="J8603">
        <f t="shared" si="806"/>
        <v>12.382945885425237</v>
      </c>
    </row>
    <row r="8604" spans="1:10" x14ac:dyDescent="0.25">
      <c r="A8604">
        <v>19511.900000000001</v>
      </c>
      <c r="B8604">
        <v>8.9279799999999999E-4</v>
      </c>
      <c r="E8604">
        <f t="shared" si="804"/>
        <v>325.19833333333338</v>
      </c>
      <c r="F8604">
        <f t="shared" si="805"/>
        <v>4.4764569325571713E-2</v>
      </c>
      <c r="G8604">
        <f t="shared" si="807"/>
        <v>0.95523543067442829</v>
      </c>
      <c r="H8604">
        <f t="shared" si="808"/>
        <v>3.6617034315535556E-2</v>
      </c>
      <c r="I8604">
        <f t="shared" si="809"/>
        <v>311.47988971497125</v>
      </c>
      <c r="J8604">
        <f t="shared" si="806"/>
        <v>12.384401774167067</v>
      </c>
    </row>
    <row r="8605" spans="1:10" x14ac:dyDescent="0.25">
      <c r="A8605">
        <v>19514.2</v>
      </c>
      <c r="B8605">
        <v>8.9313499999999998E-4</v>
      </c>
      <c r="E8605">
        <f t="shared" si="804"/>
        <v>325.23666666666668</v>
      </c>
      <c r="F8605">
        <f t="shared" si="805"/>
        <v>4.4781466383879101E-2</v>
      </c>
      <c r="G8605">
        <f t="shared" si="807"/>
        <v>0.95521853361612086</v>
      </c>
      <c r="H8605">
        <f t="shared" si="808"/>
        <v>3.6611028965636089E-2</v>
      </c>
      <c r="I8605">
        <f t="shared" si="809"/>
        <v>311.51650074393689</v>
      </c>
      <c r="J8605">
        <f t="shared" si="806"/>
        <v>12.385857424136928</v>
      </c>
    </row>
    <row r="8606" spans="1:10" x14ac:dyDescent="0.25">
      <c r="A8606">
        <v>19516.5</v>
      </c>
      <c r="B8606">
        <v>8.9904700000000004E-4</v>
      </c>
      <c r="E8606">
        <f t="shared" si="804"/>
        <v>325.27499999999998</v>
      </c>
      <c r="F8606">
        <f t="shared" si="805"/>
        <v>4.5077891929022326E-2</v>
      </c>
      <c r="G8606">
        <f t="shared" si="807"/>
        <v>0.95492210807097766</v>
      </c>
      <c r="H8606">
        <f t="shared" si="808"/>
        <v>3.6606689045679812E-2</v>
      </c>
      <c r="I8606">
        <f t="shared" si="809"/>
        <v>311.55310743298259</v>
      </c>
      <c r="J8606">
        <f t="shared" si="806"/>
        <v>12.387312901552111</v>
      </c>
    </row>
    <row r="8607" spans="1:10" x14ac:dyDescent="0.25">
      <c r="A8607">
        <v>19518.8</v>
      </c>
      <c r="B8607">
        <v>8.9765099999999996E-4</v>
      </c>
      <c r="E8607">
        <f t="shared" si="804"/>
        <v>325.31333333333333</v>
      </c>
      <c r="F8607">
        <f t="shared" si="805"/>
        <v>4.5007896993125851E-2</v>
      </c>
      <c r="G8607">
        <f t="shared" si="807"/>
        <v>0.9549921030068742</v>
      </c>
      <c r="H8607">
        <f t="shared" si="808"/>
        <v>3.5019186267109613E-2</v>
      </c>
      <c r="I8607">
        <f t="shared" si="809"/>
        <v>311.58812661924969</v>
      </c>
      <c r="J8607">
        <f t="shared" si="806"/>
        <v>12.388705260053758</v>
      </c>
    </row>
    <row r="8608" spans="1:10" x14ac:dyDescent="0.25">
      <c r="A8608">
        <v>19521</v>
      </c>
      <c r="B8608">
        <v>8.9459499999999998E-4</v>
      </c>
      <c r="E8608">
        <f t="shared" si="804"/>
        <v>325.35000000000002</v>
      </c>
      <c r="F8608">
        <f t="shared" si="805"/>
        <v>4.4854670256664807E-2</v>
      </c>
      <c r="G8608">
        <f t="shared" si="807"/>
        <v>0.95514532974333521</v>
      </c>
      <c r="H8608">
        <f t="shared" si="808"/>
        <v>3.6614500132836743E-2</v>
      </c>
      <c r="I8608">
        <f t="shared" si="809"/>
        <v>311.62474111938252</v>
      </c>
      <c r="J8608">
        <f t="shared" si="806"/>
        <v>12.390161048036795</v>
      </c>
    </row>
    <row r="8609" spans="1:10" x14ac:dyDescent="0.25">
      <c r="A8609">
        <v>19523.3</v>
      </c>
      <c r="B8609">
        <v>8.9397499999999998E-4</v>
      </c>
      <c r="E8609">
        <f t="shared" si="804"/>
        <v>325.38833333333332</v>
      </c>
      <c r="F8609">
        <f t="shared" si="805"/>
        <v>4.4823583680550325E-2</v>
      </c>
      <c r="G8609">
        <f t="shared" si="807"/>
        <v>0.95517641631944972</v>
      </c>
      <c r="H8609">
        <f t="shared" si="808"/>
        <v>3.6610802167336164E-2</v>
      </c>
      <c r="I8609">
        <f t="shared" si="809"/>
        <v>311.66135192154985</v>
      </c>
      <c r="J8609">
        <f t="shared" si="806"/>
        <v>12.391616688989185</v>
      </c>
    </row>
    <row r="8610" spans="1:10" x14ac:dyDescent="0.25">
      <c r="A8610">
        <v>19525.599999999999</v>
      </c>
      <c r="B8610">
        <v>8.9844299999999996E-4</v>
      </c>
      <c r="E8610">
        <f t="shared" si="804"/>
        <v>325.42666666666662</v>
      </c>
      <c r="F8610">
        <f t="shared" si="805"/>
        <v>4.5047607587130153E-2</v>
      </c>
      <c r="G8610">
        <f t="shared" si="807"/>
        <v>0.95495239241286989</v>
      </c>
      <c r="H8610">
        <f t="shared" si="808"/>
        <v>3.501672457797203E-2</v>
      </c>
      <c r="I8610">
        <f t="shared" si="809"/>
        <v>311.69636864612784</v>
      </c>
      <c r="J8610">
        <f t="shared" si="806"/>
        <v>12.393008949614375</v>
      </c>
    </row>
    <row r="8611" spans="1:10" x14ac:dyDescent="0.25">
      <c r="A8611">
        <v>19527.8</v>
      </c>
      <c r="B8611">
        <v>8.9648099999999997E-4</v>
      </c>
      <c r="E8611">
        <f t="shared" si="804"/>
        <v>325.46333333333331</v>
      </c>
      <c r="F8611">
        <f t="shared" si="805"/>
        <v>4.4949233615619498E-2</v>
      </c>
      <c r="G8611">
        <f t="shared" si="807"/>
        <v>0.95505076638438047</v>
      </c>
      <c r="H8611">
        <f t="shared" si="808"/>
        <v>3.6612164879209534E-2</v>
      </c>
      <c r="I8611">
        <f t="shared" si="809"/>
        <v>311.73298081100705</v>
      </c>
      <c r="J8611">
        <f t="shared" si="806"/>
        <v>12.39446464474802</v>
      </c>
    </row>
    <row r="8612" spans="1:10" x14ac:dyDescent="0.25">
      <c r="A8612">
        <v>19530.099999999999</v>
      </c>
      <c r="B8612">
        <v>8.9451899999999998E-4</v>
      </c>
      <c r="E8612">
        <f t="shared" si="804"/>
        <v>325.50166666666667</v>
      </c>
      <c r="F8612">
        <f t="shared" si="805"/>
        <v>4.4850859644108836E-2</v>
      </c>
      <c r="G8612">
        <f t="shared" si="807"/>
        <v>0.95514914035589116</v>
      </c>
      <c r="H8612">
        <f t="shared" si="808"/>
        <v>3.6611617103654612E-2</v>
      </c>
      <c r="I8612">
        <f t="shared" si="809"/>
        <v>311.76959242811068</v>
      </c>
      <c r="J8612">
        <f t="shared" si="806"/>
        <v>12.395920318102176</v>
      </c>
    </row>
    <row r="8613" spans="1:10" x14ac:dyDescent="0.25">
      <c r="A8613">
        <v>19532.400000000001</v>
      </c>
      <c r="B8613">
        <v>8.9705099999999995E-4</v>
      </c>
      <c r="E8613">
        <f t="shared" si="804"/>
        <v>325.54000000000002</v>
      </c>
      <c r="F8613">
        <f t="shared" si="805"/>
        <v>4.4977813209789254E-2</v>
      </c>
      <c r="G8613">
        <f t="shared" si="807"/>
        <v>0.95502218679021078</v>
      </c>
      <c r="H8613">
        <f t="shared" si="808"/>
        <v>3.5017759627196651E-2</v>
      </c>
      <c r="I8613">
        <f t="shared" si="809"/>
        <v>311.80461018773786</v>
      </c>
      <c r="J8613">
        <f t="shared" si="806"/>
        <v>12.397312619880793</v>
      </c>
    </row>
    <row r="8614" spans="1:10" x14ac:dyDescent="0.25">
      <c r="A8614">
        <v>19534.599999999999</v>
      </c>
      <c r="B8614">
        <v>8.9674700000000004E-4</v>
      </c>
      <c r="E8614">
        <f t="shared" si="804"/>
        <v>325.57666666666665</v>
      </c>
      <c r="F8614">
        <f t="shared" si="805"/>
        <v>4.496257075956539E-2</v>
      </c>
      <c r="G8614">
        <f t="shared" si="807"/>
        <v>0.95503742924043467</v>
      </c>
      <c r="H8614">
        <f t="shared" si="808"/>
        <v>3.6616936292595818E-2</v>
      </c>
      <c r="I8614">
        <f t="shared" si="809"/>
        <v>311.84122712403047</v>
      </c>
      <c r="J8614">
        <f t="shared" si="806"/>
        <v>12.398768504725243</v>
      </c>
    </row>
    <row r="8615" spans="1:10" x14ac:dyDescent="0.25">
      <c r="A8615">
        <v>19536.900000000001</v>
      </c>
      <c r="B8615">
        <v>8.8928800000000001E-4</v>
      </c>
      <c r="E8615">
        <f t="shared" si="804"/>
        <v>325.61500000000001</v>
      </c>
      <c r="F8615">
        <f t="shared" si="805"/>
        <v>4.4588579193052646E-2</v>
      </c>
      <c r="G8615">
        <f t="shared" si="807"/>
        <v>0.9554114208069473</v>
      </c>
      <c r="H8615">
        <f t="shared" si="808"/>
        <v>3.6617862705990455E-2</v>
      </c>
      <c r="I8615">
        <f t="shared" si="809"/>
        <v>311.87784498673648</v>
      </c>
      <c r="J8615">
        <f t="shared" si="806"/>
        <v>12.400224426403774</v>
      </c>
    </row>
    <row r="8616" spans="1:10" x14ac:dyDescent="0.25">
      <c r="A8616">
        <v>19539.2</v>
      </c>
      <c r="B8616">
        <v>8.9578300000000004E-4</v>
      </c>
      <c r="E8616">
        <f t="shared" si="804"/>
        <v>325.65333333333336</v>
      </c>
      <c r="F8616">
        <f t="shared" si="805"/>
        <v>4.491423614767126E-2</v>
      </c>
      <c r="G8616">
        <f t="shared" si="807"/>
        <v>0.95508576385232868</v>
      </c>
      <c r="H8616">
        <f t="shared" si="808"/>
        <v>3.6614032121090698E-2</v>
      </c>
      <c r="I8616">
        <f t="shared" si="809"/>
        <v>311.91445901885754</v>
      </c>
      <c r="J8616">
        <f t="shared" si="806"/>
        <v>12.401680195778724</v>
      </c>
    </row>
    <row r="8617" spans="1:10" x14ac:dyDescent="0.25">
      <c r="A8617">
        <v>19541.5</v>
      </c>
      <c r="B8617">
        <v>8.93274E-4</v>
      </c>
      <c r="E8617">
        <f t="shared" si="804"/>
        <v>325.69166666666666</v>
      </c>
      <c r="F8617">
        <f t="shared" si="805"/>
        <v>4.4788435793685411E-2</v>
      </c>
      <c r="G8617">
        <f t="shared" si="807"/>
        <v>0.95521156420631459</v>
      </c>
      <c r="H8617">
        <f t="shared" si="808"/>
        <v>3.5026247766719358E-2</v>
      </c>
      <c r="I8617">
        <f t="shared" si="809"/>
        <v>311.94948526662427</v>
      </c>
      <c r="J8617">
        <f t="shared" si="806"/>
        <v>12.403072835044718</v>
      </c>
    </row>
    <row r="8618" spans="1:10" x14ac:dyDescent="0.25">
      <c r="A8618">
        <v>19543.7</v>
      </c>
      <c r="B8618">
        <v>8.9128999999999999E-4</v>
      </c>
      <c r="E8618">
        <f t="shared" si="804"/>
        <v>325.72833333333335</v>
      </c>
      <c r="F8618">
        <f t="shared" si="805"/>
        <v>4.4688958750119079E-2</v>
      </c>
      <c r="G8618">
        <f t="shared" si="807"/>
        <v>0.95531104124988087</v>
      </c>
      <c r="H8618">
        <f t="shared" si="808"/>
        <v>3.6614749034360815E-2</v>
      </c>
      <c r="I8618">
        <f t="shared" si="809"/>
        <v>311.98610001565862</v>
      </c>
      <c r="J8618">
        <f t="shared" si="806"/>
        <v>12.40452863292405</v>
      </c>
    </row>
    <row r="8619" spans="1:10" x14ac:dyDescent="0.25">
      <c r="A8619">
        <v>19546</v>
      </c>
      <c r="B8619">
        <v>8.9702100000000002E-4</v>
      </c>
      <c r="E8619">
        <f t="shared" si="804"/>
        <v>325.76666666666665</v>
      </c>
      <c r="F8619">
        <f t="shared" si="805"/>
        <v>4.4976309020622433E-2</v>
      </c>
      <c r="G8619">
        <f t="shared" si="807"/>
        <v>0.95502369097937756</v>
      </c>
      <c r="H8619">
        <f t="shared" si="808"/>
        <v>3.6612318640768811E-2</v>
      </c>
      <c r="I8619">
        <f t="shared" si="809"/>
        <v>312.0227123342994</v>
      </c>
      <c r="J8619">
        <f t="shared" si="806"/>
        <v>12.405984334171237</v>
      </c>
    </row>
    <row r="8620" spans="1:10" x14ac:dyDescent="0.25">
      <c r="A8620">
        <v>19548.3</v>
      </c>
      <c r="B8620">
        <v>8.9381900000000002E-4</v>
      </c>
      <c r="E8620">
        <f t="shared" si="804"/>
        <v>325.80500000000001</v>
      </c>
      <c r="F8620">
        <f t="shared" si="805"/>
        <v>4.4815761896882814E-2</v>
      </c>
      <c r="G8620">
        <f t="shared" si="807"/>
        <v>0.95518423810311714</v>
      </c>
      <c r="H8620">
        <f t="shared" si="808"/>
        <v>3.660835543652418E-2</v>
      </c>
      <c r="I8620">
        <f t="shared" si="809"/>
        <v>312.0593206897359</v>
      </c>
      <c r="J8620">
        <f t="shared" si="806"/>
        <v>12.407439877841909</v>
      </c>
    </row>
    <row r="8621" spans="1:10" x14ac:dyDescent="0.25">
      <c r="A8621">
        <v>19550.599999999999</v>
      </c>
      <c r="B8621">
        <v>9.0114500000000001E-4</v>
      </c>
      <c r="E8621">
        <f t="shared" si="804"/>
        <v>325.84333333333331</v>
      </c>
      <c r="F8621">
        <f t="shared" si="805"/>
        <v>4.5183084891422608E-2</v>
      </c>
      <c r="G8621">
        <f t="shared" si="807"/>
        <v>0.95481691510857736</v>
      </c>
      <c r="H8621">
        <f t="shared" si="808"/>
        <v>3.5011737773053664E-2</v>
      </c>
      <c r="I8621">
        <f t="shared" si="809"/>
        <v>312.09433242750896</v>
      </c>
      <c r="J8621">
        <f t="shared" si="806"/>
        <v>12.408831940192357</v>
      </c>
    </row>
    <row r="8622" spans="1:10" x14ac:dyDescent="0.25">
      <c r="A8622">
        <v>19552.8</v>
      </c>
      <c r="B8622">
        <v>8.9920400000000002E-4</v>
      </c>
      <c r="E8622">
        <f t="shared" si="804"/>
        <v>325.88</v>
      </c>
      <c r="F8622">
        <f t="shared" si="805"/>
        <v>4.5085763852328736E-2</v>
      </c>
      <c r="G8622">
        <f t="shared" si="807"/>
        <v>0.95491423614767124</v>
      </c>
      <c r="H8622">
        <f t="shared" si="808"/>
        <v>3.6608030615230214E-2</v>
      </c>
      <c r="I8622">
        <f t="shared" si="809"/>
        <v>312.1309404581242</v>
      </c>
      <c r="J8622">
        <f t="shared" si="806"/>
        <v>12.410287470948179</v>
      </c>
    </row>
    <row r="8623" spans="1:10" x14ac:dyDescent="0.25">
      <c r="A8623">
        <v>19555.099999999999</v>
      </c>
      <c r="B8623">
        <v>8.9609800000000001E-4</v>
      </c>
      <c r="E8623">
        <f t="shared" si="804"/>
        <v>325.91833333333329</v>
      </c>
      <c r="F8623">
        <f t="shared" si="805"/>
        <v>4.4930030133922973E-2</v>
      </c>
      <c r="G8623">
        <f t="shared" si="807"/>
        <v>0.95506996986607706</v>
      </c>
      <c r="H8623">
        <f t="shared" si="808"/>
        <v>3.6607730780298199E-2</v>
      </c>
      <c r="I8623">
        <f t="shared" si="809"/>
        <v>312.1675481889045</v>
      </c>
      <c r="J8623">
        <f t="shared" si="806"/>
        <v>12.411742989782601</v>
      </c>
    </row>
    <row r="8624" spans="1:10" x14ac:dyDescent="0.25">
      <c r="A8624">
        <v>19557.400000000001</v>
      </c>
      <c r="B8624">
        <v>8.9951600000000005E-4</v>
      </c>
      <c r="E8624">
        <f t="shared" si="804"/>
        <v>325.95666666666671</v>
      </c>
      <c r="F8624">
        <f t="shared" si="805"/>
        <v>4.5101407419663765E-2</v>
      </c>
      <c r="G8624">
        <f t="shared" si="807"/>
        <v>0.95489859258033627</v>
      </c>
      <c r="H8624">
        <f t="shared" si="808"/>
        <v>3.5017364359655752E-2</v>
      </c>
      <c r="I8624">
        <f t="shared" si="809"/>
        <v>312.20256555326415</v>
      </c>
      <c r="J8624">
        <f t="shared" si="806"/>
        <v>12.413135275845431</v>
      </c>
    </row>
    <row r="8625" spans="1:10" x14ac:dyDescent="0.25">
      <c r="A8625">
        <v>19559.599999999999</v>
      </c>
      <c r="B8625">
        <v>8.9471199999999998E-4</v>
      </c>
      <c r="E8625">
        <f t="shared" si="804"/>
        <v>325.99333333333328</v>
      </c>
      <c r="F8625">
        <f t="shared" si="805"/>
        <v>4.486053659441544E-2</v>
      </c>
      <c r="G8625">
        <f t="shared" si="807"/>
        <v>0.95513946340558453</v>
      </c>
      <c r="H8625">
        <f t="shared" si="808"/>
        <v>3.6612606943746739E-2</v>
      </c>
      <c r="I8625">
        <f t="shared" si="809"/>
        <v>312.23917816020787</v>
      </c>
      <c r="J8625">
        <f t="shared" si="806"/>
        <v>12.414590988555506</v>
      </c>
    </row>
    <row r="8626" spans="1:10" x14ac:dyDescent="0.25">
      <c r="A8626">
        <v>19561.900000000001</v>
      </c>
      <c r="B8626">
        <v>8.9582799999999999E-4</v>
      </c>
      <c r="E8626">
        <f t="shared" si="804"/>
        <v>326.03166666666669</v>
      </c>
      <c r="F8626">
        <f t="shared" si="805"/>
        <v>4.4916492431421505E-2</v>
      </c>
      <c r="G8626">
        <f t="shared" si="807"/>
        <v>0.95508350756857852</v>
      </c>
      <c r="H8626">
        <f t="shared" si="808"/>
        <v>3.6610391816174842E-2</v>
      </c>
      <c r="I8626">
        <f t="shared" si="809"/>
        <v>312.27578855202404</v>
      </c>
      <c r="J8626">
        <f t="shared" si="806"/>
        <v>12.416046613192384</v>
      </c>
    </row>
    <row r="8627" spans="1:10" x14ac:dyDescent="0.25">
      <c r="A8627">
        <v>19564.2</v>
      </c>
      <c r="B8627">
        <v>8.9701699999999995E-4</v>
      </c>
      <c r="E8627">
        <f t="shared" si="804"/>
        <v>326.07</v>
      </c>
      <c r="F8627">
        <f t="shared" si="805"/>
        <v>4.4976108462066851E-2</v>
      </c>
      <c r="G8627">
        <f t="shared" si="807"/>
        <v>0.9550238915379331</v>
      </c>
      <c r="H8627">
        <f t="shared" si="808"/>
        <v>3.5024773327071608E-2</v>
      </c>
      <c r="I8627">
        <f t="shared" si="809"/>
        <v>312.31081332535109</v>
      </c>
      <c r="J8627">
        <f t="shared" si="806"/>
        <v>12.41743919383484</v>
      </c>
    </row>
    <row r="8628" spans="1:10" x14ac:dyDescent="0.25">
      <c r="A8628">
        <v>19566.400000000001</v>
      </c>
      <c r="B8628">
        <v>8.8915100000000003E-4</v>
      </c>
      <c r="E8628">
        <f t="shared" si="804"/>
        <v>326.10666666666668</v>
      </c>
      <c r="F8628">
        <f t="shared" si="805"/>
        <v>4.4581710062524128E-2</v>
      </c>
      <c r="G8628">
        <f t="shared" si="807"/>
        <v>0.95541828993747591</v>
      </c>
      <c r="H8628">
        <f t="shared" si="808"/>
        <v>3.6606862988443747E-2</v>
      </c>
      <c r="I8628">
        <f t="shared" si="809"/>
        <v>312.34742018833953</v>
      </c>
      <c r="J8628">
        <f t="shared" si="806"/>
        <v>12.418894678165966</v>
      </c>
    </row>
    <row r="8629" spans="1:10" x14ac:dyDescent="0.25">
      <c r="A8629">
        <v>19568.7</v>
      </c>
      <c r="B8629">
        <v>9.0736600000000005E-4</v>
      </c>
      <c r="E8629">
        <f t="shared" si="804"/>
        <v>326.14500000000004</v>
      </c>
      <c r="F8629">
        <f t="shared" si="805"/>
        <v>4.5495003584984178E-2</v>
      </c>
      <c r="G8629">
        <f t="shared" si="807"/>
        <v>0.95450499641501585</v>
      </c>
      <c r="H8629">
        <f t="shared" si="808"/>
        <v>3.6601161317569568E-2</v>
      </c>
      <c r="I8629">
        <f t="shared" si="809"/>
        <v>312.38402134965708</v>
      </c>
      <c r="J8629">
        <f t="shared" si="806"/>
        <v>12.420349935799363</v>
      </c>
    </row>
    <row r="8630" spans="1:10" x14ac:dyDescent="0.25">
      <c r="A8630">
        <v>19571</v>
      </c>
      <c r="B8630">
        <v>8.9508399999999998E-4</v>
      </c>
      <c r="E8630">
        <f t="shared" si="804"/>
        <v>326.18333333333334</v>
      </c>
      <c r="F8630">
        <f t="shared" si="805"/>
        <v>4.4879188540084131E-2</v>
      </c>
      <c r="G8630">
        <f t="shared" si="807"/>
        <v>0.9551208114599159</v>
      </c>
      <c r="H8630">
        <f t="shared" si="808"/>
        <v>3.5020137666757628E-2</v>
      </c>
      <c r="I8630">
        <f t="shared" si="809"/>
        <v>312.41904148732385</v>
      </c>
      <c r="J8630">
        <f t="shared" si="806"/>
        <v>12.421742332128542</v>
      </c>
    </row>
    <row r="8631" spans="1:10" x14ac:dyDescent="0.25">
      <c r="A8631">
        <v>19573.2</v>
      </c>
      <c r="B8631">
        <v>8.9612700000000003E-4</v>
      </c>
      <c r="E8631">
        <f t="shared" si="804"/>
        <v>326.22000000000003</v>
      </c>
      <c r="F8631">
        <f t="shared" si="805"/>
        <v>4.4931484183450908E-2</v>
      </c>
      <c r="G8631">
        <f t="shared" si="807"/>
        <v>0.95506851581654906</v>
      </c>
      <c r="H8631">
        <f t="shared" si="808"/>
        <v>3.6609556698706025E-2</v>
      </c>
      <c r="I8631">
        <f t="shared" si="809"/>
        <v>312.45565104402255</v>
      </c>
      <c r="J8631">
        <f t="shared" si="806"/>
        <v>12.423197923561251</v>
      </c>
    </row>
    <row r="8632" spans="1:10" x14ac:dyDescent="0.25">
      <c r="A8632">
        <v>19575.5</v>
      </c>
      <c r="B8632">
        <v>8.9758700000000004E-4</v>
      </c>
      <c r="E8632">
        <f t="shared" si="804"/>
        <v>326.25833333333333</v>
      </c>
      <c r="F8632">
        <f t="shared" si="805"/>
        <v>4.5004688056236621E-2</v>
      </c>
      <c r="G8632">
        <f t="shared" si="807"/>
        <v>0.95499531194376341</v>
      </c>
      <c r="H8632">
        <f t="shared" si="808"/>
        <v>3.6613755350338291E-2</v>
      </c>
      <c r="I8632">
        <f t="shared" si="809"/>
        <v>312.49226479937289</v>
      </c>
      <c r="J8632">
        <f t="shared" si="806"/>
        <v>12.424653681931831</v>
      </c>
    </row>
    <row r="8633" spans="1:10" x14ac:dyDescent="0.25">
      <c r="A8633">
        <v>19577.8</v>
      </c>
      <c r="B8633">
        <v>8.9175799999999998E-4</v>
      </c>
      <c r="E8633">
        <f t="shared" si="804"/>
        <v>326.29666666666668</v>
      </c>
      <c r="F8633">
        <f t="shared" si="805"/>
        <v>4.4712424101121619E-2</v>
      </c>
      <c r="G8633">
        <f t="shared" si="807"/>
        <v>0.95528757589887836</v>
      </c>
      <c r="H8633">
        <f t="shared" si="808"/>
        <v>3.6620908145819558E-2</v>
      </c>
      <c r="I8633">
        <f t="shared" si="809"/>
        <v>312.52888570751873</v>
      </c>
      <c r="J8633">
        <f t="shared" si="806"/>
        <v>12.426109724696671</v>
      </c>
    </row>
    <row r="8634" spans="1:10" x14ac:dyDescent="0.25">
      <c r="A8634">
        <v>19580.099999999999</v>
      </c>
      <c r="B8634">
        <v>8.9014400000000005E-4</v>
      </c>
      <c r="E8634">
        <f t="shared" si="804"/>
        <v>326.33499999999998</v>
      </c>
      <c r="F8634">
        <f t="shared" si="805"/>
        <v>4.4631498723946186E-2</v>
      </c>
      <c r="G8634">
        <f t="shared" si="807"/>
        <v>0.95536850127605377</v>
      </c>
      <c r="H8634">
        <f t="shared" si="808"/>
        <v>3.5023700589497463E-2</v>
      </c>
      <c r="I8634">
        <f t="shared" si="809"/>
        <v>312.5639094081082</v>
      </c>
      <c r="J8634">
        <f t="shared" si="806"/>
        <v>12.427502262687215</v>
      </c>
    </row>
    <row r="8635" spans="1:10" x14ac:dyDescent="0.25">
      <c r="A8635">
        <v>19582.3</v>
      </c>
      <c r="B8635">
        <v>8.9719099999999998E-4</v>
      </c>
      <c r="E8635">
        <f t="shared" si="804"/>
        <v>326.37166666666667</v>
      </c>
      <c r="F8635">
        <f t="shared" si="805"/>
        <v>4.4984832759234462E-2</v>
      </c>
      <c r="G8635">
        <f t="shared" si="807"/>
        <v>0.95501516724076552</v>
      </c>
      <c r="H8635">
        <f t="shared" si="808"/>
        <v>3.6608688906905863E-2</v>
      </c>
      <c r="I8635">
        <f t="shared" si="809"/>
        <v>312.60051809701508</v>
      </c>
      <c r="J8635">
        <f t="shared" si="806"/>
        <v>12.428957819616631</v>
      </c>
    </row>
    <row r="8636" spans="1:10" x14ac:dyDescent="0.25">
      <c r="A8636">
        <v>19584.599999999999</v>
      </c>
      <c r="B8636">
        <v>8.97426E-4</v>
      </c>
      <c r="E8636">
        <f t="shared" si="804"/>
        <v>326.40999999999997</v>
      </c>
      <c r="F8636">
        <f t="shared" si="805"/>
        <v>4.4996615574374628E-2</v>
      </c>
      <c r="G8636">
        <f t="shared" si="807"/>
        <v>0.95500338442562538</v>
      </c>
      <c r="H8636">
        <f t="shared" si="808"/>
        <v>3.6602941107726737E-2</v>
      </c>
      <c r="I8636">
        <f t="shared" si="809"/>
        <v>312.63712103812281</v>
      </c>
      <c r="J8636">
        <f t="shared" si="806"/>
        <v>12.430413148014265</v>
      </c>
    </row>
    <row r="8637" spans="1:10" x14ac:dyDescent="0.25">
      <c r="A8637">
        <v>19586.900000000001</v>
      </c>
      <c r="B8637">
        <v>9.0317200000000005E-4</v>
      </c>
      <c r="E8637">
        <f t="shared" si="804"/>
        <v>326.44833333333338</v>
      </c>
      <c r="F8637">
        <f t="shared" si="805"/>
        <v>4.52847179394614E-2</v>
      </c>
      <c r="G8637">
        <f t="shared" si="807"/>
        <v>0.95471528206053857</v>
      </c>
      <c r="H8637">
        <f t="shared" si="808"/>
        <v>3.501191702215415E-2</v>
      </c>
      <c r="I8637">
        <f t="shared" si="809"/>
        <v>312.67213295514495</v>
      </c>
      <c r="J8637">
        <f t="shared" si="806"/>
        <v>12.431805217491632</v>
      </c>
    </row>
    <row r="8638" spans="1:10" x14ac:dyDescent="0.25">
      <c r="A8638">
        <v>19589.099999999999</v>
      </c>
      <c r="B8638">
        <v>8.9698200000000005E-4</v>
      </c>
      <c r="E8638">
        <f t="shared" si="804"/>
        <v>326.48499999999996</v>
      </c>
      <c r="F8638">
        <f t="shared" si="805"/>
        <v>4.4974353574705556E-2</v>
      </c>
      <c r="G8638">
        <f t="shared" si="807"/>
        <v>0.95502564642529442</v>
      </c>
      <c r="H8638">
        <f t="shared" si="808"/>
        <v>3.6614862433619375E-2</v>
      </c>
      <c r="I8638">
        <f t="shared" si="809"/>
        <v>312.70874781757857</v>
      </c>
      <c r="J8638">
        <f t="shared" si="806"/>
        <v>12.433261019879705</v>
      </c>
    </row>
    <row r="8639" spans="1:10" x14ac:dyDescent="0.25">
      <c r="A8639">
        <v>19591.400000000001</v>
      </c>
      <c r="B8639">
        <v>8.9121100000000004E-4</v>
      </c>
      <c r="E8639">
        <f t="shared" si="804"/>
        <v>326.52333333333337</v>
      </c>
      <c r="F8639">
        <f t="shared" si="805"/>
        <v>4.4684997718646431E-2</v>
      </c>
      <c r="G8639">
        <f t="shared" si="807"/>
        <v>0.95531500228135358</v>
      </c>
      <c r="H8639">
        <f t="shared" si="808"/>
        <v>3.6618329756672459E-2</v>
      </c>
      <c r="I8639">
        <f t="shared" si="809"/>
        <v>312.74536614733523</v>
      </c>
      <c r="J8639">
        <f t="shared" si="806"/>
        <v>12.434716960128114</v>
      </c>
    </row>
    <row r="8640" spans="1:10" x14ac:dyDescent="0.25">
      <c r="A8640">
        <v>19593.7</v>
      </c>
      <c r="B8640">
        <v>8.9337399999999995E-4</v>
      </c>
      <c r="E8640">
        <f t="shared" si="804"/>
        <v>326.56166666666667</v>
      </c>
      <c r="F8640">
        <f t="shared" si="805"/>
        <v>4.4793449757574842E-2</v>
      </c>
      <c r="G8640">
        <f t="shared" si="807"/>
        <v>0.95520655024242518</v>
      </c>
      <c r="H8640">
        <f t="shared" si="808"/>
        <v>3.5025042660498537E-2</v>
      </c>
      <c r="I8640">
        <f t="shared" si="809"/>
        <v>312.78039118999573</v>
      </c>
      <c r="J8640">
        <f t="shared" si="806"/>
        <v>12.436109551479234</v>
      </c>
    </row>
    <row r="8641" spans="1:10" x14ac:dyDescent="0.25">
      <c r="A8641">
        <v>19595.900000000001</v>
      </c>
      <c r="B8641">
        <v>8.9250099999999997E-4</v>
      </c>
      <c r="E8641">
        <f t="shared" si="804"/>
        <v>326.59833333333336</v>
      </c>
      <c r="F8641">
        <f t="shared" si="805"/>
        <v>4.4749677852820101E-2</v>
      </c>
      <c r="G8641">
        <f t="shared" si="807"/>
        <v>0.95525032214717986</v>
      </c>
      <c r="H8641">
        <f t="shared" si="808"/>
        <v>3.6611606532493117E-2</v>
      </c>
      <c r="I8641">
        <f t="shared" si="809"/>
        <v>312.81700279652824</v>
      </c>
      <c r="J8641">
        <f t="shared" si="806"/>
        <v>12.437565224413083</v>
      </c>
    </row>
    <row r="8642" spans="1:10" x14ac:dyDescent="0.25">
      <c r="A8642">
        <v>19598.2</v>
      </c>
      <c r="B8642">
        <v>8.9908000000000002E-4</v>
      </c>
      <c r="E8642">
        <f t="shared" si="804"/>
        <v>326.63666666666666</v>
      </c>
      <c r="F8642">
        <f t="shared" si="805"/>
        <v>4.5079546537105837E-2</v>
      </c>
      <c r="G8642">
        <f t="shared" si="807"/>
        <v>0.95492045346289411</v>
      </c>
      <c r="H8642">
        <f t="shared" si="808"/>
        <v>3.6606268123411299E-2</v>
      </c>
      <c r="I8642">
        <f t="shared" si="809"/>
        <v>312.85360906465166</v>
      </c>
      <c r="J8642">
        <f t="shared" si="806"/>
        <v>12.439020685092448</v>
      </c>
    </row>
    <row r="8643" spans="1:10" x14ac:dyDescent="0.25">
      <c r="A8643">
        <v>19600.5</v>
      </c>
      <c r="B8643">
        <v>8.9805600000000005E-4</v>
      </c>
      <c r="E8643">
        <f t="shared" si="804"/>
        <v>326.67500000000001</v>
      </c>
      <c r="F8643">
        <f t="shared" si="805"/>
        <v>4.5028203546878053E-2</v>
      </c>
      <c r="G8643">
        <f t="shared" si="807"/>
        <v>0.95497179645312191</v>
      </c>
      <c r="H8643">
        <f t="shared" si="808"/>
        <v>3.6607934514255668E-2</v>
      </c>
      <c r="I8643">
        <f t="shared" si="809"/>
        <v>312.89021699916594</v>
      </c>
      <c r="J8643">
        <f t="shared" si="806"/>
        <v>12.440476212027306</v>
      </c>
    </row>
    <row r="8644" spans="1:10" x14ac:dyDescent="0.25">
      <c r="A8644">
        <v>19602.8</v>
      </c>
      <c r="B8644">
        <v>8.9734600000000004E-4</v>
      </c>
      <c r="E8644">
        <f t="shared" ref="E8644:E8707" si="810">A8644/60</f>
        <v>326.71333333333331</v>
      </c>
      <c r="F8644">
        <f t="shared" ref="F8644:F8707" si="811">B8644/$D$4</f>
        <v>4.4992604403263088E-2</v>
      </c>
      <c r="G8644">
        <f t="shared" si="807"/>
        <v>0.95500739559673686</v>
      </c>
      <c r="H8644">
        <f t="shared" si="808"/>
        <v>3.5015100304370043E-2</v>
      </c>
      <c r="I8644">
        <f t="shared" si="809"/>
        <v>312.92523209947029</v>
      </c>
      <c r="J8644">
        <f t="shared" ref="J8644:J8707" si="812">I8644*($M$3*$M$4*$M$6*$M$7)/($M$5*$M$8*$M$9)</f>
        <v>12.441868408071581</v>
      </c>
    </row>
    <row r="8645" spans="1:10" x14ac:dyDescent="0.25">
      <c r="A8645">
        <v>19605</v>
      </c>
      <c r="B8645">
        <v>8.9934499999999996E-4</v>
      </c>
      <c r="E8645">
        <f t="shared" si="810"/>
        <v>326.75</v>
      </c>
      <c r="F8645">
        <f t="shared" si="811"/>
        <v>4.509283354141283E-2</v>
      </c>
      <c r="G8645">
        <f t="shared" ref="G8645:G8708" si="813">1-F8645</f>
        <v>0.9549071664585872</v>
      </c>
      <c r="H8645">
        <f t="shared" ref="H8645:H8708" si="814">(G8645+G8646)*(E8646-E8645)/2</f>
        <v>3.6610384128096883E-2</v>
      </c>
      <c r="I8645">
        <f t="shared" si="809"/>
        <v>312.96184248359839</v>
      </c>
      <c r="J8645">
        <f t="shared" si="812"/>
        <v>12.443324032402781</v>
      </c>
    </row>
    <row r="8646" spans="1:10" x14ac:dyDescent="0.25">
      <c r="A8646">
        <v>19607.3</v>
      </c>
      <c r="B8646">
        <v>8.93508E-4</v>
      </c>
      <c r="E8646">
        <f t="shared" si="810"/>
        <v>326.7883333333333</v>
      </c>
      <c r="F8646">
        <f t="shared" si="811"/>
        <v>4.4800168469186684E-2</v>
      </c>
      <c r="G8646">
        <f t="shared" si="813"/>
        <v>0.95519983153081334</v>
      </c>
      <c r="H8646">
        <f t="shared" si="814"/>
        <v>3.6614335800224565E-2</v>
      </c>
      <c r="I8646">
        <f t="shared" ref="I8646:I8709" si="815">H8646+I8645</f>
        <v>312.9984568193986</v>
      </c>
      <c r="J8646">
        <f t="shared" si="812"/>
        <v>12.444779813851977</v>
      </c>
    </row>
    <row r="8647" spans="1:10" x14ac:dyDescent="0.25">
      <c r="A8647">
        <v>19609.599999999999</v>
      </c>
      <c r="B8647">
        <v>8.9523300000000005E-4</v>
      </c>
      <c r="E8647">
        <f t="shared" si="810"/>
        <v>326.82666666666665</v>
      </c>
      <c r="F8647">
        <f t="shared" si="811"/>
        <v>4.4886659346279389E-2</v>
      </c>
      <c r="G8647">
        <f t="shared" si="813"/>
        <v>0.95511334065372067</v>
      </c>
      <c r="H8647">
        <f t="shared" si="814"/>
        <v>3.5015463398921705E-2</v>
      </c>
      <c r="I8647">
        <f t="shared" si="815"/>
        <v>313.0334722827975</v>
      </c>
      <c r="J8647">
        <f t="shared" si="812"/>
        <v>12.446172024332842</v>
      </c>
    </row>
    <row r="8648" spans="1:10" x14ac:dyDescent="0.25">
      <c r="A8648">
        <v>19611.8</v>
      </c>
      <c r="B8648">
        <v>9.0106300000000002E-4</v>
      </c>
      <c r="E8648">
        <f t="shared" si="810"/>
        <v>326.86333333333334</v>
      </c>
      <c r="F8648">
        <f t="shared" si="811"/>
        <v>4.5178973441033277E-2</v>
      </c>
      <c r="G8648">
        <f t="shared" si="813"/>
        <v>0.95482102655896672</v>
      </c>
      <c r="H8648">
        <f t="shared" si="814"/>
        <v>3.6609537478511117E-2</v>
      </c>
      <c r="I8648">
        <f t="shared" si="815"/>
        <v>313.07008182027602</v>
      </c>
      <c r="J8648">
        <f t="shared" si="812"/>
        <v>12.447627615001362</v>
      </c>
    </row>
    <row r="8649" spans="1:10" x14ac:dyDescent="0.25">
      <c r="A8649">
        <v>19614.099999999999</v>
      </c>
      <c r="B8649">
        <v>8.9267100000000005E-4</v>
      </c>
      <c r="E8649">
        <f t="shared" si="810"/>
        <v>326.90166666666664</v>
      </c>
      <c r="F8649">
        <f t="shared" si="811"/>
        <v>4.4758201591432137E-2</v>
      </c>
      <c r="G8649">
        <f t="shared" si="813"/>
        <v>0.95524179840856782</v>
      </c>
      <c r="H8649">
        <f t="shared" si="814"/>
        <v>3.6607893190890896E-2</v>
      </c>
      <c r="I8649">
        <f t="shared" si="815"/>
        <v>313.10668971346689</v>
      </c>
      <c r="J8649">
        <f t="shared" si="812"/>
        <v>12.449083140293208</v>
      </c>
    </row>
    <row r="8650" spans="1:10" x14ac:dyDescent="0.25">
      <c r="A8650">
        <v>19616.400000000001</v>
      </c>
      <c r="B8650">
        <v>9.0277399999999996E-4</v>
      </c>
      <c r="E8650">
        <f t="shared" si="810"/>
        <v>326.94</v>
      </c>
      <c r="F8650">
        <f t="shared" si="811"/>
        <v>4.5264762363181457E-2</v>
      </c>
      <c r="G8650">
        <f t="shared" si="813"/>
        <v>0.95473523763681856</v>
      </c>
      <c r="H8650">
        <f t="shared" si="814"/>
        <v>3.501311753229569E-2</v>
      </c>
      <c r="I8650">
        <f t="shared" si="815"/>
        <v>313.14170283099918</v>
      </c>
      <c r="J8650">
        <f t="shared" si="812"/>
        <v>12.45047525750271</v>
      </c>
    </row>
    <row r="8651" spans="1:10" x14ac:dyDescent="0.25">
      <c r="A8651">
        <v>19618.599999999999</v>
      </c>
      <c r="B8651">
        <v>8.9607399999999996E-4</v>
      </c>
      <c r="E8651">
        <f t="shared" si="810"/>
        <v>326.97666666666663</v>
      </c>
      <c r="F8651">
        <f t="shared" si="811"/>
        <v>4.4928826782589505E-2</v>
      </c>
      <c r="G8651">
        <f t="shared" si="813"/>
        <v>0.95507117321741053</v>
      </c>
      <c r="H8651">
        <f t="shared" si="814"/>
        <v>3.6615758094702161E-2</v>
      </c>
      <c r="I8651">
        <f t="shared" si="815"/>
        <v>313.17831858909386</v>
      </c>
      <c r="J8651">
        <f t="shared" si="812"/>
        <v>12.451931095502156</v>
      </c>
    </row>
    <row r="8652" spans="1:10" x14ac:dyDescent="0.25">
      <c r="A8652">
        <v>19620.900000000001</v>
      </c>
      <c r="B8652">
        <v>8.9118699999999999E-4</v>
      </c>
      <c r="E8652">
        <f t="shared" si="810"/>
        <v>327.01500000000004</v>
      </c>
      <c r="F8652">
        <f t="shared" si="811"/>
        <v>4.4683794367312964E-2</v>
      </c>
      <c r="G8652">
        <f t="shared" si="813"/>
        <v>0.95531620563268704</v>
      </c>
      <c r="H8652">
        <f t="shared" si="814"/>
        <v>3.6611678608224035E-2</v>
      </c>
      <c r="I8652">
        <f t="shared" si="815"/>
        <v>313.21493026770207</v>
      </c>
      <c r="J8652">
        <f t="shared" si="812"/>
        <v>12.453386771301727</v>
      </c>
    </row>
    <row r="8653" spans="1:10" x14ac:dyDescent="0.25">
      <c r="A8653">
        <v>19623.2</v>
      </c>
      <c r="B8653">
        <v>9.0031900000000001E-4</v>
      </c>
      <c r="E8653">
        <f t="shared" si="810"/>
        <v>327.05333333333334</v>
      </c>
      <c r="F8653">
        <f t="shared" si="811"/>
        <v>4.5141669549695902E-2</v>
      </c>
      <c r="G8653">
        <f t="shared" si="813"/>
        <v>0.9548583304503041</v>
      </c>
      <c r="H8653">
        <f t="shared" si="814"/>
        <v>3.502249640250335E-2</v>
      </c>
      <c r="I8653">
        <f t="shared" si="815"/>
        <v>313.24995276410459</v>
      </c>
      <c r="J8653">
        <f t="shared" si="812"/>
        <v>12.454779261413945</v>
      </c>
    </row>
    <row r="8654" spans="1:10" x14ac:dyDescent="0.25">
      <c r="A8654">
        <v>19625.400000000001</v>
      </c>
      <c r="B8654">
        <v>8.8832600000000005E-4</v>
      </c>
      <c r="E8654">
        <f t="shared" si="810"/>
        <v>327.09000000000003</v>
      </c>
      <c r="F8654">
        <f t="shared" si="811"/>
        <v>4.4540344860436315E-2</v>
      </c>
      <c r="G8654">
        <f t="shared" si="813"/>
        <v>0.95545965513956366</v>
      </c>
      <c r="H8654">
        <f t="shared" si="814"/>
        <v>3.6624450427741373E-2</v>
      </c>
      <c r="I8654">
        <f t="shared" si="815"/>
        <v>313.28657721453231</v>
      </c>
      <c r="J8654">
        <f t="shared" si="812"/>
        <v>12.456235445019475</v>
      </c>
    </row>
    <row r="8655" spans="1:10" x14ac:dyDescent="0.25">
      <c r="A8655">
        <v>19627.7</v>
      </c>
      <c r="B8655">
        <v>8.8988999999999995E-4</v>
      </c>
      <c r="E8655">
        <f t="shared" si="810"/>
        <v>327.12833333333333</v>
      </c>
      <c r="F8655">
        <f t="shared" si="811"/>
        <v>4.4618763255667028E-2</v>
      </c>
      <c r="G8655">
        <f t="shared" si="813"/>
        <v>0.95538123674433295</v>
      </c>
      <c r="H8655">
        <f t="shared" si="814"/>
        <v>3.6616648950681917E-2</v>
      </c>
      <c r="I8655">
        <f t="shared" si="815"/>
        <v>313.32319386348297</v>
      </c>
      <c r="J8655">
        <f t="shared" si="812"/>
        <v>12.457691318439243</v>
      </c>
    </row>
    <row r="8656" spans="1:10" x14ac:dyDescent="0.25">
      <c r="A8656">
        <v>19630</v>
      </c>
      <c r="B8656">
        <v>8.9644400000000004E-4</v>
      </c>
      <c r="E8656">
        <f t="shared" si="810"/>
        <v>327.16666666666669</v>
      </c>
      <c r="F8656">
        <f t="shared" si="811"/>
        <v>4.4947378448980412E-2</v>
      </c>
      <c r="G8656">
        <f t="shared" si="813"/>
        <v>0.95505262155101955</v>
      </c>
      <c r="H8656">
        <f t="shared" si="814"/>
        <v>3.501857681974456E-2</v>
      </c>
      <c r="I8656">
        <f t="shared" si="815"/>
        <v>313.35821244030274</v>
      </c>
      <c r="J8656">
        <f t="shared" si="812"/>
        <v>12.459083652709337</v>
      </c>
    </row>
    <row r="8657" spans="1:10" x14ac:dyDescent="0.25">
      <c r="A8657">
        <v>19632.2</v>
      </c>
      <c r="B8657">
        <v>8.9646500000000004E-4</v>
      </c>
      <c r="E8657">
        <f t="shared" si="810"/>
        <v>327.20333333333332</v>
      </c>
      <c r="F8657">
        <f t="shared" si="811"/>
        <v>4.4948431381397189E-2</v>
      </c>
      <c r="G8657">
        <f t="shared" si="813"/>
        <v>0.95505156861860285</v>
      </c>
      <c r="H8657">
        <f t="shared" si="814"/>
        <v>3.6610358180888043E-2</v>
      </c>
      <c r="I8657">
        <f t="shared" si="815"/>
        <v>313.39482279848363</v>
      </c>
      <c r="J8657">
        <f t="shared" si="812"/>
        <v>12.46053927600888</v>
      </c>
    </row>
    <row r="8658" spans="1:10" x14ac:dyDescent="0.25">
      <c r="A8658">
        <v>19634.5</v>
      </c>
      <c r="B8658">
        <v>8.9641500000000002E-4</v>
      </c>
      <c r="E8658">
        <f t="shared" si="810"/>
        <v>327.24166666666667</v>
      </c>
      <c r="F8658">
        <f t="shared" si="811"/>
        <v>4.4945924399452469E-2</v>
      </c>
      <c r="G8658">
        <f t="shared" si="813"/>
        <v>0.95505407560054756</v>
      </c>
      <c r="H8658">
        <f t="shared" si="814"/>
        <v>3.6604238470774576E-2</v>
      </c>
      <c r="I8658">
        <f t="shared" si="815"/>
        <v>313.4314270369544</v>
      </c>
      <c r="J8658">
        <f t="shared" si="812"/>
        <v>12.461994655989509</v>
      </c>
    </row>
    <row r="8659" spans="1:10" x14ac:dyDescent="0.25">
      <c r="A8659">
        <v>19636.8</v>
      </c>
      <c r="B8659">
        <v>9.0283300000000002E-4</v>
      </c>
      <c r="E8659">
        <f t="shared" si="810"/>
        <v>327.27999999999997</v>
      </c>
      <c r="F8659">
        <f t="shared" si="811"/>
        <v>4.526772060187622E-2</v>
      </c>
      <c r="G8659">
        <f t="shared" si="813"/>
        <v>0.95473227939812377</v>
      </c>
      <c r="H8659">
        <f t="shared" si="814"/>
        <v>3.6594006600068785E-2</v>
      </c>
      <c r="I8659">
        <f t="shared" si="815"/>
        <v>313.46802104355447</v>
      </c>
      <c r="J8659">
        <f t="shared" si="812"/>
        <v>12.463449629152228</v>
      </c>
    </row>
    <row r="8660" spans="1:10" x14ac:dyDescent="0.25">
      <c r="A8660">
        <v>19639.099999999999</v>
      </c>
      <c r="B8660">
        <v>9.0706200000000004E-4</v>
      </c>
      <c r="E8660">
        <f t="shared" si="810"/>
        <v>327.31833333333333</v>
      </c>
      <c r="F8660">
        <f t="shared" si="811"/>
        <v>4.5479761134760308E-2</v>
      </c>
      <c r="G8660">
        <f t="shared" si="813"/>
        <v>0.95452023886523973</v>
      </c>
      <c r="H8660">
        <f t="shared" si="814"/>
        <v>3.5001846893566842E-2</v>
      </c>
      <c r="I8660">
        <f t="shared" si="815"/>
        <v>313.50302289044805</v>
      </c>
      <c r="J8660">
        <f t="shared" si="812"/>
        <v>12.464841298242533</v>
      </c>
    </row>
    <row r="8661" spans="1:10" x14ac:dyDescent="0.25">
      <c r="A8661">
        <v>19641.3</v>
      </c>
      <c r="B8661">
        <v>9.0404700000000005E-4</v>
      </c>
      <c r="E8661">
        <f t="shared" si="810"/>
        <v>327.35499999999996</v>
      </c>
      <c r="F8661">
        <f t="shared" si="811"/>
        <v>4.5328590123493932E-2</v>
      </c>
      <c r="G8661">
        <f t="shared" si="813"/>
        <v>0.95467140987650612</v>
      </c>
      <c r="H8661">
        <f t="shared" si="814"/>
        <v>3.659476099271898E-2</v>
      </c>
      <c r="I8661">
        <f t="shared" si="815"/>
        <v>313.53961765144078</v>
      </c>
      <c r="J8661">
        <f t="shared" si="812"/>
        <v>12.46629630139981</v>
      </c>
    </row>
    <row r="8662" spans="1:10" x14ac:dyDescent="0.25">
      <c r="A8662">
        <v>19643.599999999999</v>
      </c>
      <c r="B8662">
        <v>9.05063E-4</v>
      </c>
      <c r="E8662">
        <f t="shared" si="810"/>
        <v>327.39333333333332</v>
      </c>
      <c r="F8662">
        <f t="shared" si="811"/>
        <v>4.5379531996610559E-2</v>
      </c>
      <c r="G8662">
        <f t="shared" si="813"/>
        <v>0.9546204680033894</v>
      </c>
      <c r="H8662">
        <f t="shared" si="814"/>
        <v>3.6594849405615568E-2</v>
      </c>
      <c r="I8662">
        <f t="shared" si="815"/>
        <v>313.5762125008464</v>
      </c>
      <c r="J8662">
        <f t="shared" si="812"/>
        <v>12.467751308072373</v>
      </c>
    </row>
    <row r="8663" spans="1:10" x14ac:dyDescent="0.25">
      <c r="A8663">
        <v>19645.900000000001</v>
      </c>
      <c r="B8663">
        <v>9.0395500000000001E-4</v>
      </c>
      <c r="E8663">
        <f t="shared" si="810"/>
        <v>327.43166666666667</v>
      </c>
      <c r="F8663">
        <f t="shared" si="811"/>
        <v>4.5323977276715652E-2</v>
      </c>
      <c r="G8663">
        <f t="shared" si="813"/>
        <v>0.95467602272328433</v>
      </c>
      <c r="H8663">
        <f t="shared" si="814"/>
        <v>3.5007363173071925E-2</v>
      </c>
      <c r="I8663">
        <f t="shared" si="815"/>
        <v>313.61121986401946</v>
      </c>
      <c r="J8663">
        <f t="shared" si="812"/>
        <v>12.469143196489265</v>
      </c>
    </row>
    <row r="8664" spans="1:10" x14ac:dyDescent="0.25">
      <c r="A8664">
        <v>19648.099999999999</v>
      </c>
      <c r="B8664">
        <v>9.0115300000000002E-4</v>
      </c>
      <c r="E8664">
        <f t="shared" si="810"/>
        <v>327.46833333333331</v>
      </c>
      <c r="F8664">
        <f t="shared" si="811"/>
        <v>4.5183486008533766E-2</v>
      </c>
      <c r="G8664">
        <f t="shared" si="813"/>
        <v>0.95481651399146628</v>
      </c>
      <c r="H8664">
        <f t="shared" si="814"/>
        <v>3.6598633862047515E-2</v>
      </c>
      <c r="I8664">
        <f t="shared" si="815"/>
        <v>313.64781849788153</v>
      </c>
      <c r="J8664">
        <f t="shared" si="812"/>
        <v>12.470598353631347</v>
      </c>
    </row>
    <row r="8665" spans="1:10" x14ac:dyDescent="0.25">
      <c r="A8665">
        <v>19650.400000000001</v>
      </c>
      <c r="B8665">
        <v>9.0392700000000001E-4</v>
      </c>
      <c r="E8665">
        <f t="shared" si="810"/>
        <v>327.50666666666672</v>
      </c>
      <c r="F8665">
        <f t="shared" si="811"/>
        <v>4.5322573366826609E-2</v>
      </c>
      <c r="G8665">
        <f t="shared" si="813"/>
        <v>0.95467742663317334</v>
      </c>
      <c r="H8665">
        <f t="shared" si="814"/>
        <v>3.6599784190604306E-2</v>
      </c>
      <c r="I8665">
        <f t="shared" si="815"/>
        <v>313.68441828207216</v>
      </c>
      <c r="J8665">
        <f t="shared" si="812"/>
        <v>12.47205355651035</v>
      </c>
    </row>
    <row r="8666" spans="1:10" x14ac:dyDescent="0.25">
      <c r="A8666">
        <v>19652.7</v>
      </c>
      <c r="B8666">
        <v>8.9995600000000004E-4</v>
      </c>
      <c r="E8666">
        <f t="shared" si="810"/>
        <v>327.54500000000002</v>
      </c>
      <c r="F8666">
        <f t="shared" si="811"/>
        <v>4.5123468860777262E-2</v>
      </c>
      <c r="G8666">
        <f t="shared" si="813"/>
        <v>0.95487653113922277</v>
      </c>
      <c r="H8666">
        <f t="shared" si="814"/>
        <v>3.5005371208838981E-2</v>
      </c>
      <c r="I8666">
        <f t="shared" si="815"/>
        <v>313.71942365328101</v>
      </c>
      <c r="J8666">
        <f t="shared" si="812"/>
        <v>12.473445365726992</v>
      </c>
    </row>
    <row r="8667" spans="1:10" x14ac:dyDescent="0.25">
      <c r="A8667">
        <v>19654.900000000001</v>
      </c>
      <c r="B8667">
        <v>9.0731899999999996E-4</v>
      </c>
      <c r="E8667">
        <f t="shared" si="810"/>
        <v>327.58166666666671</v>
      </c>
      <c r="F8667">
        <f t="shared" si="811"/>
        <v>4.5492647021956142E-2</v>
      </c>
      <c r="G8667">
        <f t="shared" si="813"/>
        <v>0.9545073529780439</v>
      </c>
      <c r="H8667">
        <f t="shared" si="814"/>
        <v>3.6595126176367995E-2</v>
      </c>
      <c r="I8667">
        <f t="shared" si="815"/>
        <v>313.75601877945741</v>
      </c>
      <c r="J8667">
        <f t="shared" si="812"/>
        <v>12.474900383403925</v>
      </c>
    </row>
    <row r="8668" spans="1:10" x14ac:dyDescent="0.25">
      <c r="A8668">
        <v>19657.2</v>
      </c>
      <c r="B8668">
        <v>9.0141099999999997E-4</v>
      </c>
      <c r="E8668">
        <f t="shared" si="810"/>
        <v>327.62</v>
      </c>
      <c r="F8668">
        <f t="shared" si="811"/>
        <v>4.5196422035368493E-2</v>
      </c>
      <c r="G8668">
        <f t="shared" si="813"/>
        <v>0.95480357796463156</v>
      </c>
      <c r="H8668">
        <f t="shared" si="814"/>
        <v>3.6596244791766E-2</v>
      </c>
      <c r="I8668">
        <f t="shared" si="815"/>
        <v>313.79261502424919</v>
      </c>
      <c r="J8668">
        <f t="shared" si="812"/>
        <v>12.476355445556869</v>
      </c>
    </row>
    <row r="8669" spans="1:10" x14ac:dyDescent="0.25">
      <c r="A8669">
        <v>19659.5</v>
      </c>
      <c r="B8669">
        <v>9.0615499999999996E-4</v>
      </c>
      <c r="E8669">
        <f t="shared" si="810"/>
        <v>327.65833333333336</v>
      </c>
      <c r="F8669">
        <f t="shared" si="811"/>
        <v>4.5434284482283156E-2</v>
      </c>
      <c r="G8669">
        <f t="shared" si="813"/>
        <v>0.95456571551771685</v>
      </c>
      <c r="H8669">
        <f t="shared" si="814"/>
        <v>3.6593343503290139E-2</v>
      </c>
      <c r="I8669">
        <f t="shared" si="815"/>
        <v>313.82920836775247</v>
      </c>
      <c r="J8669">
        <f t="shared" si="812"/>
        <v>12.477810392354943</v>
      </c>
    </row>
    <row r="8670" spans="1:10" x14ac:dyDescent="0.25">
      <c r="A8670">
        <v>19661.8</v>
      </c>
      <c r="B8670">
        <v>9.0443000000000001E-4</v>
      </c>
      <c r="E8670">
        <f t="shared" si="810"/>
        <v>327.69666666666666</v>
      </c>
      <c r="F8670">
        <f t="shared" si="811"/>
        <v>4.5347793605190451E-2</v>
      </c>
      <c r="G8670">
        <f t="shared" si="813"/>
        <v>0.95465220639480952</v>
      </c>
      <c r="H8670">
        <f t="shared" si="814"/>
        <v>3.500268155147656E-2</v>
      </c>
      <c r="I8670">
        <f t="shared" si="815"/>
        <v>313.86421104930395</v>
      </c>
      <c r="J8670">
        <f t="shared" si="812"/>
        <v>12.479202094631143</v>
      </c>
    </row>
    <row r="8671" spans="1:10" x14ac:dyDescent="0.25">
      <c r="A8671">
        <v>19664</v>
      </c>
      <c r="B8671">
        <v>9.0577099999999998E-4</v>
      </c>
      <c r="E8671">
        <f t="shared" si="810"/>
        <v>327.73333333333335</v>
      </c>
      <c r="F8671">
        <f t="shared" si="811"/>
        <v>4.5415030860947732E-2</v>
      </c>
      <c r="G8671">
        <f t="shared" si="813"/>
        <v>0.95458496913905222</v>
      </c>
      <c r="H8671">
        <f t="shared" si="814"/>
        <v>3.6598296547518311E-2</v>
      </c>
      <c r="I8671">
        <f t="shared" si="815"/>
        <v>313.90080934585148</v>
      </c>
      <c r="J8671">
        <f t="shared" si="812"/>
        <v>12.480657238361641</v>
      </c>
    </row>
    <row r="8672" spans="1:10" x14ac:dyDescent="0.25">
      <c r="A8672">
        <v>19666.3</v>
      </c>
      <c r="B8672">
        <v>8.9966000000000004E-4</v>
      </c>
      <c r="E8672">
        <f t="shared" si="810"/>
        <v>327.77166666666665</v>
      </c>
      <c r="F8672">
        <f t="shared" si="811"/>
        <v>4.5108627527664542E-2</v>
      </c>
      <c r="G8672">
        <f t="shared" si="813"/>
        <v>0.95489137247233546</v>
      </c>
      <c r="H8672">
        <f t="shared" si="814"/>
        <v>3.6605862577298705E-2</v>
      </c>
      <c r="I8672">
        <f t="shared" si="815"/>
        <v>313.93741520842877</v>
      </c>
      <c r="J8672">
        <f t="shared" si="812"/>
        <v>12.48211268291654</v>
      </c>
    </row>
    <row r="8673" spans="1:10" x14ac:dyDescent="0.25">
      <c r="A8673">
        <v>19668.599999999999</v>
      </c>
      <c r="B8673">
        <v>8.9789799999999995E-4</v>
      </c>
      <c r="E8673">
        <f t="shared" si="810"/>
        <v>327.81</v>
      </c>
      <c r="F8673">
        <f t="shared" si="811"/>
        <v>4.5020281483932743E-2</v>
      </c>
      <c r="G8673">
        <f t="shared" si="813"/>
        <v>0.95497971851606722</v>
      </c>
      <c r="H8673">
        <f t="shared" si="814"/>
        <v>3.5010451774827811E-2</v>
      </c>
      <c r="I8673">
        <f t="shared" si="815"/>
        <v>313.97242566020361</v>
      </c>
      <c r="J8673">
        <f t="shared" si="812"/>
        <v>12.483504694135856</v>
      </c>
    </row>
    <row r="8674" spans="1:10" x14ac:dyDescent="0.25">
      <c r="A8674">
        <v>19670.8</v>
      </c>
      <c r="B8674">
        <v>9.0384999999999999E-4</v>
      </c>
      <c r="E8674">
        <f t="shared" si="810"/>
        <v>327.84666666666664</v>
      </c>
      <c r="F8674">
        <f t="shared" si="811"/>
        <v>4.5318712614631745E-2</v>
      </c>
      <c r="G8674">
        <f t="shared" si="813"/>
        <v>0.95468128738536828</v>
      </c>
      <c r="H8674">
        <f t="shared" si="814"/>
        <v>3.6594546687545741E-2</v>
      </c>
      <c r="I8674">
        <f t="shared" si="815"/>
        <v>314.00902020689114</v>
      </c>
      <c r="J8674">
        <f t="shared" si="812"/>
        <v>12.484959688772387</v>
      </c>
    </row>
    <row r="8675" spans="1:10" x14ac:dyDescent="0.25">
      <c r="A8675">
        <v>19673.099999999999</v>
      </c>
      <c r="B8675">
        <v>9.05483E-4</v>
      </c>
      <c r="E8675">
        <f t="shared" si="810"/>
        <v>327.88499999999999</v>
      </c>
      <c r="F8675">
        <f t="shared" si="811"/>
        <v>4.540059064494617E-2</v>
      </c>
      <c r="G8675">
        <f t="shared" si="813"/>
        <v>0.95459940935505383</v>
      </c>
      <c r="H8675">
        <f t="shared" si="814"/>
        <v>3.6597460469094019E-2</v>
      </c>
      <c r="I8675">
        <f t="shared" si="815"/>
        <v>314.0456176673602</v>
      </c>
      <c r="J8675">
        <f t="shared" si="812"/>
        <v>12.486414799260508</v>
      </c>
    </row>
    <row r="8676" spans="1:10" x14ac:dyDescent="0.25">
      <c r="A8676">
        <v>19675.400000000001</v>
      </c>
      <c r="B8676">
        <v>9.0081799999999995E-4</v>
      </c>
      <c r="E8676">
        <f t="shared" si="810"/>
        <v>327.92333333333335</v>
      </c>
      <c r="F8676">
        <f t="shared" si="811"/>
        <v>4.5166689229504162E-2</v>
      </c>
      <c r="G8676">
        <f t="shared" si="813"/>
        <v>0.95483331077049582</v>
      </c>
      <c r="H8676">
        <f t="shared" si="814"/>
        <v>3.6602589378105621E-2</v>
      </c>
      <c r="I8676">
        <f t="shared" si="815"/>
        <v>314.08222025673831</v>
      </c>
      <c r="J8676">
        <f t="shared" si="812"/>
        <v>12.487870113673416</v>
      </c>
    </row>
    <row r="8677" spans="1:10" x14ac:dyDescent="0.25">
      <c r="A8677">
        <v>19677.7</v>
      </c>
      <c r="B8677">
        <v>9.00146E-4</v>
      </c>
      <c r="E8677">
        <f t="shared" si="810"/>
        <v>327.9616666666667</v>
      </c>
      <c r="F8677">
        <f t="shared" si="811"/>
        <v>4.5132995392167183E-2</v>
      </c>
      <c r="G8677">
        <f t="shared" si="813"/>
        <v>0.9548670046078328</v>
      </c>
      <c r="H8677">
        <f t="shared" si="814"/>
        <v>3.5014524868393383E-2</v>
      </c>
      <c r="I8677">
        <f t="shared" si="815"/>
        <v>314.11723478160673</v>
      </c>
      <c r="J8677">
        <f t="shared" si="812"/>
        <v>12.489262286838427</v>
      </c>
    </row>
    <row r="8678" spans="1:10" x14ac:dyDescent="0.25">
      <c r="A8678">
        <v>19679.900000000001</v>
      </c>
      <c r="B8678">
        <v>8.9717099999999999E-4</v>
      </c>
      <c r="E8678">
        <f t="shared" si="810"/>
        <v>327.99833333333333</v>
      </c>
      <c r="F8678">
        <f t="shared" si="811"/>
        <v>4.4983829966456577E-2</v>
      </c>
      <c r="G8678">
        <f t="shared" si="813"/>
        <v>0.95501617003354344</v>
      </c>
      <c r="H8678">
        <f t="shared" si="814"/>
        <v>3.6599977353617419E-2</v>
      </c>
      <c r="I8678">
        <f t="shared" si="815"/>
        <v>314.15383475896033</v>
      </c>
      <c r="J8678">
        <f t="shared" si="812"/>
        <v>12.490717497397567</v>
      </c>
    </row>
    <row r="8679" spans="1:10" x14ac:dyDescent="0.25">
      <c r="A8679">
        <v>19682.2</v>
      </c>
      <c r="B8679">
        <v>9.0651100000000004E-4</v>
      </c>
      <c r="E8679">
        <f t="shared" si="810"/>
        <v>328.03666666666669</v>
      </c>
      <c r="F8679">
        <f t="shared" si="811"/>
        <v>4.5452134193729538E-2</v>
      </c>
      <c r="G8679">
        <f t="shared" si="813"/>
        <v>0.95454786580627049</v>
      </c>
      <c r="H8679">
        <f t="shared" si="814"/>
        <v>3.6599941796202566E-2</v>
      </c>
      <c r="I8679">
        <f t="shared" si="815"/>
        <v>314.19043470075655</v>
      </c>
      <c r="J8679">
        <f t="shared" si="812"/>
        <v>12.492172706542949</v>
      </c>
    </row>
    <row r="8680" spans="1:10" x14ac:dyDescent="0.25">
      <c r="A8680">
        <v>19684.5</v>
      </c>
      <c r="B8680">
        <v>8.9720800000000003E-4</v>
      </c>
      <c r="E8680">
        <f t="shared" si="810"/>
        <v>328.07499999999999</v>
      </c>
      <c r="F8680">
        <f t="shared" si="811"/>
        <v>4.4985685133095671E-2</v>
      </c>
      <c r="G8680">
        <f t="shared" si="813"/>
        <v>0.95501431486690436</v>
      </c>
      <c r="H8680">
        <f t="shared" si="814"/>
        <v>3.5015898193156987E-2</v>
      </c>
      <c r="I8680">
        <f t="shared" si="815"/>
        <v>314.22545059894969</v>
      </c>
      <c r="J8680">
        <f t="shared" si="812"/>
        <v>12.493564934311181</v>
      </c>
    </row>
    <row r="8681" spans="1:10" x14ac:dyDescent="0.25">
      <c r="A8681">
        <v>19686.7</v>
      </c>
      <c r="B8681">
        <v>8.9861499999999996E-4</v>
      </c>
      <c r="E8681">
        <f t="shared" si="810"/>
        <v>328.11166666666668</v>
      </c>
      <c r="F8681">
        <f t="shared" si="811"/>
        <v>4.5056231605019974E-2</v>
      </c>
      <c r="G8681">
        <f t="shared" si="813"/>
        <v>0.95494376839498007</v>
      </c>
      <c r="H8681">
        <f t="shared" si="814"/>
        <v>3.6604090475273778E-2</v>
      </c>
      <c r="I8681">
        <f t="shared" si="815"/>
        <v>314.26205468942499</v>
      </c>
      <c r="J8681">
        <f t="shared" si="812"/>
        <v>12.495020308407527</v>
      </c>
    </row>
    <row r="8682" spans="1:10" x14ac:dyDescent="0.25">
      <c r="A8682">
        <v>19689</v>
      </c>
      <c r="B8682">
        <v>9.0078700000000001E-4</v>
      </c>
      <c r="E8682">
        <f t="shared" si="810"/>
        <v>328.15</v>
      </c>
      <c r="F8682">
        <f t="shared" si="811"/>
        <v>4.5165134900698442E-2</v>
      </c>
      <c r="G8682">
        <f t="shared" si="813"/>
        <v>0.9548348650993016</v>
      </c>
      <c r="H8682">
        <f t="shared" si="814"/>
        <v>3.5009441544724428E-2</v>
      </c>
      <c r="I8682">
        <f t="shared" si="815"/>
        <v>314.29706413096972</v>
      </c>
      <c r="J8682">
        <f t="shared" si="812"/>
        <v>12.49641227946022</v>
      </c>
    </row>
    <row r="8683" spans="1:10" x14ac:dyDescent="0.25">
      <c r="A8683">
        <v>19691.2</v>
      </c>
      <c r="B8683">
        <v>9.0205999999999999E-4</v>
      </c>
      <c r="E8683">
        <f t="shared" si="810"/>
        <v>328.18666666666667</v>
      </c>
      <c r="F8683">
        <f t="shared" si="811"/>
        <v>4.522896266101091E-2</v>
      </c>
      <c r="G8683">
        <f t="shared" si="813"/>
        <v>0.95477103733898905</v>
      </c>
      <c r="H8683">
        <f t="shared" si="814"/>
        <v>3.6604453737011843E-2</v>
      </c>
      <c r="I8683">
        <f t="shared" si="815"/>
        <v>314.33366858470674</v>
      </c>
      <c r="J8683">
        <f t="shared" si="812"/>
        <v>12.497867667999808</v>
      </c>
    </row>
    <row r="8684" spans="1:10" x14ac:dyDescent="0.25">
      <c r="A8684">
        <v>19693.5</v>
      </c>
      <c r="B8684">
        <v>8.9696399999999999E-4</v>
      </c>
      <c r="E8684">
        <f t="shared" si="810"/>
        <v>328.22500000000002</v>
      </c>
      <c r="F8684">
        <f t="shared" si="811"/>
        <v>4.4973451061205455E-2</v>
      </c>
      <c r="G8684">
        <f t="shared" si="813"/>
        <v>0.95502654893879457</v>
      </c>
      <c r="H8684">
        <f t="shared" si="814"/>
        <v>3.6599821669984378E-2</v>
      </c>
      <c r="I8684">
        <f t="shared" si="815"/>
        <v>314.37026840637674</v>
      </c>
      <c r="J8684">
        <f t="shared" si="812"/>
        <v>12.499322872368984</v>
      </c>
    </row>
    <row r="8685" spans="1:10" x14ac:dyDescent="0.25">
      <c r="A8685">
        <v>19695.8</v>
      </c>
      <c r="B8685">
        <v>9.0687999999999999E-4</v>
      </c>
      <c r="E8685">
        <f t="shared" si="810"/>
        <v>328.26333333333332</v>
      </c>
      <c r="F8685">
        <f t="shared" si="811"/>
        <v>4.5470635720481538E-2</v>
      </c>
      <c r="G8685">
        <f t="shared" si="813"/>
        <v>0.95452936427951851</v>
      </c>
      <c r="H8685">
        <f t="shared" si="814"/>
        <v>3.6594302591016127E-2</v>
      </c>
      <c r="I8685">
        <f t="shared" si="815"/>
        <v>314.40686270896776</v>
      </c>
      <c r="J8685">
        <f t="shared" si="812"/>
        <v>12.500777857300266</v>
      </c>
    </row>
    <row r="8686" spans="1:10" x14ac:dyDescent="0.25">
      <c r="A8686">
        <v>19698.099999999999</v>
      </c>
      <c r="B8686">
        <v>9.0270699999999999E-4</v>
      </c>
      <c r="E8686">
        <f t="shared" si="810"/>
        <v>328.30166666666662</v>
      </c>
      <c r="F8686">
        <f t="shared" si="811"/>
        <v>4.5261403007375536E-2</v>
      </c>
      <c r="G8686">
        <f t="shared" si="813"/>
        <v>0.95473859699262442</v>
      </c>
      <c r="H8686">
        <f t="shared" si="814"/>
        <v>3.5007217016078812E-2</v>
      </c>
      <c r="I8686">
        <f t="shared" si="815"/>
        <v>314.44186992598384</v>
      </c>
      <c r="J8686">
        <f t="shared" si="812"/>
        <v>12.502169739905975</v>
      </c>
    </row>
    <row r="8687" spans="1:10" x14ac:dyDescent="0.25">
      <c r="A8687">
        <v>19700.3</v>
      </c>
      <c r="B8687">
        <v>9.0255999999999995E-4</v>
      </c>
      <c r="E8687">
        <f t="shared" si="810"/>
        <v>328.33833333333331</v>
      </c>
      <c r="F8687">
        <f t="shared" si="811"/>
        <v>4.5254032480458069E-2</v>
      </c>
      <c r="G8687">
        <f t="shared" si="813"/>
        <v>0.95474596751954188</v>
      </c>
      <c r="H8687">
        <f t="shared" si="814"/>
        <v>3.6597670930228275E-2</v>
      </c>
      <c r="I8687">
        <f t="shared" si="815"/>
        <v>314.47846759691407</v>
      </c>
      <c r="J8687">
        <f t="shared" si="812"/>
        <v>12.503624858762008</v>
      </c>
    </row>
    <row r="8688" spans="1:10" x14ac:dyDescent="0.25">
      <c r="A8688">
        <v>19702.599999999999</v>
      </c>
      <c r="B8688">
        <v>9.0352200000000003E-4</v>
      </c>
      <c r="E8688">
        <f t="shared" si="810"/>
        <v>328.37666666666667</v>
      </c>
      <c r="F8688">
        <f t="shared" si="811"/>
        <v>4.5302266813074407E-2</v>
      </c>
      <c r="G8688">
        <f t="shared" si="813"/>
        <v>0.95469773318692563</v>
      </c>
      <c r="H8688">
        <f t="shared" si="814"/>
        <v>3.6602878642039011E-2</v>
      </c>
      <c r="I8688">
        <f t="shared" si="815"/>
        <v>314.51507047555612</v>
      </c>
      <c r="J8688">
        <f t="shared" si="812"/>
        <v>12.505080184676014</v>
      </c>
    </row>
    <row r="8689" spans="1:10" x14ac:dyDescent="0.25">
      <c r="A8689">
        <v>19704.900000000001</v>
      </c>
      <c r="B8689">
        <v>8.9714099999999995E-4</v>
      </c>
      <c r="E8689">
        <f t="shared" si="810"/>
        <v>328.41500000000002</v>
      </c>
      <c r="F8689">
        <f t="shared" si="811"/>
        <v>4.4982325777289743E-2</v>
      </c>
      <c r="G8689">
        <f t="shared" si="813"/>
        <v>0.95501767422271022</v>
      </c>
      <c r="H8689">
        <f t="shared" si="814"/>
        <v>3.5013761910221541E-2</v>
      </c>
      <c r="I8689">
        <f t="shared" si="815"/>
        <v>314.55008423746636</v>
      </c>
      <c r="J8689">
        <f t="shared" si="812"/>
        <v>12.506472327505904</v>
      </c>
    </row>
    <row r="8690" spans="1:10" x14ac:dyDescent="0.25">
      <c r="A8690">
        <v>19707.099999999999</v>
      </c>
      <c r="B8690">
        <v>9.0100599999999999E-4</v>
      </c>
      <c r="E8690">
        <f t="shared" si="810"/>
        <v>328.45166666666665</v>
      </c>
      <c r="F8690">
        <f t="shared" si="811"/>
        <v>4.5176115481616298E-2</v>
      </c>
      <c r="G8690">
        <f t="shared" si="813"/>
        <v>0.95482388451838374</v>
      </c>
      <c r="H8690">
        <f t="shared" si="814"/>
        <v>3.6594913793268513E-2</v>
      </c>
      <c r="I8690">
        <f t="shared" si="815"/>
        <v>314.58667915125966</v>
      </c>
      <c r="J8690">
        <f t="shared" si="812"/>
        <v>12.507927336738511</v>
      </c>
    </row>
    <row r="8691" spans="1:10" x14ac:dyDescent="0.25">
      <c r="A8691">
        <v>19709.400000000001</v>
      </c>
      <c r="B8691">
        <v>9.0794499999999995E-4</v>
      </c>
      <c r="E8691">
        <f t="shared" si="810"/>
        <v>328.49</v>
      </c>
      <c r="F8691">
        <f t="shared" si="811"/>
        <v>4.5524034435903984E-2</v>
      </c>
      <c r="G8691">
        <f t="shared" si="813"/>
        <v>0.95447596556409597</v>
      </c>
      <c r="H8691">
        <f t="shared" si="814"/>
        <v>3.6599299841746855E-2</v>
      </c>
      <c r="I8691">
        <f t="shared" si="815"/>
        <v>314.62327845110138</v>
      </c>
      <c r="J8691">
        <f t="shared" si="812"/>
        <v>12.509382520359861</v>
      </c>
    </row>
    <row r="8692" spans="1:10" x14ac:dyDescent="0.25">
      <c r="A8692">
        <v>19711.7</v>
      </c>
      <c r="B8692">
        <v>8.9644200000000001E-4</v>
      </c>
      <c r="E8692">
        <f t="shared" si="810"/>
        <v>328.52833333333336</v>
      </c>
      <c r="F8692">
        <f t="shared" si="811"/>
        <v>4.494727816970262E-2</v>
      </c>
      <c r="G8692">
        <f t="shared" si="813"/>
        <v>0.95505272183029732</v>
      </c>
      <c r="H8692">
        <f t="shared" si="814"/>
        <v>3.5010060184248043E-2</v>
      </c>
      <c r="I8692">
        <f t="shared" si="815"/>
        <v>314.6582885112856</v>
      </c>
      <c r="J8692">
        <f t="shared" si="812"/>
        <v>12.510774516009583</v>
      </c>
    </row>
    <row r="8693" spans="1:10" x14ac:dyDescent="0.25">
      <c r="A8693">
        <v>19713.900000000001</v>
      </c>
      <c r="B8693">
        <v>9.0573200000000002E-4</v>
      </c>
      <c r="E8693">
        <f t="shared" si="810"/>
        <v>328.565</v>
      </c>
      <c r="F8693">
        <f t="shared" si="811"/>
        <v>4.5413075415030861E-2</v>
      </c>
      <c r="G8693">
        <f t="shared" si="813"/>
        <v>0.95458692458496919</v>
      </c>
      <c r="H8693">
        <f t="shared" si="814"/>
        <v>3.6595807532331805E-2</v>
      </c>
      <c r="I8693">
        <f t="shared" si="815"/>
        <v>314.69488431881791</v>
      </c>
      <c r="J8693">
        <f t="shared" si="812"/>
        <v>12.512229560777145</v>
      </c>
    </row>
    <row r="8694" spans="1:10" x14ac:dyDescent="0.25">
      <c r="A8694">
        <v>19716.2</v>
      </c>
      <c r="B8694">
        <v>9.0228900000000002E-4</v>
      </c>
      <c r="E8694">
        <f t="shared" si="810"/>
        <v>328.60333333333335</v>
      </c>
      <c r="F8694">
        <f t="shared" si="811"/>
        <v>4.5240444638317709E-2</v>
      </c>
      <c r="G8694">
        <f t="shared" si="813"/>
        <v>0.95475955536168233</v>
      </c>
      <c r="H8694">
        <f t="shared" si="814"/>
        <v>3.659862905689025E-2</v>
      </c>
      <c r="I8694">
        <f t="shared" si="815"/>
        <v>314.73148294787478</v>
      </c>
      <c r="J8694">
        <f t="shared" si="812"/>
        <v>12.513684717728172</v>
      </c>
    </row>
    <row r="8695" spans="1:10" x14ac:dyDescent="0.25">
      <c r="A8695">
        <v>19718.5</v>
      </c>
      <c r="B8695">
        <v>9.0279599999999998E-4</v>
      </c>
      <c r="E8695">
        <f t="shared" si="810"/>
        <v>328.64166666666665</v>
      </c>
      <c r="F8695">
        <f t="shared" si="811"/>
        <v>4.5265865435237133E-2</v>
      </c>
      <c r="G8695">
        <f t="shared" si="813"/>
        <v>0.95473413456476286</v>
      </c>
      <c r="H8695">
        <f t="shared" si="814"/>
        <v>3.501198872194633E-2</v>
      </c>
      <c r="I8695">
        <f t="shared" si="815"/>
        <v>314.7664949365967</v>
      </c>
      <c r="J8695">
        <f t="shared" si="812"/>
        <v>12.515076790056312</v>
      </c>
    </row>
    <row r="8696" spans="1:10" x14ac:dyDescent="0.25">
      <c r="A8696">
        <v>19720.7</v>
      </c>
      <c r="B8696">
        <v>8.9727999999999997E-4</v>
      </c>
      <c r="E8696">
        <f t="shared" si="810"/>
        <v>328.67833333333334</v>
      </c>
      <c r="F8696">
        <f t="shared" si="811"/>
        <v>4.4989295187096059E-2</v>
      </c>
      <c r="G8696">
        <f t="shared" si="813"/>
        <v>0.95501070481290395</v>
      </c>
      <c r="H8696">
        <f t="shared" si="814"/>
        <v>3.6605507964648343E-2</v>
      </c>
      <c r="I8696">
        <f t="shared" si="815"/>
        <v>314.80310044456132</v>
      </c>
      <c r="J8696">
        <f t="shared" si="812"/>
        <v>12.516532220511859</v>
      </c>
    </row>
    <row r="8697" spans="1:10" x14ac:dyDescent="0.25">
      <c r="A8697">
        <v>19723</v>
      </c>
      <c r="B8697">
        <v>9.0064699999999997E-4</v>
      </c>
      <c r="E8697">
        <f t="shared" si="810"/>
        <v>328.71666666666664</v>
      </c>
      <c r="F8697">
        <f t="shared" si="811"/>
        <v>4.5158115351253234E-2</v>
      </c>
      <c r="G8697">
        <f t="shared" si="813"/>
        <v>0.95484188464874675</v>
      </c>
      <c r="H8697">
        <f t="shared" si="814"/>
        <v>3.6606768809488689E-2</v>
      </c>
      <c r="I8697">
        <f t="shared" si="815"/>
        <v>314.83970721337079</v>
      </c>
      <c r="J8697">
        <f t="shared" si="812"/>
        <v>12.517987701098441</v>
      </c>
    </row>
    <row r="8698" spans="1:10" x14ac:dyDescent="0.25">
      <c r="A8698">
        <v>19725.3</v>
      </c>
      <c r="B8698">
        <v>8.9596800000000002E-4</v>
      </c>
      <c r="E8698">
        <f t="shared" si="810"/>
        <v>328.755</v>
      </c>
      <c r="F8698">
        <f t="shared" si="811"/>
        <v>4.4923511980866714E-2</v>
      </c>
      <c r="G8698">
        <f t="shared" si="813"/>
        <v>0.95507648801913325</v>
      </c>
      <c r="H8698">
        <f t="shared" si="814"/>
        <v>3.5015576463807409E-2</v>
      </c>
      <c r="I8698">
        <f t="shared" si="815"/>
        <v>314.87472278983461</v>
      </c>
      <c r="J8698">
        <f t="shared" si="812"/>
        <v>12.519379916074755</v>
      </c>
    </row>
    <row r="8699" spans="1:10" x14ac:dyDescent="0.25">
      <c r="A8699">
        <v>19727.5</v>
      </c>
      <c r="B8699">
        <v>9.0020499999999995E-4</v>
      </c>
      <c r="E8699">
        <f t="shared" si="810"/>
        <v>328.79166666666669</v>
      </c>
      <c r="F8699">
        <f t="shared" si="811"/>
        <v>4.5135953630861946E-2</v>
      </c>
      <c r="G8699">
        <f t="shared" si="813"/>
        <v>0.95486404636913802</v>
      </c>
      <c r="H8699">
        <f t="shared" si="814"/>
        <v>3.6601644705471538E-2</v>
      </c>
      <c r="I8699">
        <f t="shared" si="815"/>
        <v>314.91132443454006</v>
      </c>
      <c r="J8699">
        <f t="shared" si="812"/>
        <v>12.520835192927596</v>
      </c>
    </row>
    <row r="8700" spans="1:10" x14ac:dyDescent="0.25">
      <c r="A8700">
        <v>19729.8</v>
      </c>
      <c r="B8700">
        <v>9.0174199999999997E-4</v>
      </c>
      <c r="E8700">
        <f t="shared" si="810"/>
        <v>328.83</v>
      </c>
      <c r="F8700">
        <f t="shared" si="811"/>
        <v>4.5213018255842514E-2</v>
      </c>
      <c r="G8700">
        <f t="shared" si="813"/>
        <v>0.95478698174415744</v>
      </c>
      <c r="H8700">
        <f t="shared" si="814"/>
        <v>3.6604681496267243E-2</v>
      </c>
      <c r="I8700">
        <f t="shared" si="815"/>
        <v>314.94792911603633</v>
      </c>
      <c r="J8700">
        <f t="shared" si="812"/>
        <v>12.522290590522864</v>
      </c>
    </row>
    <row r="8701" spans="1:10" x14ac:dyDescent="0.25">
      <c r="A8701">
        <v>19732.099999999999</v>
      </c>
      <c r="B8701">
        <v>8.9704499999999996E-4</v>
      </c>
      <c r="E8701">
        <f t="shared" si="810"/>
        <v>328.86833333333328</v>
      </c>
      <c r="F8701">
        <f t="shared" si="811"/>
        <v>4.4977512371955894E-2</v>
      </c>
      <c r="G8701">
        <f t="shared" si="813"/>
        <v>0.95502248762804409</v>
      </c>
      <c r="H8701">
        <f t="shared" si="814"/>
        <v>3.6610970344150201E-2</v>
      </c>
      <c r="I8701">
        <f t="shared" si="815"/>
        <v>314.98454008638049</v>
      </c>
      <c r="J8701">
        <f t="shared" si="812"/>
        <v>12.523746238161943</v>
      </c>
    </row>
    <row r="8702" spans="1:10" x14ac:dyDescent="0.25">
      <c r="A8702">
        <v>19734.400000000001</v>
      </c>
      <c r="B8702">
        <v>8.9519800000000004E-4</v>
      </c>
      <c r="E8702">
        <f t="shared" si="810"/>
        <v>328.90666666666669</v>
      </c>
      <c r="F8702">
        <f t="shared" si="811"/>
        <v>4.4884904458918087E-2</v>
      </c>
      <c r="G8702">
        <f t="shared" si="813"/>
        <v>0.95511509554108187</v>
      </c>
      <c r="H8702">
        <f t="shared" si="814"/>
        <v>3.5017351490536044E-2</v>
      </c>
      <c r="I8702">
        <f t="shared" si="815"/>
        <v>315.01955743787101</v>
      </c>
      <c r="J8702">
        <f t="shared" si="812"/>
        <v>12.525138523713098</v>
      </c>
    </row>
    <row r="8703" spans="1:10" x14ac:dyDescent="0.25">
      <c r="A8703">
        <v>19736.599999999999</v>
      </c>
      <c r="B8703">
        <v>8.9904399999999999E-4</v>
      </c>
      <c r="E8703">
        <f t="shared" si="810"/>
        <v>328.94333333333333</v>
      </c>
      <c r="F8703">
        <f t="shared" si="811"/>
        <v>4.5077741510105643E-2</v>
      </c>
      <c r="G8703">
        <f t="shared" si="813"/>
        <v>0.95492225848989432</v>
      </c>
      <c r="H8703">
        <f t="shared" si="814"/>
        <v>3.6606404586795156E-2</v>
      </c>
      <c r="I8703">
        <f t="shared" si="815"/>
        <v>315.05616384245781</v>
      </c>
      <c r="J8703">
        <f t="shared" si="812"/>
        <v>12.526593989818231</v>
      </c>
    </row>
    <row r="8704" spans="1:10" x14ac:dyDescent="0.25">
      <c r="A8704">
        <v>19738.900000000001</v>
      </c>
      <c r="B8704">
        <v>8.9795000000000001E-4</v>
      </c>
      <c r="E8704">
        <f t="shared" si="810"/>
        <v>328.98166666666668</v>
      </c>
      <c r="F8704">
        <f t="shared" si="811"/>
        <v>4.5022888745155254E-2</v>
      </c>
      <c r="G8704">
        <f t="shared" si="813"/>
        <v>0.95497711125484475</v>
      </c>
      <c r="H8704">
        <f t="shared" si="814"/>
        <v>3.660161779725294E-2</v>
      </c>
      <c r="I8704">
        <f t="shared" si="815"/>
        <v>315.09276546025507</v>
      </c>
      <c r="J8704">
        <f t="shared" si="812"/>
        <v>12.528049265601204</v>
      </c>
    </row>
    <row r="8705" spans="1:10" x14ac:dyDescent="0.25">
      <c r="A8705">
        <v>19741.2</v>
      </c>
      <c r="B8705">
        <v>9.0402500000000003E-4</v>
      </c>
      <c r="E8705">
        <f t="shared" si="810"/>
        <v>329.02000000000004</v>
      </c>
      <c r="F8705">
        <f t="shared" si="811"/>
        <v>4.5327487051438256E-2</v>
      </c>
      <c r="G8705">
        <f t="shared" si="813"/>
        <v>0.9546725129485617</v>
      </c>
      <c r="H8705">
        <f t="shared" si="814"/>
        <v>3.5003679831632682E-2</v>
      </c>
      <c r="I8705">
        <f t="shared" si="815"/>
        <v>315.12776914008668</v>
      </c>
      <c r="J8705">
        <f t="shared" si="812"/>
        <v>12.529441007568899</v>
      </c>
    </row>
    <row r="8706" spans="1:10" x14ac:dyDescent="0.25">
      <c r="A8706">
        <v>19743.400000000001</v>
      </c>
      <c r="B8706">
        <v>9.0509E-4</v>
      </c>
      <c r="E8706">
        <f t="shared" si="810"/>
        <v>329.05666666666667</v>
      </c>
      <c r="F8706">
        <f t="shared" si="811"/>
        <v>4.5380885766860703E-2</v>
      </c>
      <c r="G8706">
        <f t="shared" si="813"/>
        <v>0.95461911423313928</v>
      </c>
      <c r="H8706">
        <f t="shared" si="814"/>
        <v>3.6602168455837102E-2</v>
      </c>
      <c r="I8706">
        <f t="shared" si="815"/>
        <v>315.16437130854251</v>
      </c>
      <c r="J8706">
        <f t="shared" si="812"/>
        <v>12.530896305245991</v>
      </c>
    </row>
    <row r="8707" spans="1:10" x14ac:dyDescent="0.25">
      <c r="A8707">
        <v>19745.7</v>
      </c>
      <c r="B8707">
        <v>8.9631200000000002E-4</v>
      </c>
      <c r="E8707">
        <f t="shared" si="810"/>
        <v>329.09500000000003</v>
      </c>
      <c r="F8707">
        <f t="shared" si="811"/>
        <v>4.4940760016646354E-2</v>
      </c>
      <c r="G8707">
        <f t="shared" si="813"/>
        <v>0.95505923998335363</v>
      </c>
      <c r="H8707">
        <f t="shared" si="814"/>
        <v>3.5015356768622989E-2</v>
      </c>
      <c r="I8707">
        <f t="shared" si="815"/>
        <v>315.19938666531112</v>
      </c>
      <c r="J8707">
        <f t="shared" si="812"/>
        <v>12.53228851148725</v>
      </c>
    </row>
    <row r="8708" spans="1:10" x14ac:dyDescent="0.25">
      <c r="A8708">
        <v>19747.900000000001</v>
      </c>
      <c r="B8708">
        <v>9.0010000000000003E-4</v>
      </c>
      <c r="E8708">
        <f t="shared" ref="E8708:E8771" si="816">A8708/60</f>
        <v>329.13166666666672</v>
      </c>
      <c r="F8708">
        <f t="shared" ref="F8708:F8771" si="817">B8708/$D$4</f>
        <v>4.5130688968778046E-2</v>
      </c>
      <c r="G8708">
        <f t="shared" si="813"/>
        <v>0.95486931103122197</v>
      </c>
      <c r="H8708">
        <f t="shared" si="814"/>
        <v>3.6607780752696391E-2</v>
      </c>
      <c r="I8708">
        <f t="shared" si="815"/>
        <v>315.23599444606384</v>
      </c>
      <c r="J8708">
        <f t="shared" ref="J8708:J8771" si="818">I8708*($M$3*$M$4*$M$6*$M$7)/($M$5*$M$8*$M$9)</f>
        <v>12.53374403230857</v>
      </c>
    </row>
    <row r="8709" spans="1:10" x14ac:dyDescent="0.25">
      <c r="A8709">
        <v>19750.2</v>
      </c>
      <c r="B8709">
        <v>8.9546199999999997E-4</v>
      </c>
      <c r="E8709">
        <f t="shared" si="816"/>
        <v>329.17</v>
      </c>
      <c r="F8709">
        <f t="shared" si="817"/>
        <v>4.4898141323586181E-2</v>
      </c>
      <c r="G8709">
        <f t="shared" ref="G8709:G8772" si="819">1-F8709</f>
        <v>0.95510185867641384</v>
      </c>
      <c r="H8709">
        <f t="shared" ref="H8709:H8772" si="820">(G8709+G8710)*(E8710-E8709)/2</f>
        <v>3.6607590472766786E-2</v>
      </c>
      <c r="I8709">
        <f t="shared" si="815"/>
        <v>315.27260203653663</v>
      </c>
      <c r="J8709">
        <f t="shared" si="818"/>
        <v>12.535199545564382</v>
      </c>
    </row>
    <row r="8710" spans="1:10" x14ac:dyDescent="0.25">
      <c r="A8710">
        <v>19752.5</v>
      </c>
      <c r="B8710">
        <v>9.0029800000000001E-4</v>
      </c>
      <c r="E8710">
        <f t="shared" si="816"/>
        <v>329.20833333333331</v>
      </c>
      <c r="F8710">
        <f t="shared" si="817"/>
        <v>4.5140616617279118E-2</v>
      </c>
      <c r="G8710">
        <f t="shared" si="819"/>
        <v>0.95485938338272092</v>
      </c>
      <c r="H8710">
        <f t="shared" si="820"/>
        <v>3.6603926142661579E-2</v>
      </c>
      <c r="I8710">
        <f t="shared" ref="I8710:I8773" si="821">H8710+I8709</f>
        <v>315.3092059626793</v>
      </c>
      <c r="J8710">
        <f t="shared" si="818"/>
        <v>12.536654913126885</v>
      </c>
    </row>
    <row r="8711" spans="1:10" x14ac:dyDescent="0.25">
      <c r="A8711">
        <v>19754.8</v>
      </c>
      <c r="B8711">
        <v>8.9927500000000005E-4</v>
      </c>
      <c r="E8711">
        <f t="shared" si="816"/>
        <v>329.24666666666667</v>
      </c>
      <c r="F8711">
        <f t="shared" si="817"/>
        <v>4.5089323766690233E-2</v>
      </c>
      <c r="G8711">
        <f t="shared" si="819"/>
        <v>0.95491067623330972</v>
      </c>
      <c r="H8711">
        <f t="shared" si="820"/>
        <v>3.5014921055160998E-2</v>
      </c>
      <c r="I8711">
        <f t="shared" si="821"/>
        <v>315.34422088373447</v>
      </c>
      <c r="J8711">
        <f t="shared" si="818"/>
        <v>12.538047102044231</v>
      </c>
    </row>
    <row r="8712" spans="1:10" x14ac:dyDescent="0.25">
      <c r="A8712">
        <v>19757</v>
      </c>
      <c r="B8712">
        <v>8.9761099999999998E-4</v>
      </c>
      <c r="E8712">
        <f t="shared" si="816"/>
        <v>329.28333333333336</v>
      </c>
      <c r="F8712">
        <f t="shared" si="817"/>
        <v>4.5005891407570081E-2</v>
      </c>
      <c r="G8712">
        <f t="shared" si="819"/>
        <v>0.95499410859242995</v>
      </c>
      <c r="H8712">
        <f t="shared" si="820"/>
        <v>3.6602647999645813E-2</v>
      </c>
      <c r="I8712">
        <f t="shared" si="821"/>
        <v>315.38082353173411</v>
      </c>
      <c r="J8712">
        <f t="shared" si="818"/>
        <v>12.539502418787926</v>
      </c>
    </row>
    <row r="8713" spans="1:10" x14ac:dyDescent="0.25">
      <c r="A8713">
        <v>19759.3</v>
      </c>
      <c r="B8713">
        <v>9.0329199999999998E-4</v>
      </c>
      <c r="E8713">
        <f t="shared" si="816"/>
        <v>329.32166666666666</v>
      </c>
      <c r="F8713">
        <f t="shared" si="817"/>
        <v>4.5290734696128716E-2</v>
      </c>
      <c r="G8713">
        <f t="shared" si="819"/>
        <v>0.95470926530387124</v>
      </c>
      <c r="H8713">
        <f t="shared" si="820"/>
        <v>3.6602204013143409E-2</v>
      </c>
      <c r="I8713">
        <f t="shared" si="821"/>
        <v>315.41742573574726</v>
      </c>
      <c r="J8713">
        <f t="shared" si="818"/>
        <v>12.54095771787877</v>
      </c>
    </row>
    <row r="8714" spans="1:10" x14ac:dyDescent="0.25">
      <c r="A8714">
        <v>19761.599999999999</v>
      </c>
      <c r="B8714">
        <v>8.9807299999999999E-4</v>
      </c>
      <c r="E8714">
        <f t="shared" si="816"/>
        <v>329.35999999999996</v>
      </c>
      <c r="F8714">
        <f t="shared" si="817"/>
        <v>4.5029055920739254E-2</v>
      </c>
      <c r="G8714">
        <f t="shared" si="819"/>
        <v>0.95497094407926075</v>
      </c>
      <c r="H8714">
        <f t="shared" si="820"/>
        <v>3.5012421677728181E-2</v>
      </c>
      <c r="I8714">
        <f t="shared" si="821"/>
        <v>315.45243815742498</v>
      </c>
      <c r="J8714">
        <f t="shared" si="818"/>
        <v>12.542349807421182</v>
      </c>
    </row>
    <row r="8715" spans="1:10" x14ac:dyDescent="0.25">
      <c r="A8715">
        <v>19763.8</v>
      </c>
      <c r="B8715">
        <v>9.0153200000000003E-4</v>
      </c>
      <c r="E8715">
        <f t="shared" si="816"/>
        <v>329.39666666666665</v>
      </c>
      <c r="F8715">
        <f t="shared" si="817"/>
        <v>4.5202488931674709E-2</v>
      </c>
      <c r="G8715">
        <f t="shared" si="819"/>
        <v>0.95479751106832533</v>
      </c>
      <c r="H8715">
        <f t="shared" si="820"/>
        <v>3.6599506458842135E-2</v>
      </c>
      <c r="I8715">
        <f t="shared" si="821"/>
        <v>315.48903766388383</v>
      </c>
      <c r="J8715">
        <f t="shared" si="818"/>
        <v>12.543804999257604</v>
      </c>
    </row>
    <row r="8716" spans="1:10" x14ac:dyDescent="0.25">
      <c r="A8716">
        <v>19766.099999999999</v>
      </c>
      <c r="B8716">
        <v>9.0264000000000002E-4</v>
      </c>
      <c r="E8716">
        <f t="shared" si="816"/>
        <v>329.435</v>
      </c>
      <c r="F8716">
        <f t="shared" si="817"/>
        <v>4.5258043651569616E-2</v>
      </c>
      <c r="G8716">
        <f t="shared" si="819"/>
        <v>0.9547419563484304</v>
      </c>
      <c r="H8716">
        <f t="shared" si="820"/>
        <v>3.6598991357618557E-2</v>
      </c>
      <c r="I8716">
        <f t="shared" si="821"/>
        <v>315.52563665524144</v>
      </c>
      <c r="J8716">
        <f t="shared" si="818"/>
        <v>12.545260170613663</v>
      </c>
    </row>
    <row r="8717" spans="1:10" x14ac:dyDescent="0.25">
      <c r="A8717">
        <v>19768.400000000001</v>
      </c>
      <c r="B8717">
        <v>9.0206800000000001E-4</v>
      </c>
      <c r="E8717">
        <f t="shared" si="816"/>
        <v>329.47333333333336</v>
      </c>
      <c r="F8717">
        <f t="shared" si="817"/>
        <v>4.5229363778122068E-2</v>
      </c>
      <c r="G8717">
        <f t="shared" si="819"/>
        <v>0.95477063622187797</v>
      </c>
      <c r="H8717">
        <f t="shared" si="820"/>
        <v>3.5009385471840661E-2</v>
      </c>
      <c r="I8717">
        <f t="shared" si="821"/>
        <v>315.56064604071327</v>
      </c>
      <c r="J8717">
        <f t="shared" si="818"/>
        <v>12.546652139436905</v>
      </c>
    </row>
    <row r="8718" spans="1:10" x14ac:dyDescent="0.25">
      <c r="A8718">
        <v>19770.599999999999</v>
      </c>
      <c r="B8718">
        <v>9.0083999999999997E-4</v>
      </c>
      <c r="E8718">
        <f t="shared" si="816"/>
        <v>329.51</v>
      </c>
      <c r="F8718">
        <f t="shared" si="817"/>
        <v>4.5167792301559838E-2</v>
      </c>
      <c r="G8718">
        <f t="shared" si="819"/>
        <v>0.95483220769844013</v>
      </c>
      <c r="H8718">
        <f t="shared" si="820"/>
        <v>3.6595391415112012E-2</v>
      </c>
      <c r="I8718">
        <f t="shared" si="821"/>
        <v>315.59724143212838</v>
      </c>
      <c r="J8718">
        <f t="shared" si="818"/>
        <v>12.548107167659698</v>
      </c>
    </row>
    <row r="8719" spans="1:10" x14ac:dyDescent="0.25">
      <c r="A8719">
        <v>19772.900000000001</v>
      </c>
      <c r="B8719">
        <v>9.0761399999999995E-4</v>
      </c>
      <c r="E8719">
        <f t="shared" si="816"/>
        <v>329.54833333333335</v>
      </c>
      <c r="F8719">
        <f t="shared" si="817"/>
        <v>4.5507438215429963E-2</v>
      </c>
      <c r="G8719">
        <f t="shared" si="819"/>
        <v>0.95449256178457009</v>
      </c>
      <c r="H8719">
        <f t="shared" si="820"/>
        <v>3.6594039274400129E-2</v>
      </c>
      <c r="I8719">
        <f t="shared" si="821"/>
        <v>315.63383547140279</v>
      </c>
      <c r="J8719">
        <f t="shared" si="818"/>
        <v>12.549562142121543</v>
      </c>
    </row>
    <row r="8720" spans="1:10" x14ac:dyDescent="0.25">
      <c r="A8720">
        <v>19775.2</v>
      </c>
      <c r="B8720">
        <v>9.0224700000000001E-4</v>
      </c>
      <c r="E8720">
        <f t="shared" si="816"/>
        <v>329.5866666666667</v>
      </c>
      <c r="F8720">
        <f t="shared" si="817"/>
        <v>4.5238338773484148E-2</v>
      </c>
      <c r="G8720">
        <f t="shared" si="819"/>
        <v>0.95476166122651585</v>
      </c>
      <c r="H8720">
        <f t="shared" si="820"/>
        <v>3.5006818071631071E-2</v>
      </c>
      <c r="I8720">
        <f t="shared" si="821"/>
        <v>315.66884228947441</v>
      </c>
      <c r="J8720">
        <f t="shared" si="818"/>
        <v>12.55095400886527</v>
      </c>
    </row>
    <row r="8721" spans="1:10" x14ac:dyDescent="0.25">
      <c r="A8721">
        <v>19777.400000000001</v>
      </c>
      <c r="B8721">
        <v>9.0345400000000004E-4</v>
      </c>
      <c r="E8721">
        <f t="shared" si="816"/>
        <v>329.62333333333333</v>
      </c>
      <c r="F8721">
        <f t="shared" si="817"/>
        <v>4.5298857317629594E-2</v>
      </c>
      <c r="G8721">
        <f t="shared" si="819"/>
        <v>0.95470114268237039</v>
      </c>
      <c r="H8721">
        <f t="shared" si="820"/>
        <v>3.6593257012467309E-2</v>
      </c>
      <c r="I8721">
        <f t="shared" si="821"/>
        <v>315.70543554648685</v>
      </c>
      <c r="J8721">
        <f t="shared" si="818"/>
        <v>12.552408952224477</v>
      </c>
    </row>
    <row r="8722" spans="1:10" x14ac:dyDescent="0.25">
      <c r="A8722">
        <v>19779.7</v>
      </c>
      <c r="B8722">
        <v>9.0722100000000005E-4</v>
      </c>
      <c r="E8722">
        <f t="shared" si="816"/>
        <v>329.66166666666669</v>
      </c>
      <c r="F8722">
        <f t="shared" si="817"/>
        <v>4.5487733337344502E-2</v>
      </c>
      <c r="G8722">
        <f t="shared" si="819"/>
        <v>0.95451226666265554</v>
      </c>
      <c r="H8722">
        <f t="shared" si="820"/>
        <v>3.6598692483533445E-2</v>
      </c>
      <c r="I8722">
        <f t="shared" si="821"/>
        <v>315.7420342389704</v>
      </c>
      <c r="J8722">
        <f t="shared" si="818"/>
        <v>12.553864111697342</v>
      </c>
    </row>
    <row r="8723" spans="1:10" x14ac:dyDescent="0.25">
      <c r="A8723">
        <v>19782</v>
      </c>
      <c r="B8723">
        <v>8.97798E-4</v>
      </c>
      <c r="E8723">
        <f t="shared" si="816"/>
        <v>329.7</v>
      </c>
      <c r="F8723">
        <f t="shared" si="817"/>
        <v>4.5015267520043319E-2</v>
      </c>
      <c r="G8723">
        <f t="shared" si="819"/>
        <v>0.95498473247995663</v>
      </c>
      <c r="H8723">
        <f t="shared" si="820"/>
        <v>3.5007256542827478E-2</v>
      </c>
      <c r="I8723">
        <f t="shared" si="821"/>
        <v>315.77704149551323</v>
      </c>
      <c r="J8723">
        <f t="shared" si="818"/>
        <v>12.55525599587463</v>
      </c>
    </row>
    <row r="8724" spans="1:10" x14ac:dyDescent="0.25">
      <c r="A8724">
        <v>19784.2</v>
      </c>
      <c r="B8724">
        <v>9.0742600000000002E-4</v>
      </c>
      <c r="E8724">
        <f t="shared" si="816"/>
        <v>329.73666666666668</v>
      </c>
      <c r="F8724">
        <f t="shared" si="817"/>
        <v>4.549801196331784E-2</v>
      </c>
      <c r="G8724">
        <f t="shared" si="819"/>
        <v>0.95450198803668218</v>
      </c>
      <c r="H8724">
        <f t="shared" si="820"/>
        <v>3.6593559730482873E-2</v>
      </c>
      <c r="I8724">
        <f t="shared" si="821"/>
        <v>315.81363505524371</v>
      </c>
      <c r="J8724">
        <f t="shared" si="818"/>
        <v>12.556710951269869</v>
      </c>
    </row>
    <row r="8725" spans="1:10" x14ac:dyDescent="0.25">
      <c r="A8725">
        <v>19786.5</v>
      </c>
      <c r="B8725">
        <v>9.0293399999999998E-4</v>
      </c>
      <c r="E8725">
        <f t="shared" si="816"/>
        <v>329.77499999999998</v>
      </c>
      <c r="F8725">
        <f t="shared" si="817"/>
        <v>4.5272784705404551E-2</v>
      </c>
      <c r="G8725">
        <f t="shared" si="819"/>
        <v>0.95472721529459548</v>
      </c>
      <c r="H8725">
        <f t="shared" si="820"/>
        <v>3.6602393332117546E-2</v>
      </c>
      <c r="I8725">
        <f t="shared" si="821"/>
        <v>315.85023744857585</v>
      </c>
      <c r="J8725">
        <f t="shared" si="818"/>
        <v>12.558166257888015</v>
      </c>
    </row>
    <row r="8726" spans="1:10" x14ac:dyDescent="0.25">
      <c r="A8726">
        <v>19788.8</v>
      </c>
      <c r="B8726">
        <v>8.9823400000000003E-4</v>
      </c>
      <c r="E8726">
        <f t="shared" si="816"/>
        <v>329.81333333333333</v>
      </c>
      <c r="F8726">
        <f t="shared" si="817"/>
        <v>4.503712840260124E-2</v>
      </c>
      <c r="G8726">
        <f t="shared" si="819"/>
        <v>0.95496287159739879</v>
      </c>
      <c r="H8726">
        <f t="shared" si="820"/>
        <v>3.5008991123635029E-2</v>
      </c>
      <c r="I8726">
        <f t="shared" si="821"/>
        <v>315.88524643969947</v>
      </c>
      <c r="J8726">
        <f t="shared" si="818"/>
        <v>12.559558211032019</v>
      </c>
    </row>
    <row r="8727" spans="1:10" x14ac:dyDescent="0.25">
      <c r="A8727">
        <v>19791</v>
      </c>
      <c r="B8727">
        <v>9.0510299999999998E-4</v>
      </c>
      <c r="E8727">
        <f t="shared" si="816"/>
        <v>329.85</v>
      </c>
      <c r="F8727">
        <f t="shared" si="817"/>
        <v>4.5381537582166329E-2</v>
      </c>
      <c r="G8727">
        <f t="shared" si="819"/>
        <v>0.95461846241783366</v>
      </c>
      <c r="H8727">
        <f t="shared" si="820"/>
        <v>3.6595518268344146E-2</v>
      </c>
      <c r="I8727">
        <f t="shared" si="821"/>
        <v>315.92184195796784</v>
      </c>
      <c r="J8727">
        <f t="shared" si="818"/>
        <v>12.561013244298481</v>
      </c>
    </row>
    <row r="8728" spans="1:10" x14ac:dyDescent="0.25">
      <c r="A8728">
        <v>19793.3</v>
      </c>
      <c r="B8728">
        <v>9.0321900000000003E-4</v>
      </c>
      <c r="E8728">
        <f t="shared" si="816"/>
        <v>329.88833333333332</v>
      </c>
      <c r="F8728">
        <f t="shared" si="817"/>
        <v>4.5287074502489429E-2</v>
      </c>
      <c r="G8728">
        <f t="shared" si="819"/>
        <v>0.95471292549751052</v>
      </c>
      <c r="H8728">
        <f t="shared" si="820"/>
        <v>3.660482372570957E-2</v>
      </c>
      <c r="I8728">
        <f t="shared" si="821"/>
        <v>315.95844678169357</v>
      </c>
      <c r="J8728">
        <f t="shared" si="818"/>
        <v>12.562468647548775</v>
      </c>
    </row>
    <row r="8729" spans="1:10" x14ac:dyDescent="0.25">
      <c r="A8729">
        <v>19795.599999999999</v>
      </c>
      <c r="B8729">
        <v>8.9541999999999996E-4</v>
      </c>
      <c r="E8729">
        <f t="shared" si="816"/>
        <v>329.92666666666662</v>
      </c>
      <c r="F8729">
        <f t="shared" si="817"/>
        <v>4.489603545875262E-2</v>
      </c>
      <c r="G8729">
        <f t="shared" si="819"/>
        <v>0.95510396454124735</v>
      </c>
      <c r="H8729">
        <f t="shared" si="820"/>
        <v>3.5008847724267787E-2</v>
      </c>
      <c r="I8729">
        <f t="shared" si="821"/>
        <v>315.99345562941784</v>
      </c>
      <c r="J8729">
        <f t="shared" si="818"/>
        <v>12.563860594991239</v>
      </c>
    </row>
    <row r="8730" spans="1:10" x14ac:dyDescent="0.25">
      <c r="A8730">
        <v>19797.8</v>
      </c>
      <c r="B8730">
        <v>9.0807300000000002E-4</v>
      </c>
      <c r="E8730">
        <f t="shared" si="816"/>
        <v>329.96333333333331</v>
      </c>
      <c r="F8730">
        <f t="shared" si="817"/>
        <v>4.5530452309682466E-2</v>
      </c>
      <c r="G8730">
        <f t="shared" si="819"/>
        <v>0.95446954769031755</v>
      </c>
      <c r="H8730">
        <f t="shared" si="820"/>
        <v>3.6596369723032901E-2</v>
      </c>
      <c r="I8730">
        <f t="shared" si="821"/>
        <v>316.03005199914088</v>
      </c>
      <c r="J8730">
        <f t="shared" si="818"/>
        <v>12.565315662111434</v>
      </c>
    </row>
    <row r="8731" spans="1:10" x14ac:dyDescent="0.25">
      <c r="A8731">
        <v>19800.099999999999</v>
      </c>
      <c r="B8731">
        <v>8.9936300000000003E-4</v>
      </c>
      <c r="E8731">
        <f t="shared" si="816"/>
        <v>330.00166666666667</v>
      </c>
      <c r="F8731">
        <f t="shared" si="817"/>
        <v>4.5093736054912931E-2</v>
      </c>
      <c r="G8731">
        <f t="shared" si="819"/>
        <v>0.95490626394508704</v>
      </c>
      <c r="H8731">
        <f t="shared" si="820"/>
        <v>3.6603115050436397E-2</v>
      </c>
      <c r="I8731">
        <f t="shared" si="821"/>
        <v>316.06665511419129</v>
      </c>
      <c r="J8731">
        <f t="shared" si="818"/>
        <v>12.566770997425008</v>
      </c>
    </row>
    <row r="8732" spans="1:10" x14ac:dyDescent="0.25">
      <c r="A8732">
        <v>19802.400000000001</v>
      </c>
      <c r="B8732">
        <v>9.0105399999999998E-4</v>
      </c>
      <c r="E8732">
        <f t="shared" si="816"/>
        <v>330.04</v>
      </c>
      <c r="F8732">
        <f t="shared" si="817"/>
        <v>4.5178522184283226E-2</v>
      </c>
      <c r="G8732">
        <f t="shared" si="819"/>
        <v>0.9548214778157168</v>
      </c>
      <c r="H8732">
        <f t="shared" si="820"/>
        <v>3.5012457527515708E-2</v>
      </c>
      <c r="I8732">
        <f t="shared" si="821"/>
        <v>316.10166757171879</v>
      </c>
      <c r="J8732">
        <f t="shared" si="818"/>
        <v>12.568163088392801</v>
      </c>
    </row>
    <row r="8733" spans="1:10" x14ac:dyDescent="0.25">
      <c r="A8733">
        <v>19804.599999999999</v>
      </c>
      <c r="B8733">
        <v>8.9851199999999997E-4</v>
      </c>
      <c r="E8733">
        <f t="shared" si="816"/>
        <v>330.07666666666665</v>
      </c>
      <c r="F8733">
        <f t="shared" si="817"/>
        <v>4.5051067222213859E-2</v>
      </c>
      <c r="G8733">
        <f t="shared" si="819"/>
        <v>0.95494893277778614</v>
      </c>
      <c r="H8733">
        <f t="shared" si="820"/>
        <v>3.6605177377350182E-2</v>
      </c>
      <c r="I8733">
        <f t="shared" si="821"/>
        <v>316.13827274909613</v>
      </c>
      <c r="J8733">
        <f t="shared" si="818"/>
        <v>12.569618505704238</v>
      </c>
    </row>
    <row r="8734" spans="1:10" x14ac:dyDescent="0.25">
      <c r="A8734">
        <v>19806.900000000001</v>
      </c>
      <c r="B8734">
        <v>8.9975899999999998E-4</v>
      </c>
      <c r="E8734">
        <f t="shared" si="816"/>
        <v>330.11500000000001</v>
      </c>
      <c r="F8734">
        <f t="shared" si="817"/>
        <v>4.5113591351915082E-2</v>
      </c>
      <c r="G8734">
        <f t="shared" si="819"/>
        <v>0.95488640864808494</v>
      </c>
      <c r="H8734">
        <f t="shared" si="820"/>
        <v>3.65990788095054E-2</v>
      </c>
      <c r="I8734">
        <f t="shared" si="821"/>
        <v>316.17487182790563</v>
      </c>
      <c r="J8734">
        <f t="shared" si="818"/>
        <v>12.571073680537374</v>
      </c>
    </row>
    <row r="8735" spans="1:10" x14ac:dyDescent="0.25">
      <c r="A8735">
        <v>19809.2</v>
      </c>
      <c r="B8735">
        <v>9.0485800000000003E-4</v>
      </c>
      <c r="E8735">
        <f t="shared" si="816"/>
        <v>330.15333333333336</v>
      </c>
      <c r="F8735">
        <f t="shared" si="817"/>
        <v>4.5369253370637221E-2</v>
      </c>
      <c r="G8735">
        <f t="shared" si="819"/>
        <v>0.95463074662936276</v>
      </c>
      <c r="H8735">
        <f t="shared" si="820"/>
        <v>3.6594297785967393E-2</v>
      </c>
      <c r="I8735">
        <f t="shared" si="821"/>
        <v>316.21146612569157</v>
      </c>
      <c r="J8735">
        <f t="shared" si="818"/>
        <v>12.572528665277607</v>
      </c>
    </row>
    <row r="8736" spans="1:10" x14ac:dyDescent="0.25">
      <c r="A8736">
        <v>19811.5</v>
      </c>
      <c r="B8736">
        <v>9.0473400000000003E-4</v>
      </c>
      <c r="E8736">
        <f t="shared" si="816"/>
        <v>330.19166666666666</v>
      </c>
      <c r="F8736">
        <f t="shared" si="817"/>
        <v>4.5363036055414328E-2</v>
      </c>
      <c r="G8736">
        <f t="shared" si="819"/>
        <v>0.95463696394458564</v>
      </c>
      <c r="H8736">
        <f t="shared" si="820"/>
        <v>3.5008265853758422E-2</v>
      </c>
      <c r="I8736">
        <f t="shared" si="821"/>
        <v>316.24647439154535</v>
      </c>
      <c r="J8736">
        <f t="shared" si="818"/>
        <v>12.573920589584972</v>
      </c>
    </row>
    <row r="8737" spans="1:10" x14ac:dyDescent="0.25">
      <c r="A8737">
        <v>19813.7</v>
      </c>
      <c r="B8737">
        <v>8.9939200000000005E-4</v>
      </c>
      <c r="E8737">
        <f t="shared" si="816"/>
        <v>330.22833333333335</v>
      </c>
      <c r="F8737">
        <f t="shared" si="817"/>
        <v>4.5095190104440866E-2</v>
      </c>
      <c r="G8737">
        <f t="shared" si="819"/>
        <v>0.95490480989555915</v>
      </c>
      <c r="H8737">
        <f t="shared" si="820"/>
        <v>3.6597552725975313E-2</v>
      </c>
      <c r="I8737">
        <f t="shared" si="821"/>
        <v>316.28307194427134</v>
      </c>
      <c r="J8737">
        <f t="shared" si="818"/>
        <v>12.575375703741219</v>
      </c>
    </row>
    <row r="8738" spans="1:10" x14ac:dyDescent="0.25">
      <c r="A8738">
        <v>19816</v>
      </c>
      <c r="B8738">
        <v>9.0681300000000002E-4</v>
      </c>
      <c r="E8738">
        <f t="shared" si="816"/>
        <v>330.26666666666665</v>
      </c>
      <c r="F8738">
        <f t="shared" si="817"/>
        <v>4.5467276364675617E-2</v>
      </c>
      <c r="G8738">
        <f t="shared" si="819"/>
        <v>0.95453272363532438</v>
      </c>
      <c r="H8738">
        <f t="shared" si="820"/>
        <v>3.6591306162683995E-2</v>
      </c>
      <c r="I8738">
        <f t="shared" si="821"/>
        <v>316.31966325043402</v>
      </c>
      <c r="J8738">
        <f t="shared" si="818"/>
        <v>12.576830569534883</v>
      </c>
    </row>
    <row r="8739" spans="1:10" x14ac:dyDescent="0.25">
      <c r="A8739">
        <v>19818.3</v>
      </c>
      <c r="B8739">
        <v>9.0589200000000005E-4</v>
      </c>
      <c r="E8739">
        <f t="shared" si="816"/>
        <v>330.30500000000001</v>
      </c>
      <c r="F8739">
        <f t="shared" si="817"/>
        <v>4.5421097757253948E-2</v>
      </c>
      <c r="G8739">
        <f t="shared" si="819"/>
        <v>0.954578902242746</v>
      </c>
      <c r="H8739">
        <f t="shared" si="820"/>
        <v>3.6594931091389664E-2</v>
      </c>
      <c r="I8739">
        <f t="shared" si="821"/>
        <v>316.35625818152539</v>
      </c>
      <c r="J8739">
        <f t="shared" si="818"/>
        <v>12.57828557945526</v>
      </c>
    </row>
    <row r="8740" spans="1:10" x14ac:dyDescent="0.25">
      <c r="A8740">
        <v>19820.599999999999</v>
      </c>
      <c r="B8740">
        <v>9.0304100000000004E-4</v>
      </c>
      <c r="E8740">
        <f t="shared" si="816"/>
        <v>330.34333333333331</v>
      </c>
      <c r="F8740">
        <f t="shared" si="817"/>
        <v>4.5278149646766241E-2</v>
      </c>
      <c r="G8740">
        <f t="shared" si="819"/>
        <v>0.95472185035323376</v>
      </c>
      <c r="H8740">
        <f t="shared" si="820"/>
        <v>3.5004947445324265E-2</v>
      </c>
      <c r="I8740">
        <f t="shared" si="821"/>
        <v>316.39126312897071</v>
      </c>
      <c r="J8740">
        <f t="shared" si="818"/>
        <v>12.579677371823117</v>
      </c>
    </row>
    <row r="8741" spans="1:10" x14ac:dyDescent="0.25">
      <c r="A8741">
        <v>19822.8</v>
      </c>
      <c r="B8741">
        <v>9.0469499999999996E-4</v>
      </c>
      <c r="E8741">
        <f t="shared" si="816"/>
        <v>330.38</v>
      </c>
      <c r="F8741">
        <f t="shared" si="817"/>
        <v>4.5361080609497444E-2</v>
      </c>
      <c r="G8741">
        <f t="shared" si="819"/>
        <v>0.9546389193905026</v>
      </c>
      <c r="H8741">
        <f t="shared" si="820"/>
        <v>3.6592238342082847E-2</v>
      </c>
      <c r="I8741">
        <f t="shared" si="821"/>
        <v>316.42785536731282</v>
      </c>
      <c r="J8741">
        <f t="shared" si="818"/>
        <v>12.581132274680119</v>
      </c>
    </row>
    <row r="8742" spans="1:10" x14ac:dyDescent="0.25">
      <c r="A8742">
        <v>19825.099999999999</v>
      </c>
      <c r="B8742">
        <v>9.0704000000000002E-4</v>
      </c>
      <c r="E8742">
        <f t="shared" si="816"/>
        <v>330.41833333333329</v>
      </c>
      <c r="F8742">
        <f t="shared" si="817"/>
        <v>4.5478658062704631E-2</v>
      </c>
      <c r="G8742">
        <f t="shared" si="819"/>
        <v>0.95452134193729532</v>
      </c>
      <c r="H8742">
        <f t="shared" si="820"/>
        <v>3.6592577578631519E-2</v>
      </c>
      <c r="I8742">
        <f t="shared" si="821"/>
        <v>316.46444794489145</v>
      </c>
      <c r="J8742">
        <f t="shared" si="818"/>
        <v>12.582587191025121</v>
      </c>
    </row>
    <row r="8743" spans="1:10" x14ac:dyDescent="0.25">
      <c r="A8743">
        <v>19827.400000000001</v>
      </c>
      <c r="B8743">
        <v>9.0434200000000004E-4</v>
      </c>
      <c r="E8743">
        <f t="shared" si="816"/>
        <v>330.45666666666671</v>
      </c>
      <c r="F8743">
        <f t="shared" si="817"/>
        <v>4.5343381316967753E-2</v>
      </c>
      <c r="G8743">
        <f t="shared" si="819"/>
        <v>0.9546566186830322</v>
      </c>
      <c r="H8743">
        <f t="shared" si="820"/>
        <v>3.5001579398539075E-2</v>
      </c>
      <c r="I8743">
        <f t="shared" si="821"/>
        <v>316.49944952428996</v>
      </c>
      <c r="J8743">
        <f t="shared" si="818"/>
        <v>12.583978849479857</v>
      </c>
    </row>
    <row r="8744" spans="1:10" x14ac:dyDescent="0.25">
      <c r="A8744">
        <v>19829.599999999999</v>
      </c>
      <c r="B8744">
        <v>9.0705799999999997E-4</v>
      </c>
      <c r="E8744">
        <f t="shared" si="816"/>
        <v>330.49333333333328</v>
      </c>
      <c r="F8744">
        <f t="shared" si="817"/>
        <v>4.5479560576204725E-2</v>
      </c>
      <c r="G8744">
        <f t="shared" si="819"/>
        <v>0.95452043942379527</v>
      </c>
      <c r="H8744">
        <f t="shared" si="820"/>
        <v>3.6596821397667546E-2</v>
      </c>
      <c r="I8744">
        <f t="shared" si="821"/>
        <v>316.53604634568762</v>
      </c>
      <c r="J8744">
        <f t="shared" si="818"/>
        <v>12.585433934558578</v>
      </c>
    </row>
    <row r="8745" spans="1:10" x14ac:dyDescent="0.25">
      <c r="A8745">
        <v>19831.900000000001</v>
      </c>
      <c r="B8745">
        <v>8.9990800000000004E-4</v>
      </c>
      <c r="E8745">
        <f t="shared" si="816"/>
        <v>330.53166666666669</v>
      </c>
      <c r="F8745">
        <f t="shared" si="817"/>
        <v>4.5121062158110334E-2</v>
      </c>
      <c r="G8745">
        <f t="shared" si="819"/>
        <v>0.95487893784188971</v>
      </c>
      <c r="H8745">
        <f t="shared" si="820"/>
        <v>3.6603276500019356E-2</v>
      </c>
      <c r="I8745">
        <f t="shared" si="821"/>
        <v>316.57264962218767</v>
      </c>
      <c r="J8745">
        <f t="shared" si="818"/>
        <v>12.586889276291368</v>
      </c>
    </row>
    <row r="8746" spans="1:10" x14ac:dyDescent="0.25">
      <c r="A8746">
        <v>19834.2</v>
      </c>
      <c r="B8746">
        <v>9.0034100000000003E-4</v>
      </c>
      <c r="E8746">
        <f t="shared" si="816"/>
        <v>330.57</v>
      </c>
      <c r="F8746">
        <f t="shared" si="817"/>
        <v>4.5142772621751578E-2</v>
      </c>
      <c r="G8746">
        <f t="shared" si="819"/>
        <v>0.95485722737824841</v>
      </c>
      <c r="H8746">
        <f t="shared" si="820"/>
        <v>3.5011015260857196E-2</v>
      </c>
      <c r="I8746">
        <f t="shared" si="821"/>
        <v>316.60766063744853</v>
      </c>
      <c r="J8746">
        <f t="shared" si="818"/>
        <v>12.588281309914819</v>
      </c>
    </row>
    <row r="8747" spans="1:10" x14ac:dyDescent="0.25">
      <c r="A8747">
        <v>19836.400000000001</v>
      </c>
      <c r="B8747">
        <v>9.0079400000000001E-4</v>
      </c>
      <c r="E8747">
        <f t="shared" si="816"/>
        <v>330.60666666666668</v>
      </c>
      <c r="F8747">
        <f t="shared" si="817"/>
        <v>4.5165485878170701E-2</v>
      </c>
      <c r="G8747">
        <f t="shared" si="819"/>
        <v>0.95483451412182929</v>
      </c>
      <c r="H8747">
        <f t="shared" si="820"/>
        <v>3.6600514558065136E-2</v>
      </c>
      <c r="I8747">
        <f t="shared" si="821"/>
        <v>316.64426115200661</v>
      </c>
      <c r="J8747">
        <f t="shared" si="818"/>
        <v>12.589736541833142</v>
      </c>
    </row>
    <row r="8748" spans="1:10" x14ac:dyDescent="0.25">
      <c r="A8748">
        <v>19838.7</v>
      </c>
      <c r="B8748">
        <v>9.02329E-4</v>
      </c>
      <c r="E8748">
        <f t="shared" si="816"/>
        <v>330.64500000000004</v>
      </c>
      <c r="F8748">
        <f t="shared" si="817"/>
        <v>4.5242450223873486E-2</v>
      </c>
      <c r="G8748">
        <f t="shared" si="819"/>
        <v>0.95475754977612648</v>
      </c>
      <c r="H8748">
        <f t="shared" si="820"/>
        <v>3.6597323044646149E-2</v>
      </c>
      <c r="I8748">
        <f t="shared" si="821"/>
        <v>316.68085847505125</v>
      </c>
      <c r="J8748">
        <f t="shared" si="818"/>
        <v>12.591191646857284</v>
      </c>
    </row>
    <row r="8749" spans="1:10" x14ac:dyDescent="0.25">
      <c r="A8749">
        <v>19841</v>
      </c>
      <c r="B8749">
        <v>9.0411500000000004E-4</v>
      </c>
      <c r="E8749">
        <f t="shared" si="816"/>
        <v>330.68333333333334</v>
      </c>
      <c r="F8749">
        <f t="shared" si="817"/>
        <v>4.5331999618938745E-2</v>
      </c>
      <c r="G8749">
        <f t="shared" si="819"/>
        <v>0.95466800038106125</v>
      </c>
      <c r="H8749">
        <f t="shared" si="820"/>
        <v>3.5008157385006282E-2</v>
      </c>
      <c r="I8749">
        <f t="shared" si="821"/>
        <v>316.71586663243625</v>
      </c>
      <c r="J8749">
        <f t="shared" si="818"/>
        <v>12.592583566851946</v>
      </c>
    </row>
    <row r="8750" spans="1:10" x14ac:dyDescent="0.25">
      <c r="A8750">
        <v>19843.2</v>
      </c>
      <c r="B8750">
        <v>9.0012899999999995E-4</v>
      </c>
      <c r="E8750">
        <f t="shared" si="816"/>
        <v>330.72</v>
      </c>
      <c r="F8750">
        <f t="shared" si="817"/>
        <v>4.5132143018305974E-2</v>
      </c>
      <c r="G8750">
        <f t="shared" si="819"/>
        <v>0.95486785698169407</v>
      </c>
      <c r="H8750">
        <f t="shared" si="820"/>
        <v>3.6596710881438281E-2</v>
      </c>
      <c r="I8750">
        <f t="shared" si="821"/>
        <v>316.75246334331769</v>
      </c>
      <c r="J8750">
        <f t="shared" si="818"/>
        <v>12.594038647536555</v>
      </c>
    </row>
    <row r="8751" spans="1:10" x14ac:dyDescent="0.25">
      <c r="A8751">
        <v>19845.5</v>
      </c>
      <c r="B8751">
        <v>9.0695200000000004E-4</v>
      </c>
      <c r="E8751">
        <f t="shared" si="816"/>
        <v>330.75833333333333</v>
      </c>
      <c r="F8751">
        <f t="shared" si="817"/>
        <v>4.5474245774481933E-2</v>
      </c>
      <c r="G8751">
        <f t="shared" si="819"/>
        <v>0.95452575422551811</v>
      </c>
      <c r="H8751">
        <f t="shared" si="820"/>
        <v>3.6592690016717486E-2</v>
      </c>
      <c r="I8751">
        <f t="shared" si="821"/>
        <v>316.78905603333442</v>
      </c>
      <c r="J8751">
        <f t="shared" si="818"/>
        <v>12.595493568352085</v>
      </c>
    </row>
    <row r="8752" spans="1:10" x14ac:dyDescent="0.25">
      <c r="A8752">
        <v>19847.8</v>
      </c>
      <c r="B8752">
        <v>9.0431300000000001E-4</v>
      </c>
      <c r="E8752">
        <f t="shared" si="816"/>
        <v>330.79666666666668</v>
      </c>
      <c r="F8752">
        <f t="shared" si="817"/>
        <v>4.5341927267439817E-2</v>
      </c>
      <c r="G8752">
        <f t="shared" si="819"/>
        <v>0.9546580727325602</v>
      </c>
      <c r="H8752">
        <f t="shared" si="820"/>
        <v>3.6596879058143739E-2</v>
      </c>
      <c r="I8752">
        <f t="shared" si="821"/>
        <v>316.82565291239257</v>
      </c>
      <c r="J8752">
        <f t="shared" si="818"/>
        <v>12.596948655723379</v>
      </c>
    </row>
    <row r="8753" spans="1:10" x14ac:dyDescent="0.25">
      <c r="A8753">
        <v>19850.099999999999</v>
      </c>
      <c r="B8753">
        <v>9.0259300000000004E-4</v>
      </c>
      <c r="E8753">
        <f t="shared" si="816"/>
        <v>330.83499999999998</v>
      </c>
      <c r="F8753">
        <f t="shared" si="817"/>
        <v>4.5255687088541587E-2</v>
      </c>
      <c r="G8753">
        <f t="shared" si="819"/>
        <v>0.95474431291145845</v>
      </c>
      <c r="H8753">
        <f t="shared" si="820"/>
        <v>3.5001521487364677E-2</v>
      </c>
      <c r="I8753">
        <f t="shared" si="821"/>
        <v>316.86065443387992</v>
      </c>
      <c r="J8753">
        <f t="shared" si="818"/>
        <v>12.598340311875573</v>
      </c>
    </row>
    <row r="8754" spans="1:10" x14ac:dyDescent="0.25">
      <c r="A8754">
        <v>19852.3</v>
      </c>
      <c r="B8754">
        <v>9.0886999999999999E-4</v>
      </c>
      <c r="E8754">
        <f t="shared" si="816"/>
        <v>330.87166666666667</v>
      </c>
      <c r="F8754">
        <f t="shared" si="817"/>
        <v>4.5570413601881236E-2</v>
      </c>
      <c r="G8754">
        <f t="shared" si="819"/>
        <v>0.95442958639811881</v>
      </c>
      <c r="H8754">
        <f t="shared" si="820"/>
        <v>3.6589238069657477E-2</v>
      </c>
      <c r="I8754">
        <f t="shared" si="821"/>
        <v>316.89724367194958</v>
      </c>
      <c r="J8754">
        <f t="shared" si="818"/>
        <v>12.599795095442115</v>
      </c>
    </row>
    <row r="8755" spans="1:10" x14ac:dyDescent="0.25">
      <c r="A8755">
        <v>19854.599999999999</v>
      </c>
      <c r="B8755">
        <v>9.0598700000000002E-4</v>
      </c>
      <c r="E8755">
        <f t="shared" si="816"/>
        <v>330.90999999999997</v>
      </c>
      <c r="F8755">
        <f t="shared" si="817"/>
        <v>4.5425861022948912E-2</v>
      </c>
      <c r="G8755">
        <f t="shared" si="819"/>
        <v>0.95457413897705112</v>
      </c>
      <c r="H8755">
        <f t="shared" si="820"/>
        <v>3.5002120823181597E-2</v>
      </c>
      <c r="I8755">
        <f t="shared" si="821"/>
        <v>316.93224579277279</v>
      </c>
      <c r="J8755">
        <f t="shared" si="818"/>
        <v>12.601186775423828</v>
      </c>
    </row>
    <row r="8756" spans="1:10" x14ac:dyDescent="0.25">
      <c r="A8756">
        <v>19856.8</v>
      </c>
      <c r="B8756">
        <v>9.0482400000000004E-4</v>
      </c>
      <c r="E8756">
        <f t="shared" si="816"/>
        <v>330.94666666666666</v>
      </c>
      <c r="F8756">
        <f t="shared" si="817"/>
        <v>4.5367548622914818E-2</v>
      </c>
      <c r="G8756">
        <f t="shared" si="819"/>
        <v>0.95463245137708519</v>
      </c>
      <c r="H8756">
        <f t="shared" si="820"/>
        <v>3.659602375947027E-2</v>
      </c>
      <c r="I8756">
        <f t="shared" si="821"/>
        <v>316.96884181653223</v>
      </c>
      <c r="J8756">
        <f t="shared" si="818"/>
        <v>12.602641828788553</v>
      </c>
    </row>
    <row r="8757" spans="1:10" x14ac:dyDescent="0.25">
      <c r="A8757">
        <v>19859.099999999999</v>
      </c>
      <c r="B8757">
        <v>9.0297200000000004E-4</v>
      </c>
      <c r="E8757">
        <f t="shared" si="816"/>
        <v>330.98499999999996</v>
      </c>
      <c r="F8757">
        <f t="shared" si="817"/>
        <v>4.5274690011682536E-2</v>
      </c>
      <c r="G8757">
        <f t="shared" si="819"/>
        <v>0.95472530998831751</v>
      </c>
      <c r="H8757">
        <f t="shared" si="820"/>
        <v>3.6597164478146683E-2</v>
      </c>
      <c r="I8757">
        <f t="shared" si="821"/>
        <v>317.0054389810104</v>
      </c>
      <c r="J8757">
        <f t="shared" si="818"/>
        <v>12.604096927508111</v>
      </c>
    </row>
    <row r="8758" spans="1:10" x14ac:dyDescent="0.25">
      <c r="A8758">
        <v>19861.400000000001</v>
      </c>
      <c r="B8758">
        <v>9.0363699999999999E-4</v>
      </c>
      <c r="E8758">
        <f t="shared" si="816"/>
        <v>331.02333333333337</v>
      </c>
      <c r="F8758">
        <f t="shared" si="817"/>
        <v>4.5308032871547256E-2</v>
      </c>
      <c r="G8758">
        <f t="shared" si="819"/>
        <v>0.95469196712845272</v>
      </c>
      <c r="H8758">
        <f t="shared" si="820"/>
        <v>3.6603436027637104E-2</v>
      </c>
      <c r="I8758">
        <f t="shared" si="821"/>
        <v>317.04204241703803</v>
      </c>
      <c r="J8758">
        <f t="shared" si="818"/>
        <v>12.605552275583701</v>
      </c>
    </row>
    <row r="8759" spans="1:10" x14ac:dyDescent="0.25">
      <c r="A8759">
        <v>19863.7</v>
      </c>
      <c r="B8759">
        <v>8.9644599999999996E-4</v>
      </c>
      <c r="E8759">
        <f t="shared" si="816"/>
        <v>331.06166666666667</v>
      </c>
      <c r="F8759">
        <f t="shared" si="817"/>
        <v>4.4947478728258196E-2</v>
      </c>
      <c r="G8759">
        <f t="shared" si="819"/>
        <v>0.95505252127174178</v>
      </c>
      <c r="H8759">
        <f t="shared" si="820"/>
        <v>3.5008002954918481E-2</v>
      </c>
      <c r="I8759">
        <f t="shared" si="821"/>
        <v>317.07705041999293</v>
      </c>
      <c r="J8759">
        <f t="shared" si="818"/>
        <v>12.606944189438241</v>
      </c>
    </row>
    <row r="8760" spans="1:10" x14ac:dyDescent="0.25">
      <c r="A8760">
        <v>19865.900000000001</v>
      </c>
      <c r="B8760">
        <v>9.0796599999999996E-4</v>
      </c>
      <c r="E8760">
        <f t="shared" si="816"/>
        <v>331.09833333333336</v>
      </c>
      <c r="F8760">
        <f t="shared" si="817"/>
        <v>4.5525087368320769E-2</v>
      </c>
      <c r="G8760">
        <f t="shared" si="819"/>
        <v>0.95447491263167927</v>
      </c>
      <c r="H8760">
        <f t="shared" si="820"/>
        <v>3.6594995479042609E-2</v>
      </c>
      <c r="I8760">
        <f t="shared" si="821"/>
        <v>317.11364541547198</v>
      </c>
      <c r="J8760">
        <f t="shared" si="818"/>
        <v>12.608399201918663</v>
      </c>
    </row>
    <row r="8761" spans="1:10" x14ac:dyDescent="0.25">
      <c r="A8761">
        <v>19868.2</v>
      </c>
      <c r="B8761">
        <v>9.0090000000000005E-4</v>
      </c>
      <c r="E8761">
        <f t="shared" si="816"/>
        <v>331.13666666666666</v>
      </c>
      <c r="F8761">
        <f t="shared" si="817"/>
        <v>4.51708006798935E-2</v>
      </c>
      <c r="G8761">
        <f t="shared" si="819"/>
        <v>0.95482919932010646</v>
      </c>
      <c r="H8761">
        <f t="shared" si="820"/>
        <v>3.6604938085923563E-2</v>
      </c>
      <c r="I8761">
        <f t="shared" si="821"/>
        <v>317.15025035355791</v>
      </c>
      <c r="J8761">
        <f t="shared" si="818"/>
        <v>12.609854609715905</v>
      </c>
    </row>
    <row r="8762" spans="1:10" x14ac:dyDescent="0.25">
      <c r="A8762">
        <v>19870.5</v>
      </c>
      <c r="B8762">
        <v>8.9762000000000002E-4</v>
      </c>
      <c r="E8762">
        <f t="shared" si="816"/>
        <v>331.17500000000001</v>
      </c>
      <c r="F8762">
        <f t="shared" si="817"/>
        <v>4.5006342664320131E-2</v>
      </c>
      <c r="G8762">
        <f t="shared" si="819"/>
        <v>0.95499365733567987</v>
      </c>
      <c r="H8762">
        <f t="shared" si="820"/>
        <v>3.501039018669231E-2</v>
      </c>
      <c r="I8762">
        <f t="shared" si="821"/>
        <v>317.18526074374461</v>
      </c>
      <c r="J8762">
        <f t="shared" si="818"/>
        <v>12.611246618486485</v>
      </c>
    </row>
    <row r="8763" spans="1:10" x14ac:dyDescent="0.25">
      <c r="A8763">
        <v>19872.7</v>
      </c>
      <c r="B8763">
        <v>9.04195E-4</v>
      </c>
      <c r="E8763">
        <f t="shared" si="816"/>
        <v>331.2116666666667</v>
      </c>
      <c r="F8763">
        <f t="shared" si="817"/>
        <v>4.5336010790050285E-2</v>
      </c>
      <c r="G8763">
        <f t="shared" si="819"/>
        <v>0.95466398920994977</v>
      </c>
      <c r="H8763">
        <f t="shared" si="820"/>
        <v>3.6600835535265851E-2</v>
      </c>
      <c r="I8763">
        <f t="shared" si="821"/>
        <v>317.22186157927985</v>
      </c>
      <c r="J8763">
        <f t="shared" si="818"/>
        <v>12.612701863166818</v>
      </c>
    </row>
    <row r="8764" spans="1:10" x14ac:dyDescent="0.25">
      <c r="A8764">
        <v>19875</v>
      </c>
      <c r="B8764">
        <v>8.9859399999999996E-4</v>
      </c>
      <c r="E8764">
        <f t="shared" si="816"/>
        <v>331.25</v>
      </c>
      <c r="F8764">
        <f t="shared" si="817"/>
        <v>4.5055178672603197E-2</v>
      </c>
      <c r="G8764">
        <f t="shared" si="819"/>
        <v>0.95494482132739678</v>
      </c>
      <c r="H8764">
        <f t="shared" si="820"/>
        <v>3.5010809354073462E-2</v>
      </c>
      <c r="I8764">
        <f t="shared" si="821"/>
        <v>317.25687238863389</v>
      </c>
      <c r="J8764">
        <f t="shared" si="818"/>
        <v>12.61409388860344</v>
      </c>
    </row>
    <row r="8765" spans="1:10" x14ac:dyDescent="0.25">
      <c r="A8765">
        <v>19877.2</v>
      </c>
      <c r="B8765">
        <v>9.0276500000000003E-4</v>
      </c>
      <c r="E8765">
        <f t="shared" si="816"/>
        <v>331.28666666666669</v>
      </c>
      <c r="F8765">
        <f t="shared" si="817"/>
        <v>4.5264311106431407E-2</v>
      </c>
      <c r="G8765">
        <f t="shared" si="819"/>
        <v>0.95473568889356863</v>
      </c>
      <c r="H8765">
        <f t="shared" si="820"/>
        <v>3.6600066727469481E-2</v>
      </c>
      <c r="I8765">
        <f t="shared" si="821"/>
        <v>317.29347245536138</v>
      </c>
      <c r="J8765">
        <f t="shared" si="818"/>
        <v>12.615549102716072</v>
      </c>
    </row>
    <row r="8766" spans="1:10" x14ac:dyDescent="0.25">
      <c r="A8766">
        <v>19879.5</v>
      </c>
      <c r="B8766">
        <v>9.0082400000000005E-4</v>
      </c>
      <c r="E8766">
        <f t="shared" si="816"/>
        <v>331.32499999999999</v>
      </c>
      <c r="F8766">
        <f t="shared" si="817"/>
        <v>4.5166990067337535E-2</v>
      </c>
      <c r="G8766">
        <f t="shared" si="819"/>
        <v>0.95483300993266251</v>
      </c>
      <c r="H8766">
        <f t="shared" si="820"/>
        <v>3.660144097145978E-2</v>
      </c>
      <c r="I8766">
        <f t="shared" si="821"/>
        <v>317.33007389633286</v>
      </c>
      <c r="J8766">
        <f t="shared" si="818"/>
        <v>12.617004371468475</v>
      </c>
    </row>
    <row r="8767" spans="1:10" x14ac:dyDescent="0.25">
      <c r="A8767">
        <v>19881.8</v>
      </c>
      <c r="B8767">
        <v>9.0133499999999996E-4</v>
      </c>
      <c r="E8767">
        <f t="shared" si="816"/>
        <v>331.36333333333334</v>
      </c>
      <c r="F8767">
        <f t="shared" si="817"/>
        <v>4.5192611422812529E-2</v>
      </c>
      <c r="G8767">
        <f t="shared" si="819"/>
        <v>0.9548073885771875</v>
      </c>
      <c r="H8767">
        <f t="shared" si="820"/>
        <v>3.6594588010910534E-2</v>
      </c>
      <c r="I8767">
        <f t="shared" si="821"/>
        <v>317.36666848434379</v>
      </c>
      <c r="J8767">
        <f t="shared" si="818"/>
        <v>12.618459367748018</v>
      </c>
    </row>
    <row r="8768" spans="1:10" x14ac:dyDescent="0.25">
      <c r="A8768">
        <v>19884.099999999999</v>
      </c>
      <c r="B8768">
        <v>9.07955E-4</v>
      </c>
      <c r="E8768">
        <f t="shared" si="816"/>
        <v>331.40166666666664</v>
      </c>
      <c r="F8768">
        <f t="shared" si="817"/>
        <v>4.5524535832292934E-2</v>
      </c>
      <c r="G8768">
        <f t="shared" si="819"/>
        <v>0.95447546416770712</v>
      </c>
      <c r="H8768">
        <f t="shared" si="820"/>
        <v>3.4998397035766973E-2</v>
      </c>
      <c r="I8768">
        <f t="shared" si="821"/>
        <v>317.40166688137958</v>
      </c>
      <c r="J8768">
        <f t="shared" si="818"/>
        <v>12.619850899672405</v>
      </c>
    </row>
    <row r="8769" spans="1:10" x14ac:dyDescent="0.25">
      <c r="A8769">
        <v>19886.3</v>
      </c>
      <c r="B8769">
        <v>9.0690699999999998E-4</v>
      </c>
      <c r="E8769">
        <f t="shared" si="816"/>
        <v>331.43833333333333</v>
      </c>
      <c r="F8769">
        <f t="shared" si="817"/>
        <v>4.5471989490731682E-2</v>
      </c>
      <c r="G8769">
        <f t="shared" si="819"/>
        <v>0.95452801050926828</v>
      </c>
      <c r="H8769">
        <f t="shared" si="820"/>
        <v>3.6599995612748307E-2</v>
      </c>
      <c r="I8769">
        <f t="shared" si="821"/>
        <v>317.43826687699232</v>
      </c>
      <c r="J8769">
        <f t="shared" si="818"/>
        <v>12.621306110957525</v>
      </c>
    </row>
    <row r="8770" spans="1:10" x14ac:dyDescent="0.25">
      <c r="A8770">
        <v>19888.599999999999</v>
      </c>
      <c r="B8770">
        <v>8.9675599999999996E-4</v>
      </c>
      <c r="E8770">
        <f t="shared" si="816"/>
        <v>331.47666666666663</v>
      </c>
      <c r="F8770">
        <f t="shared" si="817"/>
        <v>4.4963022016315433E-2</v>
      </c>
      <c r="G8770">
        <f t="shared" si="819"/>
        <v>0.95503697798368459</v>
      </c>
      <c r="H8770">
        <f t="shared" si="820"/>
        <v>3.6600114778065296E-2</v>
      </c>
      <c r="I8770">
        <f t="shared" si="821"/>
        <v>317.4748669917704</v>
      </c>
      <c r="J8770">
        <f t="shared" si="818"/>
        <v>12.622761326980642</v>
      </c>
    </row>
    <row r="8771" spans="1:10" x14ac:dyDescent="0.25">
      <c r="A8771">
        <v>19890.900000000001</v>
      </c>
      <c r="B8771">
        <v>9.0678299999999998E-4</v>
      </c>
      <c r="E8771">
        <f t="shared" si="816"/>
        <v>331.51500000000004</v>
      </c>
      <c r="F8771">
        <f t="shared" si="817"/>
        <v>4.546577217550879E-2</v>
      </c>
      <c r="G8771">
        <f t="shared" si="819"/>
        <v>0.95453422782449127</v>
      </c>
      <c r="H8771">
        <f t="shared" si="820"/>
        <v>3.5002436117835649E-2</v>
      </c>
      <c r="I8771">
        <f t="shared" si="821"/>
        <v>317.50986942788825</v>
      </c>
      <c r="J8771">
        <f t="shared" si="818"/>
        <v>12.624153019498431</v>
      </c>
    </row>
    <row r="8772" spans="1:10" x14ac:dyDescent="0.25">
      <c r="A8772">
        <v>19893.099999999999</v>
      </c>
      <c r="B8772">
        <v>9.0368499999999999E-4</v>
      </c>
      <c r="E8772">
        <f t="shared" ref="E8772:E8835" si="822">A8772/60</f>
        <v>331.55166666666662</v>
      </c>
      <c r="F8772">
        <f t="shared" ref="F8772:F8835" si="823">B8772/$D$4</f>
        <v>4.5310439574214184E-2</v>
      </c>
      <c r="G8772">
        <f t="shared" si="819"/>
        <v>0.95468956042578579</v>
      </c>
      <c r="H8772">
        <f t="shared" si="820"/>
        <v>3.6593947017518828E-2</v>
      </c>
      <c r="I8772">
        <f t="shared" si="821"/>
        <v>317.54646337490578</v>
      </c>
      <c r="J8772">
        <f t="shared" ref="J8772:J8835" si="824">I8772*($M$3*$M$4*$M$6*$M$7)/($M$5*$M$8*$M$9)</f>
        <v>12.625607990292156</v>
      </c>
    </row>
    <row r="8773" spans="1:10" x14ac:dyDescent="0.25">
      <c r="A8773">
        <v>19895.400000000001</v>
      </c>
      <c r="B8773">
        <v>9.0627199999999996E-4</v>
      </c>
      <c r="E8773">
        <f t="shared" si="822"/>
        <v>331.59000000000003</v>
      </c>
      <c r="F8773">
        <f t="shared" si="823"/>
        <v>4.5440150820033789E-2</v>
      </c>
      <c r="G8773">
        <f t="shared" ref="G8773:G8836" si="825">1-F8773</f>
        <v>0.95455984917996617</v>
      </c>
      <c r="H8773">
        <f t="shared" ref="H8773:H8836" si="826">(G8773+G8774)*(E8774-E8773)/2</f>
        <v>3.658929861327144E-2</v>
      </c>
      <c r="I8773">
        <f t="shared" si="821"/>
        <v>317.58305267351903</v>
      </c>
      <c r="J8773">
        <f t="shared" si="824"/>
        <v>12.627062776265902</v>
      </c>
    </row>
    <row r="8774" spans="1:10" x14ac:dyDescent="0.25">
      <c r="A8774">
        <v>19897.7</v>
      </c>
      <c r="B8774">
        <v>9.0852200000000004E-4</v>
      </c>
      <c r="E8774">
        <f t="shared" si="822"/>
        <v>331.62833333333333</v>
      </c>
      <c r="F8774">
        <f t="shared" si="823"/>
        <v>4.5552965007546013E-2</v>
      </c>
      <c r="G8774">
        <f t="shared" si="825"/>
        <v>0.95444703499245398</v>
      </c>
      <c r="H8774">
        <f t="shared" si="826"/>
        <v>3.4999536876891175E-2</v>
      </c>
      <c r="I8774">
        <f t="shared" ref="I8774:I8837" si="827">H8774+I8773</f>
        <v>317.61805221039594</v>
      </c>
      <c r="J8774">
        <f t="shared" si="824"/>
        <v>12.62845435351023</v>
      </c>
    </row>
    <row r="8775" spans="1:10" x14ac:dyDescent="0.25">
      <c r="A8775">
        <v>19899.900000000001</v>
      </c>
      <c r="B8775">
        <v>9.0510000000000005E-4</v>
      </c>
      <c r="E8775">
        <f t="shared" si="822"/>
        <v>331.66500000000002</v>
      </c>
      <c r="F8775">
        <f t="shared" si="823"/>
        <v>4.5381387163249652E-2</v>
      </c>
      <c r="G8775">
        <f t="shared" si="825"/>
        <v>0.95461861283675031</v>
      </c>
      <c r="H8775">
        <f t="shared" si="826"/>
        <v>3.6598613680734318E-2</v>
      </c>
      <c r="I8775">
        <f t="shared" si="827"/>
        <v>317.65465082407667</v>
      </c>
      <c r="J8775">
        <f t="shared" si="824"/>
        <v>12.629909509849906</v>
      </c>
    </row>
    <row r="8776" spans="1:10" x14ac:dyDescent="0.25">
      <c r="A8776">
        <v>19902.2</v>
      </c>
      <c r="B8776">
        <v>9.0000099999999999E-4</v>
      </c>
      <c r="E8776">
        <f t="shared" si="822"/>
        <v>331.70333333333332</v>
      </c>
      <c r="F8776">
        <f t="shared" si="823"/>
        <v>4.5125725144527506E-2</v>
      </c>
      <c r="G8776">
        <f t="shared" si="825"/>
        <v>0.95487427485547249</v>
      </c>
      <c r="H8776">
        <f t="shared" si="826"/>
        <v>3.6599774580561122E-2</v>
      </c>
      <c r="I8776">
        <f t="shared" si="827"/>
        <v>317.69125059865723</v>
      </c>
      <c r="J8776">
        <f t="shared" si="824"/>
        <v>12.631364712346812</v>
      </c>
    </row>
    <row r="8777" spans="1:10" x14ac:dyDescent="0.25">
      <c r="A8777">
        <v>19904.5</v>
      </c>
      <c r="B8777">
        <v>9.03892E-4</v>
      </c>
      <c r="E8777">
        <f t="shared" si="822"/>
        <v>331.74166666666667</v>
      </c>
      <c r="F8777">
        <f t="shared" si="823"/>
        <v>4.5320818479465307E-2</v>
      </c>
      <c r="G8777">
        <f t="shared" si="825"/>
        <v>0.95467918152053466</v>
      </c>
      <c r="H8777">
        <f t="shared" si="826"/>
        <v>3.5004123818189362E-2</v>
      </c>
      <c r="I8777">
        <f t="shared" si="827"/>
        <v>317.7262547224754</v>
      </c>
      <c r="J8777">
        <f t="shared" si="824"/>
        <v>12.632756471967356</v>
      </c>
    </row>
    <row r="8778" spans="1:10" x14ac:dyDescent="0.25">
      <c r="A8778">
        <v>19906.7</v>
      </c>
      <c r="B8778">
        <v>9.0474000000000001E-4</v>
      </c>
      <c r="E8778">
        <f t="shared" si="822"/>
        <v>331.77833333333336</v>
      </c>
      <c r="F8778">
        <f t="shared" si="823"/>
        <v>4.5363336893247695E-2</v>
      </c>
      <c r="G8778">
        <f t="shared" si="825"/>
        <v>0.95463666310675233</v>
      </c>
      <c r="H8778">
        <f t="shared" si="826"/>
        <v>3.6598040918926017E-2</v>
      </c>
      <c r="I8778">
        <f t="shared" si="827"/>
        <v>317.76285276339433</v>
      </c>
      <c r="J8778">
        <f t="shared" si="824"/>
        <v>12.634211605534091</v>
      </c>
    </row>
    <row r="8779" spans="1:10" x14ac:dyDescent="0.25">
      <c r="A8779">
        <v>19909</v>
      </c>
      <c r="B8779">
        <v>9.0095699999999997E-4</v>
      </c>
      <c r="E8779">
        <f t="shared" si="822"/>
        <v>331.81666666666666</v>
      </c>
      <c r="F8779">
        <f t="shared" si="823"/>
        <v>4.5173658639310478E-2</v>
      </c>
      <c r="G8779">
        <f t="shared" si="825"/>
        <v>0.95482634136068956</v>
      </c>
      <c r="H8779">
        <f t="shared" si="826"/>
        <v>3.6597097207355961E-2</v>
      </c>
      <c r="I8779">
        <f t="shared" si="827"/>
        <v>317.79944986060167</v>
      </c>
      <c r="J8779">
        <f t="shared" si="824"/>
        <v>12.635666701578971</v>
      </c>
    </row>
    <row r="8780" spans="1:10" x14ac:dyDescent="0.25">
      <c r="A8780">
        <v>19911.3</v>
      </c>
      <c r="B8780">
        <v>9.0572199999999997E-4</v>
      </c>
      <c r="E8780">
        <f t="shared" si="822"/>
        <v>331.85499999999996</v>
      </c>
      <c r="F8780">
        <f t="shared" si="823"/>
        <v>4.5412574018641912E-2</v>
      </c>
      <c r="G8780">
        <f t="shared" si="825"/>
        <v>0.95458742598135804</v>
      </c>
      <c r="H8780">
        <f t="shared" si="826"/>
        <v>3.6592329638062929E-2</v>
      </c>
      <c r="I8780">
        <f t="shared" si="827"/>
        <v>317.83604219023971</v>
      </c>
      <c r="J8780">
        <f t="shared" si="824"/>
        <v>12.63712160806589</v>
      </c>
    </row>
    <row r="8781" spans="1:10" x14ac:dyDescent="0.25">
      <c r="A8781">
        <v>19913.599999999999</v>
      </c>
      <c r="B8781">
        <v>9.0591800000000002E-4</v>
      </c>
      <c r="E8781">
        <f t="shared" si="822"/>
        <v>331.89333333333332</v>
      </c>
      <c r="F8781">
        <f t="shared" si="823"/>
        <v>4.5422401387865199E-2</v>
      </c>
      <c r="G8781">
        <f t="shared" si="825"/>
        <v>0.95457759861213476</v>
      </c>
      <c r="H8781">
        <f t="shared" si="826"/>
        <v>3.5001794497698455E-2</v>
      </c>
      <c r="I8781">
        <f t="shared" si="827"/>
        <v>317.87104398473741</v>
      </c>
      <c r="J8781">
        <f t="shared" si="824"/>
        <v>12.63851327507294</v>
      </c>
    </row>
    <row r="8782" spans="1:10" x14ac:dyDescent="0.25">
      <c r="A8782">
        <v>19915.8</v>
      </c>
      <c r="B8782">
        <v>9.0524799999999999E-4</v>
      </c>
      <c r="E8782">
        <f t="shared" si="822"/>
        <v>331.93</v>
      </c>
      <c r="F8782">
        <f t="shared" si="823"/>
        <v>4.5388807829806005E-2</v>
      </c>
      <c r="G8782">
        <f t="shared" si="825"/>
        <v>0.95461119217019397</v>
      </c>
      <c r="H8782">
        <f t="shared" si="826"/>
        <v>3.659346362950832E-2</v>
      </c>
      <c r="I8782">
        <f t="shared" si="827"/>
        <v>317.90763744836693</v>
      </c>
      <c r="J8782">
        <f t="shared" si="824"/>
        <v>12.639968226647216</v>
      </c>
    </row>
    <row r="8783" spans="1:10" x14ac:dyDescent="0.25">
      <c r="A8783">
        <v>19918.099999999999</v>
      </c>
      <c r="B8783">
        <v>9.0521199999999997E-4</v>
      </c>
      <c r="E8783">
        <f t="shared" si="822"/>
        <v>331.96833333333331</v>
      </c>
      <c r="F8783">
        <f t="shared" si="823"/>
        <v>4.5387002802805811E-2</v>
      </c>
      <c r="G8783">
        <f t="shared" si="825"/>
        <v>0.95461299719719417</v>
      </c>
      <c r="H8783">
        <f t="shared" si="826"/>
        <v>3.6593402124993138E-2</v>
      </c>
      <c r="I8783">
        <f t="shared" si="827"/>
        <v>317.94423085049192</v>
      </c>
      <c r="J8783">
        <f t="shared" si="824"/>
        <v>12.641423175776081</v>
      </c>
    </row>
    <row r="8784" spans="1:10" x14ac:dyDescent="0.25">
      <c r="A8784">
        <v>19920.400000000001</v>
      </c>
      <c r="B8784">
        <v>9.0531200000000002E-4</v>
      </c>
      <c r="E8784">
        <f t="shared" si="822"/>
        <v>332.00666666666672</v>
      </c>
      <c r="F8784">
        <f t="shared" si="823"/>
        <v>4.5392016766695242E-2</v>
      </c>
      <c r="G8784">
        <f t="shared" si="825"/>
        <v>0.95460798323330476</v>
      </c>
      <c r="H8784">
        <f t="shared" si="826"/>
        <v>3.5007030412947525E-2</v>
      </c>
      <c r="I8784">
        <f t="shared" si="827"/>
        <v>317.97923788090486</v>
      </c>
      <c r="J8784">
        <f t="shared" si="824"/>
        <v>12.642815050962474</v>
      </c>
    </row>
    <row r="8785" spans="1:10" x14ac:dyDescent="0.25">
      <c r="A8785">
        <v>19922.599999999999</v>
      </c>
      <c r="B8785">
        <v>9.0015799999999997E-4</v>
      </c>
      <c r="E8785">
        <f t="shared" si="822"/>
        <v>332.04333333333329</v>
      </c>
      <c r="F8785">
        <f t="shared" si="823"/>
        <v>4.513359706783391E-2</v>
      </c>
      <c r="G8785">
        <f t="shared" si="825"/>
        <v>0.95486640293216607</v>
      </c>
      <c r="H8785">
        <f t="shared" si="826"/>
        <v>3.6597470079245742E-2</v>
      </c>
      <c r="I8785">
        <f t="shared" si="827"/>
        <v>318.0158353509841</v>
      </c>
      <c r="J8785">
        <f t="shared" si="824"/>
        <v>12.644270161832694</v>
      </c>
    </row>
    <row r="8786" spans="1:10" x14ac:dyDescent="0.25">
      <c r="A8786">
        <v>19924.900000000001</v>
      </c>
      <c r="B8786">
        <v>9.0613300000000005E-4</v>
      </c>
      <c r="E8786">
        <f t="shared" si="822"/>
        <v>332.08166666666671</v>
      </c>
      <c r="F8786">
        <f t="shared" si="823"/>
        <v>4.543318141022748E-2</v>
      </c>
      <c r="G8786">
        <f t="shared" si="825"/>
        <v>0.95456681858977255</v>
      </c>
      <c r="H8786">
        <f t="shared" si="826"/>
        <v>3.6590940978926456E-2</v>
      </c>
      <c r="I8786">
        <f t="shared" si="827"/>
        <v>318.05242629196306</v>
      </c>
      <c r="J8786">
        <f t="shared" si="824"/>
        <v>12.645725013106697</v>
      </c>
    </row>
    <row r="8787" spans="1:10" x14ac:dyDescent="0.25">
      <c r="A8787">
        <v>19927.2</v>
      </c>
      <c r="B8787">
        <v>9.0695200000000004E-4</v>
      </c>
      <c r="E8787">
        <f t="shared" si="822"/>
        <v>332.12</v>
      </c>
      <c r="F8787">
        <f t="shared" si="823"/>
        <v>4.5474245774481933E-2</v>
      </c>
      <c r="G8787">
        <f t="shared" si="825"/>
        <v>0.95452575422551811</v>
      </c>
      <c r="H8787">
        <f t="shared" si="826"/>
        <v>3.4999199520687481E-2</v>
      </c>
      <c r="I8787">
        <f t="shared" si="827"/>
        <v>318.08742549148377</v>
      </c>
      <c r="J8787">
        <f t="shared" si="824"/>
        <v>12.647116576937785</v>
      </c>
    </row>
    <row r="8788" spans="1:10" x14ac:dyDescent="0.25">
      <c r="A8788">
        <v>19929.400000000001</v>
      </c>
      <c r="B8788">
        <v>9.0703699999999997E-4</v>
      </c>
      <c r="E8788">
        <f t="shared" si="822"/>
        <v>332.15666666666669</v>
      </c>
      <c r="F8788">
        <f t="shared" si="823"/>
        <v>4.5478507643787941E-2</v>
      </c>
      <c r="G8788">
        <f t="shared" si="825"/>
        <v>0.95452149235621209</v>
      </c>
      <c r="H8788">
        <f t="shared" si="826"/>
        <v>3.6596214039399874E-2</v>
      </c>
      <c r="I8788">
        <f t="shared" si="827"/>
        <v>318.12402170552315</v>
      </c>
      <c r="J8788">
        <f t="shared" si="824"/>
        <v>12.648571637868017</v>
      </c>
    </row>
    <row r="8789" spans="1:10" x14ac:dyDescent="0.25">
      <c r="A8789">
        <v>19931.7</v>
      </c>
      <c r="B8789">
        <v>9.0056100000000003E-4</v>
      </c>
      <c r="E8789">
        <f t="shared" si="822"/>
        <v>332.19499999999999</v>
      </c>
      <c r="F8789">
        <f t="shared" si="823"/>
        <v>4.5153803342308327E-2</v>
      </c>
      <c r="G8789">
        <f t="shared" si="825"/>
        <v>0.95484619665769166</v>
      </c>
      <c r="H8789">
        <f t="shared" si="826"/>
        <v>3.6595713353376746E-2</v>
      </c>
      <c r="I8789">
        <f t="shared" si="827"/>
        <v>318.16061741887654</v>
      </c>
      <c r="J8789">
        <f t="shared" si="824"/>
        <v>12.650026678891034</v>
      </c>
    </row>
    <row r="8790" spans="1:10" x14ac:dyDescent="0.25">
      <c r="A8790">
        <v>19934</v>
      </c>
      <c r="B8790">
        <v>9.0755800000000004E-4</v>
      </c>
      <c r="E8790">
        <f t="shared" si="822"/>
        <v>332.23333333333335</v>
      </c>
      <c r="F8790">
        <f t="shared" si="823"/>
        <v>4.550463039565189E-2</v>
      </c>
      <c r="G8790">
        <f t="shared" si="825"/>
        <v>0.95449536960434811</v>
      </c>
      <c r="H8790">
        <f t="shared" si="826"/>
        <v>3.5004520004902687E-2</v>
      </c>
      <c r="I8790">
        <f t="shared" si="827"/>
        <v>318.19562193888146</v>
      </c>
      <c r="J8790">
        <f t="shared" si="824"/>
        <v>12.651418454263917</v>
      </c>
    </row>
    <row r="8791" spans="1:10" x14ac:dyDescent="0.25">
      <c r="A8791">
        <v>19936.2</v>
      </c>
      <c r="B8791">
        <v>9.0064300000000002E-4</v>
      </c>
      <c r="E8791">
        <f t="shared" si="822"/>
        <v>332.27000000000004</v>
      </c>
      <c r="F8791">
        <f t="shared" si="823"/>
        <v>4.5157914792697658E-2</v>
      </c>
      <c r="G8791">
        <f t="shared" si="825"/>
        <v>0.95484208520730229</v>
      </c>
      <c r="H8791">
        <f t="shared" si="826"/>
        <v>3.6598815492780871E-2</v>
      </c>
      <c r="I8791">
        <f t="shared" si="827"/>
        <v>318.23222075437423</v>
      </c>
      <c r="J8791">
        <f t="shared" si="824"/>
        <v>12.652873618627611</v>
      </c>
    </row>
    <row r="8792" spans="1:10" x14ac:dyDescent="0.25">
      <c r="A8792">
        <v>19938.5</v>
      </c>
      <c r="B8792">
        <v>9.0424799999999997E-4</v>
      </c>
      <c r="E8792">
        <f t="shared" si="822"/>
        <v>332.30833333333334</v>
      </c>
      <c r="F8792">
        <f t="shared" si="823"/>
        <v>4.5338668190911681E-2</v>
      </c>
      <c r="G8792">
        <f t="shared" si="825"/>
        <v>0.9546613318090883</v>
      </c>
      <c r="H8792">
        <f t="shared" si="826"/>
        <v>3.6597172166116111E-2</v>
      </c>
      <c r="I8792">
        <f t="shared" si="827"/>
        <v>318.26881792654035</v>
      </c>
      <c r="J8792">
        <f t="shared" si="824"/>
        <v>12.654328717652843</v>
      </c>
    </row>
    <row r="8793" spans="1:10" x14ac:dyDescent="0.25">
      <c r="A8793">
        <v>19940.8</v>
      </c>
      <c r="B8793">
        <v>9.0235300000000005E-4</v>
      </c>
      <c r="E8793">
        <f t="shared" si="822"/>
        <v>332.34666666666664</v>
      </c>
      <c r="F8793">
        <f t="shared" si="823"/>
        <v>4.5243653575206953E-2</v>
      </c>
      <c r="G8793">
        <f t="shared" si="825"/>
        <v>0.95475634642479301</v>
      </c>
      <c r="H8793">
        <f t="shared" si="826"/>
        <v>3.500297846170488E-2</v>
      </c>
      <c r="I8793">
        <f t="shared" si="827"/>
        <v>318.30382090500206</v>
      </c>
      <c r="J8793">
        <f t="shared" si="824"/>
        <v>12.655720431734157</v>
      </c>
    </row>
    <row r="8794" spans="1:10" x14ac:dyDescent="0.25">
      <c r="A8794">
        <v>19943</v>
      </c>
      <c r="B8794">
        <v>9.0752499999999995E-4</v>
      </c>
      <c r="E8794">
        <f t="shared" si="822"/>
        <v>332.38333333333333</v>
      </c>
      <c r="F8794">
        <f t="shared" si="823"/>
        <v>4.5502975787568373E-2</v>
      </c>
      <c r="G8794">
        <f t="shared" si="825"/>
        <v>0.95449702421243166</v>
      </c>
      <c r="H8794">
        <f t="shared" si="826"/>
        <v>3.6589898283406877E-2</v>
      </c>
      <c r="I8794">
        <f t="shared" si="827"/>
        <v>318.34041080328547</v>
      </c>
      <c r="J8794">
        <f t="shared" si="824"/>
        <v>12.657175241550716</v>
      </c>
    </row>
    <row r="8795" spans="1:10" x14ac:dyDescent="0.25">
      <c r="A8795">
        <v>19945.3</v>
      </c>
      <c r="B8795">
        <v>9.0664499999999998E-4</v>
      </c>
      <c r="E8795">
        <f t="shared" si="822"/>
        <v>332.42166666666668</v>
      </c>
      <c r="F8795">
        <f t="shared" si="823"/>
        <v>4.5458852905341372E-2</v>
      </c>
      <c r="G8795">
        <f t="shared" si="825"/>
        <v>0.95454114709465865</v>
      </c>
      <c r="H8795">
        <f t="shared" si="826"/>
        <v>3.6588614374332668E-2</v>
      </c>
      <c r="I8795">
        <f t="shared" si="827"/>
        <v>318.37699941765982</v>
      </c>
      <c r="J8795">
        <f t="shared" si="824"/>
        <v>12.658630000319208</v>
      </c>
    </row>
    <row r="8796" spans="1:10" x14ac:dyDescent="0.25">
      <c r="A8796">
        <v>19947.599999999999</v>
      </c>
      <c r="B8796">
        <v>9.0886099999999996E-4</v>
      </c>
      <c r="E8796">
        <f t="shared" si="822"/>
        <v>332.46</v>
      </c>
      <c r="F8796">
        <f t="shared" si="823"/>
        <v>4.5569962345131186E-2</v>
      </c>
      <c r="G8796">
        <f t="shared" si="825"/>
        <v>0.95443003765486878</v>
      </c>
      <c r="H8796">
        <f t="shared" si="826"/>
        <v>3.500408612989412E-2</v>
      </c>
      <c r="I8796">
        <f t="shared" si="827"/>
        <v>318.41200350378972</v>
      </c>
      <c r="J8796">
        <f t="shared" si="824"/>
        <v>12.660021758441271</v>
      </c>
    </row>
    <row r="8797" spans="1:10" x14ac:dyDescent="0.25">
      <c r="A8797">
        <v>19949.8</v>
      </c>
      <c r="B8797">
        <v>8.9981200000000005E-4</v>
      </c>
      <c r="E8797">
        <f t="shared" si="822"/>
        <v>332.49666666666667</v>
      </c>
      <c r="F8797">
        <f t="shared" si="823"/>
        <v>4.5116248752776485E-2</v>
      </c>
      <c r="G8797">
        <f t="shared" si="825"/>
        <v>0.95488375124722347</v>
      </c>
      <c r="H8797">
        <f t="shared" si="826"/>
        <v>3.6604812193592622E-2</v>
      </c>
      <c r="I8797">
        <f t="shared" si="827"/>
        <v>318.44860831598334</v>
      </c>
      <c r="J8797">
        <f t="shared" si="824"/>
        <v>12.66147716123305</v>
      </c>
    </row>
    <row r="8798" spans="1:10" x14ac:dyDescent="0.25">
      <c r="A8798">
        <v>19952.099999999999</v>
      </c>
      <c r="B8798">
        <v>8.9883900000000002E-4</v>
      </c>
      <c r="E8798">
        <f t="shared" si="822"/>
        <v>332.53499999999997</v>
      </c>
      <c r="F8798">
        <f t="shared" si="823"/>
        <v>4.5067462884132305E-2</v>
      </c>
      <c r="G8798">
        <f t="shared" si="825"/>
        <v>0.95493253711586767</v>
      </c>
      <c r="H8798">
        <f t="shared" si="826"/>
        <v>3.6602292426148542E-2</v>
      </c>
      <c r="I8798">
        <f t="shared" si="827"/>
        <v>318.48521060840949</v>
      </c>
      <c r="J8798">
        <f t="shared" si="824"/>
        <v>12.662932463839184</v>
      </c>
    </row>
    <row r="8799" spans="1:10" x14ac:dyDescent="0.25">
      <c r="A8799">
        <v>19954.400000000001</v>
      </c>
      <c r="B8799">
        <v>9.0243400000000003E-4</v>
      </c>
      <c r="E8799">
        <f t="shared" si="822"/>
        <v>332.57333333333338</v>
      </c>
      <c r="F8799">
        <f t="shared" si="823"/>
        <v>4.5247714885957392E-2</v>
      </c>
      <c r="G8799">
        <f t="shared" si="825"/>
        <v>0.95475228511404264</v>
      </c>
      <c r="H8799">
        <f t="shared" si="826"/>
        <v>3.6604732429783751E-2</v>
      </c>
      <c r="I8799">
        <f t="shared" si="827"/>
        <v>318.52181534083928</v>
      </c>
      <c r="J8799">
        <f t="shared" si="824"/>
        <v>12.664387863459561</v>
      </c>
    </row>
    <row r="8800" spans="1:10" x14ac:dyDescent="0.25">
      <c r="A8800">
        <v>19956.7</v>
      </c>
      <c r="B8800">
        <v>8.9630000000000005E-4</v>
      </c>
      <c r="E8800">
        <f t="shared" si="822"/>
        <v>332.61166666666668</v>
      </c>
      <c r="F8800">
        <f t="shared" si="823"/>
        <v>4.4940158340979627E-2</v>
      </c>
      <c r="G8800">
        <f t="shared" si="825"/>
        <v>0.95505984165902036</v>
      </c>
      <c r="H8800">
        <f t="shared" si="826"/>
        <v>3.5017644723911806E-2</v>
      </c>
      <c r="I8800">
        <f t="shared" si="827"/>
        <v>318.55683298556318</v>
      </c>
      <c r="J8800">
        <f t="shared" si="824"/>
        <v>12.665780160669641</v>
      </c>
    </row>
    <row r="8801" spans="1:10" x14ac:dyDescent="0.25">
      <c r="A8801">
        <v>19958.900000000001</v>
      </c>
      <c r="B8801">
        <v>8.9762299999999995E-4</v>
      </c>
      <c r="E8801">
        <f t="shared" si="822"/>
        <v>332.64833333333337</v>
      </c>
      <c r="F8801">
        <f t="shared" si="823"/>
        <v>4.5006493083236808E-2</v>
      </c>
      <c r="G8801">
        <f t="shared" si="825"/>
        <v>0.95499350691676321</v>
      </c>
      <c r="H8801">
        <f t="shared" si="826"/>
        <v>3.6606087453524866E-2</v>
      </c>
      <c r="I8801">
        <f t="shared" si="827"/>
        <v>318.59343907301673</v>
      </c>
      <c r="J8801">
        <f t="shared" si="824"/>
        <v>12.667235614165595</v>
      </c>
    </row>
    <row r="8802" spans="1:10" x14ac:dyDescent="0.25">
      <c r="A8802">
        <v>19961.2</v>
      </c>
      <c r="B8802">
        <v>8.9970100000000004E-4</v>
      </c>
      <c r="E8802">
        <f t="shared" si="822"/>
        <v>332.68666666666667</v>
      </c>
      <c r="F8802">
        <f t="shared" si="823"/>
        <v>4.5110683252859211E-2</v>
      </c>
      <c r="G8802">
        <f t="shared" si="825"/>
        <v>0.95488931674714084</v>
      </c>
      <c r="H8802">
        <f t="shared" si="826"/>
        <v>3.6601647588555053E-2</v>
      </c>
      <c r="I8802">
        <f t="shared" si="827"/>
        <v>318.63004072060528</v>
      </c>
      <c r="J8802">
        <f t="shared" si="824"/>
        <v>12.668690891133068</v>
      </c>
    </row>
    <row r="8803" spans="1:10" x14ac:dyDescent="0.25">
      <c r="A8803">
        <v>19963.5</v>
      </c>
      <c r="B8803">
        <v>9.0224299999999995E-4</v>
      </c>
      <c r="E8803">
        <f t="shared" si="822"/>
        <v>332.72500000000002</v>
      </c>
      <c r="F8803">
        <f t="shared" si="823"/>
        <v>4.5238138214928572E-2</v>
      </c>
      <c r="G8803">
        <f t="shared" si="825"/>
        <v>0.95476186178507139</v>
      </c>
      <c r="H8803">
        <f t="shared" si="826"/>
        <v>3.5006452219399277E-2</v>
      </c>
      <c r="I8803">
        <f t="shared" si="827"/>
        <v>318.6650471728247</v>
      </c>
      <c r="J8803">
        <f t="shared" si="824"/>
        <v>12.670082743330557</v>
      </c>
    </row>
    <row r="8804" spans="1:10" x14ac:dyDescent="0.25">
      <c r="A8804">
        <v>19965.7</v>
      </c>
      <c r="B8804">
        <v>9.0385599999999997E-4</v>
      </c>
      <c r="E8804">
        <f t="shared" si="822"/>
        <v>332.76166666666666</v>
      </c>
      <c r="F8804">
        <f t="shared" si="823"/>
        <v>4.5319013452465112E-2</v>
      </c>
      <c r="G8804">
        <f t="shared" si="825"/>
        <v>0.95468098654753486</v>
      </c>
      <c r="H8804">
        <f t="shared" si="826"/>
        <v>3.6599384410604459E-2</v>
      </c>
      <c r="I8804">
        <f t="shared" si="827"/>
        <v>318.70164655723528</v>
      </c>
      <c r="J8804">
        <f t="shared" si="824"/>
        <v>12.671537930314354</v>
      </c>
    </row>
    <row r="8805" spans="1:10" x14ac:dyDescent="0.25">
      <c r="A8805">
        <v>19968</v>
      </c>
      <c r="B8805">
        <v>9.0044300000000001E-4</v>
      </c>
      <c r="E8805">
        <f t="shared" si="822"/>
        <v>332.8</v>
      </c>
      <c r="F8805">
        <f t="shared" si="823"/>
        <v>4.5147886864918794E-2</v>
      </c>
      <c r="G8805">
        <f t="shared" si="825"/>
        <v>0.95485211313508123</v>
      </c>
      <c r="H8805">
        <f t="shared" si="826"/>
        <v>3.6604375895168177E-2</v>
      </c>
      <c r="I8805">
        <f t="shared" si="827"/>
        <v>318.73825093313047</v>
      </c>
      <c r="J8805">
        <f t="shared" si="824"/>
        <v>12.67299331575896</v>
      </c>
    </row>
    <row r="8806" spans="1:10" x14ac:dyDescent="0.25">
      <c r="A8806">
        <v>19970.3</v>
      </c>
      <c r="B8806">
        <v>8.9866200000000005E-4</v>
      </c>
      <c r="E8806">
        <f t="shared" si="822"/>
        <v>332.83833333333331</v>
      </c>
      <c r="F8806">
        <f t="shared" si="823"/>
        <v>4.505858816804801E-2</v>
      </c>
      <c r="G8806">
        <f t="shared" si="825"/>
        <v>0.95494141183195203</v>
      </c>
      <c r="H8806">
        <f t="shared" si="826"/>
        <v>3.5005659846026889E-2</v>
      </c>
      <c r="I8806">
        <f t="shared" si="827"/>
        <v>318.77325659297651</v>
      </c>
      <c r="J8806">
        <f t="shared" si="824"/>
        <v>12.674385136451782</v>
      </c>
    </row>
    <row r="8807" spans="1:10" x14ac:dyDescent="0.25">
      <c r="A8807">
        <v>19972.5</v>
      </c>
      <c r="B8807">
        <v>9.08299E-4</v>
      </c>
      <c r="E8807">
        <f t="shared" si="822"/>
        <v>332.875</v>
      </c>
      <c r="F8807">
        <f t="shared" si="823"/>
        <v>4.5541783868072581E-2</v>
      </c>
      <c r="G8807">
        <f t="shared" si="825"/>
        <v>0.95445821613192738</v>
      </c>
      <c r="H8807">
        <f t="shared" si="826"/>
        <v>3.6587503447066898E-2</v>
      </c>
      <c r="I8807">
        <f t="shared" si="827"/>
        <v>318.8098440964236</v>
      </c>
      <c r="J8807">
        <f t="shared" si="824"/>
        <v>12.675839851049945</v>
      </c>
    </row>
    <row r="8808" spans="1:10" x14ac:dyDescent="0.25">
      <c r="A8808">
        <v>19974.8</v>
      </c>
      <c r="B8808">
        <v>9.0836300000000003E-4</v>
      </c>
      <c r="E8808">
        <f t="shared" si="822"/>
        <v>332.9133333333333</v>
      </c>
      <c r="F8808">
        <f t="shared" si="823"/>
        <v>4.5544992804961819E-2</v>
      </c>
      <c r="G8808">
        <f t="shared" si="825"/>
        <v>0.95445500719503817</v>
      </c>
      <c r="H8808">
        <f t="shared" si="826"/>
        <v>3.6589828129695461E-2</v>
      </c>
      <c r="I8808">
        <f t="shared" si="827"/>
        <v>318.84643392455331</v>
      </c>
      <c r="J8808">
        <f t="shared" si="824"/>
        <v>12.6772946580772</v>
      </c>
    </row>
    <row r="8809" spans="1:10" x14ac:dyDescent="0.25">
      <c r="A8809">
        <v>19977.099999999999</v>
      </c>
      <c r="B8809">
        <v>9.0587999999999997E-4</v>
      </c>
      <c r="E8809">
        <f t="shared" si="822"/>
        <v>332.95166666666665</v>
      </c>
      <c r="F8809">
        <f t="shared" si="823"/>
        <v>4.5420496081587214E-2</v>
      </c>
      <c r="G8809">
        <f t="shared" si="825"/>
        <v>0.95457950391841284</v>
      </c>
      <c r="H8809">
        <f t="shared" si="826"/>
        <v>3.5005585388663128E-2</v>
      </c>
      <c r="I8809">
        <f t="shared" si="827"/>
        <v>318.88143950994197</v>
      </c>
      <c r="J8809">
        <f t="shared" si="824"/>
        <v>12.678686475809606</v>
      </c>
    </row>
    <row r="8810" spans="1:10" x14ac:dyDescent="0.25">
      <c r="A8810">
        <v>19979.3</v>
      </c>
      <c r="B8810">
        <v>9.0116199999999995E-4</v>
      </c>
      <c r="E8810">
        <f t="shared" si="822"/>
        <v>332.98833333333334</v>
      </c>
      <c r="F8810">
        <f t="shared" si="823"/>
        <v>4.5183937265283809E-2</v>
      </c>
      <c r="G8810">
        <f t="shared" si="825"/>
        <v>0.9548160627347162</v>
      </c>
      <c r="H8810">
        <f t="shared" si="826"/>
        <v>3.6597246163866511E-2</v>
      </c>
      <c r="I8810">
        <f t="shared" si="827"/>
        <v>318.91803675610583</v>
      </c>
      <c r="J8810">
        <f t="shared" si="824"/>
        <v>12.680141577776979</v>
      </c>
    </row>
    <row r="8811" spans="1:10" x14ac:dyDescent="0.25">
      <c r="A8811">
        <v>19981.599999999999</v>
      </c>
      <c r="B8811">
        <v>9.0536200000000005E-4</v>
      </c>
      <c r="E8811">
        <f t="shared" si="822"/>
        <v>333.02666666666664</v>
      </c>
      <c r="F8811">
        <f t="shared" si="823"/>
        <v>4.5394523748639962E-2</v>
      </c>
      <c r="G8811">
        <f t="shared" si="825"/>
        <v>0.95460547625136005</v>
      </c>
      <c r="H8811">
        <f t="shared" si="826"/>
        <v>3.6591379199424651E-2</v>
      </c>
      <c r="I8811">
        <f t="shared" si="827"/>
        <v>318.95462813530526</v>
      </c>
      <c r="J8811">
        <f t="shared" si="824"/>
        <v>12.681596446474572</v>
      </c>
    </row>
    <row r="8812" spans="1:10" x14ac:dyDescent="0.25">
      <c r="A8812">
        <v>19983.900000000001</v>
      </c>
      <c r="B8812">
        <v>9.0726700000000001E-4</v>
      </c>
      <c r="E8812">
        <f t="shared" si="822"/>
        <v>333.065</v>
      </c>
      <c r="F8812">
        <f t="shared" si="823"/>
        <v>4.5490039760733639E-2</v>
      </c>
      <c r="G8812">
        <f t="shared" si="825"/>
        <v>0.95450996023926638</v>
      </c>
      <c r="H8812">
        <f t="shared" si="826"/>
        <v>3.659134268105433E-2</v>
      </c>
      <c r="I8812">
        <f t="shared" si="827"/>
        <v>318.99121947798631</v>
      </c>
      <c r="J8812">
        <f t="shared" si="824"/>
        <v>12.683051313720203</v>
      </c>
    </row>
    <row r="8813" spans="1:10" x14ac:dyDescent="0.25">
      <c r="A8813">
        <v>19986.2</v>
      </c>
      <c r="B8813">
        <v>9.054E-4</v>
      </c>
      <c r="E8813">
        <f t="shared" si="822"/>
        <v>333.10333333333335</v>
      </c>
      <c r="F8813">
        <f t="shared" si="823"/>
        <v>4.539642905491794E-2</v>
      </c>
      <c r="G8813">
        <f t="shared" si="825"/>
        <v>0.95460357094508208</v>
      </c>
      <c r="H8813">
        <f t="shared" si="826"/>
        <v>3.5008271369118694E-2</v>
      </c>
      <c r="I8813">
        <f t="shared" si="827"/>
        <v>319.02622774935543</v>
      </c>
      <c r="J8813">
        <f t="shared" si="824"/>
        <v>12.684443238246857</v>
      </c>
    </row>
    <row r="8814" spans="1:10" x14ac:dyDescent="0.25">
      <c r="A8814">
        <v>19988.400000000001</v>
      </c>
      <c r="B8814">
        <v>8.9871999999999999E-4</v>
      </c>
      <c r="E8814">
        <f t="shared" si="822"/>
        <v>333.14000000000004</v>
      </c>
      <c r="F8814">
        <f t="shared" si="823"/>
        <v>4.506149626710388E-2</v>
      </c>
      <c r="G8814">
        <f t="shared" si="825"/>
        <v>0.95493850373289613</v>
      </c>
      <c r="H8814">
        <f t="shared" si="826"/>
        <v>3.6599216233844732E-2</v>
      </c>
      <c r="I8814">
        <f t="shared" si="827"/>
        <v>319.0628269655893</v>
      </c>
      <c r="J8814">
        <f t="shared" si="824"/>
        <v>12.685898418543969</v>
      </c>
    </row>
    <row r="8815" spans="1:10" x14ac:dyDescent="0.25">
      <c r="A8815">
        <v>19990.7</v>
      </c>
      <c r="B8815">
        <v>9.0575400000000004E-4</v>
      </c>
      <c r="E8815">
        <f t="shared" si="822"/>
        <v>333.17833333333334</v>
      </c>
      <c r="F8815">
        <f t="shared" si="823"/>
        <v>4.5414178487086537E-2</v>
      </c>
      <c r="G8815">
        <f t="shared" si="825"/>
        <v>0.95458582151291349</v>
      </c>
      <c r="H8815">
        <f t="shared" si="826"/>
        <v>3.659613811962998E-2</v>
      </c>
      <c r="I8815">
        <f t="shared" si="827"/>
        <v>319.09942310370894</v>
      </c>
      <c r="J8815">
        <f t="shared" si="824"/>
        <v>12.687353476455641</v>
      </c>
    </row>
    <row r="8816" spans="1:10" x14ac:dyDescent="0.25">
      <c r="A8816">
        <v>19993</v>
      </c>
      <c r="B8816">
        <v>9.01923E-4</v>
      </c>
      <c r="E8816">
        <f t="shared" si="822"/>
        <v>333.21666666666664</v>
      </c>
      <c r="F8816">
        <f t="shared" si="823"/>
        <v>4.5222093530482392E-2</v>
      </c>
      <c r="G8816">
        <f t="shared" si="825"/>
        <v>0.95477790646951766</v>
      </c>
      <c r="H8816">
        <f t="shared" si="826"/>
        <v>3.500688057910184E-2</v>
      </c>
      <c r="I8816">
        <f t="shared" si="827"/>
        <v>319.13442998428803</v>
      </c>
      <c r="J8816">
        <f t="shared" si="824"/>
        <v>12.688745345684659</v>
      </c>
    </row>
    <row r="8817" spans="1:10" x14ac:dyDescent="0.25">
      <c r="A8817">
        <v>19995.2</v>
      </c>
      <c r="B8817">
        <v>9.0370999999999995E-4</v>
      </c>
      <c r="E8817">
        <f t="shared" si="822"/>
        <v>333.25333333333333</v>
      </c>
      <c r="F8817">
        <f t="shared" si="823"/>
        <v>4.5311693065186537E-2</v>
      </c>
      <c r="G8817">
        <f t="shared" si="825"/>
        <v>0.95468830693481344</v>
      </c>
      <c r="H8817">
        <f t="shared" si="826"/>
        <v>3.6595993968222426E-2</v>
      </c>
      <c r="I8817">
        <f t="shared" si="827"/>
        <v>319.17102597825624</v>
      </c>
      <c r="J8817">
        <f t="shared" si="824"/>
        <v>12.690200397864887</v>
      </c>
    </row>
    <row r="8818" spans="1:10" x14ac:dyDescent="0.25">
      <c r="A8818">
        <v>19997.5</v>
      </c>
      <c r="B8818">
        <v>9.0411699999999996E-4</v>
      </c>
      <c r="E8818">
        <f t="shared" si="822"/>
        <v>333.29166666666669</v>
      </c>
      <c r="F8818">
        <f t="shared" si="823"/>
        <v>4.533209989821653E-2</v>
      </c>
      <c r="G8818">
        <f t="shared" si="825"/>
        <v>0.95466790010178348</v>
      </c>
      <c r="H8818">
        <f t="shared" si="826"/>
        <v>3.6592658303341616E-2</v>
      </c>
      <c r="I8818">
        <f t="shared" si="827"/>
        <v>319.20761863655957</v>
      </c>
      <c r="J8818">
        <f t="shared" si="824"/>
        <v>12.691655317419496</v>
      </c>
    </row>
    <row r="8819" spans="1:10" x14ac:dyDescent="0.25">
      <c r="A8819">
        <v>19999.8</v>
      </c>
      <c r="B8819">
        <v>9.0718099999999996E-4</v>
      </c>
      <c r="E8819">
        <f t="shared" si="822"/>
        <v>333.33</v>
      </c>
      <c r="F8819">
        <f t="shared" si="823"/>
        <v>4.5485727751788725E-2</v>
      </c>
      <c r="G8819">
        <f t="shared" si="825"/>
        <v>0.95451427224821128</v>
      </c>
      <c r="H8819">
        <f t="shared" si="826"/>
        <v>3.4994962804766973E-2</v>
      </c>
      <c r="I8819">
        <f t="shared" si="827"/>
        <v>319.24261359936435</v>
      </c>
      <c r="J8819">
        <f t="shared" si="824"/>
        <v>12.693046712799282</v>
      </c>
    </row>
    <row r="8820" spans="1:10" x14ac:dyDescent="0.25">
      <c r="A8820">
        <v>20002</v>
      </c>
      <c r="B8820">
        <v>9.1141699999999998E-4</v>
      </c>
      <c r="E8820">
        <f t="shared" si="822"/>
        <v>333.36666666666667</v>
      </c>
      <c r="F8820">
        <f t="shared" si="823"/>
        <v>4.5698119262145072E-2</v>
      </c>
      <c r="G8820">
        <f t="shared" si="825"/>
        <v>0.95430188073785494</v>
      </c>
      <c r="H8820">
        <f t="shared" si="826"/>
        <v>3.6582041067673626E-2</v>
      </c>
      <c r="I8820">
        <f t="shared" si="827"/>
        <v>319.27919564043202</v>
      </c>
      <c r="J8820">
        <f t="shared" si="824"/>
        <v>12.694501210213918</v>
      </c>
    </row>
    <row r="8821" spans="1:10" x14ac:dyDescent="0.25">
      <c r="A8821">
        <v>20004.3</v>
      </c>
      <c r="B8821">
        <v>9.1092899999999999E-4</v>
      </c>
      <c r="E8821">
        <f t="shared" si="822"/>
        <v>333.40499999999997</v>
      </c>
      <c r="F8821">
        <f t="shared" si="823"/>
        <v>4.567365111836464E-2</v>
      </c>
      <c r="G8821">
        <f t="shared" si="825"/>
        <v>0.95432634888163537</v>
      </c>
      <c r="H8821">
        <f t="shared" si="826"/>
        <v>3.6591516623818258E-2</v>
      </c>
      <c r="I8821">
        <f t="shared" si="827"/>
        <v>319.31578715705587</v>
      </c>
      <c r="J8821">
        <f t="shared" si="824"/>
        <v>12.69595608437549</v>
      </c>
    </row>
    <row r="8822" spans="1:10" x14ac:dyDescent="0.25">
      <c r="A8822">
        <v>20006.599999999999</v>
      </c>
      <c r="B8822">
        <v>9.0155699999999999E-4</v>
      </c>
      <c r="E8822">
        <f t="shared" si="822"/>
        <v>333.44333333333333</v>
      </c>
      <c r="F8822">
        <f t="shared" si="823"/>
        <v>4.5203742422647068E-2</v>
      </c>
      <c r="G8822">
        <f t="shared" si="825"/>
        <v>0.95479625757735298</v>
      </c>
      <c r="H8822">
        <f t="shared" si="826"/>
        <v>3.501219279022235E-2</v>
      </c>
      <c r="I8822">
        <f t="shared" si="827"/>
        <v>319.35079934984611</v>
      </c>
      <c r="J8822">
        <f t="shared" si="824"/>
        <v>12.697348164817363</v>
      </c>
    </row>
    <row r="8823" spans="1:10" x14ac:dyDescent="0.25">
      <c r="A8823">
        <v>20008.8</v>
      </c>
      <c r="B8823">
        <v>8.9829700000000005E-4</v>
      </c>
      <c r="E8823">
        <f t="shared" si="822"/>
        <v>333.47999999999996</v>
      </c>
      <c r="F8823">
        <f t="shared" si="823"/>
        <v>4.5040287199851585E-2</v>
      </c>
      <c r="G8823">
        <f t="shared" si="825"/>
        <v>0.95495971280014846</v>
      </c>
      <c r="H8823">
        <f t="shared" si="826"/>
        <v>3.6598508930726331E-2</v>
      </c>
      <c r="I8823">
        <f t="shared" si="827"/>
        <v>319.38739785877686</v>
      </c>
      <c r="J8823">
        <f t="shared" si="824"/>
        <v>12.698803316992192</v>
      </c>
    </row>
    <row r="8824" spans="1:10" x14ac:dyDescent="0.25">
      <c r="A8824">
        <v>20011.099999999999</v>
      </c>
      <c r="B8824">
        <v>9.0691299999999997E-4</v>
      </c>
      <c r="E8824">
        <f t="shared" si="822"/>
        <v>333.51833333333332</v>
      </c>
      <c r="F8824">
        <f t="shared" si="823"/>
        <v>4.5472290328565049E-2</v>
      </c>
      <c r="G8824">
        <f t="shared" si="825"/>
        <v>0.95452770967143497</v>
      </c>
      <c r="H8824">
        <f t="shared" si="826"/>
        <v>3.6593377138685497E-2</v>
      </c>
      <c r="I8824">
        <f t="shared" si="827"/>
        <v>319.42399123591554</v>
      </c>
      <c r="J8824">
        <f t="shared" si="824"/>
        <v>12.700258265127603</v>
      </c>
    </row>
    <row r="8825" spans="1:10" x14ac:dyDescent="0.25">
      <c r="A8825">
        <v>20013.400000000001</v>
      </c>
      <c r="B8825">
        <v>9.0363699999999999E-4</v>
      </c>
      <c r="E8825">
        <f t="shared" si="822"/>
        <v>333.55666666666667</v>
      </c>
      <c r="F8825">
        <f t="shared" si="823"/>
        <v>4.5308032871547256E-2</v>
      </c>
      <c r="G8825">
        <f t="shared" si="825"/>
        <v>0.95469196712845272</v>
      </c>
      <c r="H8825">
        <f t="shared" si="826"/>
        <v>3.6586194551847813E-2</v>
      </c>
      <c r="I8825">
        <f t="shared" si="827"/>
        <v>319.46057743046737</v>
      </c>
      <c r="J8825">
        <f t="shared" si="824"/>
        <v>12.701712927684252</v>
      </c>
    </row>
    <row r="8826" spans="1:10" x14ac:dyDescent="0.25">
      <c r="A8826">
        <v>20015.7</v>
      </c>
      <c r="B8826">
        <v>9.1438700000000001E-4</v>
      </c>
      <c r="E8826">
        <f t="shared" si="822"/>
        <v>333.59500000000003</v>
      </c>
      <c r="F8826">
        <f t="shared" si="823"/>
        <v>4.5847033989661203E-2</v>
      </c>
      <c r="G8826">
        <f t="shared" si="825"/>
        <v>0.95415296601033883</v>
      </c>
      <c r="H8826">
        <f t="shared" si="826"/>
        <v>3.4994608902482446E-2</v>
      </c>
      <c r="I8826">
        <f t="shared" si="827"/>
        <v>319.49557203936985</v>
      </c>
      <c r="J8826">
        <f t="shared" si="824"/>
        <v>12.703104308992929</v>
      </c>
    </row>
    <row r="8827" spans="1:10" x14ac:dyDescent="0.25">
      <c r="A8827">
        <v>20017.900000000001</v>
      </c>
      <c r="B8827">
        <v>9.0459600000000002E-4</v>
      </c>
      <c r="E8827">
        <f t="shared" si="822"/>
        <v>333.63166666666672</v>
      </c>
      <c r="F8827">
        <f t="shared" si="823"/>
        <v>4.5356116785246911E-2</v>
      </c>
      <c r="G8827">
        <f t="shared" si="825"/>
        <v>0.95464388321475313</v>
      </c>
      <c r="H8827">
        <f t="shared" si="826"/>
        <v>3.6590683428314674E-2</v>
      </c>
      <c r="I8827">
        <f t="shared" si="827"/>
        <v>319.53216272279815</v>
      </c>
      <c r="J8827">
        <f t="shared" si="824"/>
        <v>12.704559150026752</v>
      </c>
    </row>
    <row r="8828" spans="1:10" x14ac:dyDescent="0.25">
      <c r="A8828">
        <v>20020.2</v>
      </c>
      <c r="B8828">
        <v>9.0875699999999995E-4</v>
      </c>
      <c r="E8828">
        <f t="shared" si="822"/>
        <v>333.67</v>
      </c>
      <c r="F8828">
        <f t="shared" si="823"/>
        <v>4.5564747822686172E-2</v>
      </c>
      <c r="G8828">
        <f t="shared" si="825"/>
        <v>0.95443525217731384</v>
      </c>
      <c r="H8828">
        <f t="shared" si="826"/>
        <v>3.6587858059662977E-2</v>
      </c>
      <c r="I8828">
        <f t="shared" si="827"/>
        <v>319.5687505808578</v>
      </c>
      <c r="J8828">
        <f t="shared" si="824"/>
        <v>12.706013878724265</v>
      </c>
    </row>
    <row r="8829" spans="1:10" x14ac:dyDescent="0.25">
      <c r="A8829">
        <v>20022.5</v>
      </c>
      <c r="B8829">
        <v>9.0753600000000002E-4</v>
      </c>
      <c r="E8829">
        <f t="shared" si="822"/>
        <v>333.70833333333331</v>
      </c>
      <c r="F8829">
        <f t="shared" si="823"/>
        <v>4.5503527323596214E-2</v>
      </c>
      <c r="G8829">
        <f t="shared" si="825"/>
        <v>0.95449647267640381</v>
      </c>
      <c r="H8829">
        <f t="shared" si="826"/>
        <v>3.5002223776573457E-2</v>
      </c>
      <c r="I8829">
        <f t="shared" si="827"/>
        <v>319.60375280463438</v>
      </c>
      <c r="J8829">
        <f t="shared" si="824"/>
        <v>12.707405562799391</v>
      </c>
    </row>
    <row r="8830" spans="1:10" x14ac:dyDescent="0.25">
      <c r="A8830">
        <v>20024.7</v>
      </c>
      <c r="B8830">
        <v>9.0316300000000001E-4</v>
      </c>
      <c r="E8830">
        <f t="shared" si="822"/>
        <v>333.745</v>
      </c>
      <c r="F8830">
        <f t="shared" si="823"/>
        <v>4.5284266682711349E-2</v>
      </c>
      <c r="G8830">
        <f t="shared" si="825"/>
        <v>0.95471573331728865</v>
      </c>
      <c r="H8830">
        <f t="shared" si="826"/>
        <v>3.6593294491847388E-2</v>
      </c>
      <c r="I8830">
        <f t="shared" si="827"/>
        <v>319.64034609912625</v>
      </c>
      <c r="J8830">
        <f t="shared" si="824"/>
        <v>12.708860507648774</v>
      </c>
    </row>
    <row r="8831" spans="1:10" x14ac:dyDescent="0.25">
      <c r="A8831">
        <v>20027</v>
      </c>
      <c r="B8831">
        <v>9.07473E-4</v>
      </c>
      <c r="E8831">
        <f t="shared" si="822"/>
        <v>333.78333333333336</v>
      </c>
      <c r="F8831">
        <f t="shared" si="823"/>
        <v>4.5500368526345869E-2</v>
      </c>
      <c r="G8831">
        <f t="shared" si="825"/>
        <v>0.95449963147365413</v>
      </c>
      <c r="H8831">
        <f t="shared" si="826"/>
        <v>3.6590861215117586E-2</v>
      </c>
      <c r="I8831">
        <f t="shared" si="827"/>
        <v>319.67693696034138</v>
      </c>
      <c r="J8831">
        <f t="shared" si="824"/>
        <v>12.71031535575138</v>
      </c>
    </row>
    <row r="8832" spans="1:10" x14ac:dyDescent="0.25">
      <c r="A8832">
        <v>20029.3</v>
      </c>
      <c r="B8832">
        <v>9.0569499999999998E-4</v>
      </c>
      <c r="E8832">
        <f t="shared" si="822"/>
        <v>333.82166666666666</v>
      </c>
      <c r="F8832">
        <f t="shared" si="823"/>
        <v>4.5411220248391768E-2</v>
      </c>
      <c r="G8832">
        <f t="shared" si="825"/>
        <v>0.95458877975160827</v>
      </c>
      <c r="H8832">
        <f t="shared" si="826"/>
        <v>3.5000933182268316E-2</v>
      </c>
      <c r="I8832">
        <f t="shared" si="827"/>
        <v>319.71193789352367</v>
      </c>
      <c r="J8832">
        <f t="shared" si="824"/>
        <v>12.711706988512637</v>
      </c>
    </row>
    <row r="8833" spans="1:10" x14ac:dyDescent="0.25">
      <c r="A8833">
        <v>20031.5</v>
      </c>
      <c r="B8833">
        <v>9.0640800000000004E-4</v>
      </c>
      <c r="E8833">
        <f t="shared" si="822"/>
        <v>333.85833333333335</v>
      </c>
      <c r="F8833">
        <f t="shared" si="823"/>
        <v>4.5446969810923422E-2</v>
      </c>
      <c r="G8833">
        <f t="shared" si="825"/>
        <v>0.95455303018907656</v>
      </c>
      <c r="H8833">
        <f t="shared" si="826"/>
        <v>3.6590443175878298E-2</v>
      </c>
      <c r="I8833">
        <f t="shared" si="827"/>
        <v>319.74852833669956</v>
      </c>
      <c r="J8833">
        <f t="shared" si="824"/>
        <v>12.713161819994051</v>
      </c>
    </row>
    <row r="8834" spans="1:10" x14ac:dyDescent="0.25">
      <c r="A8834">
        <v>20033.8</v>
      </c>
      <c r="B8834">
        <v>9.0719499999999996E-4</v>
      </c>
      <c r="E8834">
        <f t="shared" si="822"/>
        <v>333.89666666666665</v>
      </c>
      <c r="F8834">
        <f t="shared" si="823"/>
        <v>4.5486429706733243E-2</v>
      </c>
      <c r="G8834">
        <f t="shared" si="825"/>
        <v>0.95451357029326678</v>
      </c>
      <c r="H8834">
        <f t="shared" si="826"/>
        <v>3.659692230363655E-2</v>
      </c>
      <c r="I8834">
        <f t="shared" si="827"/>
        <v>319.78512525900322</v>
      </c>
      <c r="J8834">
        <f t="shared" si="824"/>
        <v>12.714616909084782</v>
      </c>
    </row>
    <row r="8835" spans="1:10" x14ac:dyDescent="0.25">
      <c r="A8835">
        <v>20036.099999999999</v>
      </c>
      <c r="B8835">
        <v>8.9966600000000003E-4</v>
      </c>
      <c r="E8835">
        <f t="shared" si="822"/>
        <v>333.935</v>
      </c>
      <c r="F8835">
        <f t="shared" si="823"/>
        <v>4.5108928365497909E-2</v>
      </c>
      <c r="G8835">
        <f t="shared" si="825"/>
        <v>0.95489107163450204</v>
      </c>
      <c r="H8835">
        <f t="shared" si="826"/>
        <v>3.5005214021016785E-2</v>
      </c>
      <c r="I8835">
        <f t="shared" si="827"/>
        <v>319.82013047302422</v>
      </c>
      <c r="J8835">
        <f t="shared" si="824"/>
        <v>12.716008712051655</v>
      </c>
    </row>
    <row r="8836" spans="1:10" x14ac:dyDescent="0.25">
      <c r="A8836">
        <v>20038.3</v>
      </c>
      <c r="B8836">
        <v>9.0777999999999996E-4</v>
      </c>
      <c r="E8836">
        <f t="shared" ref="E8836:E8899" si="828">A8836/60</f>
        <v>333.97166666666664</v>
      </c>
      <c r="F8836">
        <f t="shared" ref="F8836:F8899" si="829">B8836/$D$4</f>
        <v>4.5515761395486423E-2</v>
      </c>
      <c r="G8836">
        <f t="shared" si="825"/>
        <v>0.95448423860451359</v>
      </c>
      <c r="H8836">
        <f t="shared" si="826"/>
        <v>3.6590672857261732E-2</v>
      </c>
      <c r="I8836">
        <f t="shared" si="827"/>
        <v>319.85672114588147</v>
      </c>
      <c r="J8836">
        <f t="shared" ref="J8836:J8899" si="830">I8836*($M$3*$M$4*$M$6*$M$7)/($M$5*$M$8*$M$9)</f>
        <v>12.717463552665174</v>
      </c>
    </row>
    <row r="8837" spans="1:10" x14ac:dyDescent="0.25">
      <c r="A8837">
        <v>20040.599999999999</v>
      </c>
      <c r="B8837">
        <v>9.0558399999999997E-4</v>
      </c>
      <c r="E8837">
        <f t="shared" si="828"/>
        <v>334.01</v>
      </c>
      <c r="F8837">
        <f t="shared" si="829"/>
        <v>4.5405654748474494E-2</v>
      </c>
      <c r="G8837">
        <f t="shared" ref="G8837:G8900" si="831">1-F8837</f>
        <v>0.95459434525152553</v>
      </c>
      <c r="H8837">
        <f t="shared" ref="H8837:H8900" si="832">(G8837+G8838)*(E8838-E8837)/2</f>
        <v>3.6594686033958837E-2</v>
      </c>
      <c r="I8837">
        <f t="shared" si="827"/>
        <v>319.8933158319154</v>
      </c>
      <c r="J8837">
        <f t="shared" si="830"/>
        <v>12.7189185528421</v>
      </c>
    </row>
    <row r="8838" spans="1:10" x14ac:dyDescent="0.25">
      <c r="A8838">
        <v>20042.900000000001</v>
      </c>
      <c r="B8838">
        <v>9.0360400000000002E-4</v>
      </c>
      <c r="E8838">
        <f t="shared" si="828"/>
        <v>334.04833333333335</v>
      </c>
      <c r="F8838">
        <f t="shared" si="829"/>
        <v>4.5306378263463745E-2</v>
      </c>
      <c r="G8838">
        <f t="shared" si="831"/>
        <v>0.95469362173653627</v>
      </c>
      <c r="H8838">
        <f t="shared" si="832"/>
        <v>3.6598546410106403E-2</v>
      </c>
      <c r="I8838">
        <f t="shared" ref="I8838:I8901" si="833">H8838+I8837</f>
        <v>319.92991437832552</v>
      </c>
      <c r="J8838">
        <f t="shared" si="830"/>
        <v>12.720373706507102</v>
      </c>
    </row>
    <row r="8839" spans="1:10" x14ac:dyDescent="0.25">
      <c r="A8839">
        <v>20045.2</v>
      </c>
      <c r="B8839">
        <v>9.0156700000000004E-4</v>
      </c>
      <c r="E8839">
        <f t="shared" si="828"/>
        <v>334.0866666666667</v>
      </c>
      <c r="F8839">
        <f t="shared" si="829"/>
        <v>4.5204243819036011E-2</v>
      </c>
      <c r="G8839">
        <f t="shared" si="831"/>
        <v>0.95479575618096402</v>
      </c>
      <c r="H8839">
        <f t="shared" si="832"/>
        <v>3.5006085447940767E-2</v>
      </c>
      <c r="I8839">
        <f t="shared" si="833"/>
        <v>319.96492046377347</v>
      </c>
      <c r="J8839">
        <f t="shared" si="830"/>
        <v>12.721765544121801</v>
      </c>
    </row>
    <row r="8840" spans="1:10" x14ac:dyDescent="0.25">
      <c r="A8840">
        <v>20047.400000000001</v>
      </c>
      <c r="B8840">
        <v>9.0493099999999999E-4</v>
      </c>
      <c r="E8840">
        <f t="shared" si="828"/>
        <v>334.12333333333333</v>
      </c>
      <c r="F8840">
        <f t="shared" si="829"/>
        <v>4.5372913564276508E-2</v>
      </c>
      <c r="G8840">
        <f t="shared" si="831"/>
        <v>0.95462708643572347</v>
      </c>
      <c r="H8840">
        <f t="shared" si="832"/>
        <v>3.6591752071205894E-2</v>
      </c>
      <c r="I8840">
        <f t="shared" si="833"/>
        <v>320.00151221584468</v>
      </c>
      <c r="J8840">
        <f t="shared" si="830"/>
        <v>12.723220427644733</v>
      </c>
    </row>
    <row r="8841" spans="1:10" x14ac:dyDescent="0.25">
      <c r="A8841">
        <v>20049.7</v>
      </c>
      <c r="B8841">
        <v>9.0731000000000004E-4</v>
      </c>
      <c r="E8841">
        <f t="shared" si="828"/>
        <v>334.16166666666669</v>
      </c>
      <c r="F8841">
        <f t="shared" si="829"/>
        <v>4.5492195765206099E-2</v>
      </c>
      <c r="G8841">
        <f t="shared" si="831"/>
        <v>0.95450780423479387</v>
      </c>
      <c r="H8841">
        <f t="shared" si="832"/>
        <v>3.6582200595291374E-2</v>
      </c>
      <c r="I8841">
        <f t="shared" si="833"/>
        <v>320.03809441644</v>
      </c>
      <c r="J8841">
        <f t="shared" si="830"/>
        <v>12.724674931402168</v>
      </c>
    </row>
    <row r="8842" spans="1:10" x14ac:dyDescent="0.25">
      <c r="A8842">
        <v>20052</v>
      </c>
      <c r="B8842">
        <v>9.1487000000000003E-4</v>
      </c>
      <c r="E8842">
        <f t="shared" si="828"/>
        <v>334.2</v>
      </c>
      <c r="F8842">
        <f t="shared" si="829"/>
        <v>4.587125143524716E-2</v>
      </c>
      <c r="G8842">
        <f t="shared" si="831"/>
        <v>0.95412874856475283</v>
      </c>
      <c r="H8842">
        <f t="shared" si="832"/>
        <v>3.4995827797103966E-2</v>
      </c>
      <c r="I8842">
        <f t="shared" si="833"/>
        <v>320.07309024423711</v>
      </c>
      <c r="J8842">
        <f t="shared" si="830"/>
        <v>12.726066361173944</v>
      </c>
    </row>
    <row r="8843" spans="1:10" x14ac:dyDescent="0.25">
      <c r="A8843">
        <v>20054.2</v>
      </c>
      <c r="B8843">
        <v>9.0278699999999995E-4</v>
      </c>
      <c r="E8843">
        <f t="shared" si="828"/>
        <v>334.23666666666668</v>
      </c>
      <c r="F8843">
        <f t="shared" si="829"/>
        <v>4.5265414178487083E-2</v>
      </c>
      <c r="G8843">
        <f t="shared" si="831"/>
        <v>0.95473458582151294</v>
      </c>
      <c r="H8843">
        <f t="shared" si="832"/>
        <v>3.6594694682992278E-2</v>
      </c>
      <c r="I8843">
        <f t="shared" si="833"/>
        <v>320.10968493892011</v>
      </c>
      <c r="J8843">
        <f t="shared" si="830"/>
        <v>12.727521361694755</v>
      </c>
    </row>
    <row r="8844" spans="1:10" x14ac:dyDescent="0.25">
      <c r="A8844">
        <v>20056.5</v>
      </c>
      <c r="B8844">
        <v>9.06392E-4</v>
      </c>
      <c r="E8844">
        <f t="shared" si="828"/>
        <v>334.27499999999998</v>
      </c>
      <c r="F8844">
        <f t="shared" si="829"/>
        <v>4.5446167576701106E-2</v>
      </c>
      <c r="G8844">
        <f t="shared" si="831"/>
        <v>0.95455383242329894</v>
      </c>
      <c r="H8844">
        <f t="shared" si="832"/>
        <v>3.6595104073198118E-2</v>
      </c>
      <c r="I8844">
        <f t="shared" si="833"/>
        <v>320.14628004299328</v>
      </c>
      <c r="J8844">
        <f t="shared" si="830"/>
        <v>12.728976378492867</v>
      </c>
    </row>
    <row r="8845" spans="1:10" x14ac:dyDescent="0.25">
      <c r="A8845">
        <v>20058.8</v>
      </c>
      <c r="B8845">
        <v>9.0236099999999996E-4</v>
      </c>
      <c r="E8845">
        <f t="shared" si="828"/>
        <v>334.31333333333333</v>
      </c>
      <c r="F8845">
        <f t="shared" si="829"/>
        <v>4.5244054692318098E-2</v>
      </c>
      <c r="G8845">
        <f t="shared" si="831"/>
        <v>0.95475594530768193</v>
      </c>
      <c r="H8845">
        <f t="shared" si="832"/>
        <v>3.4999890779175702E-2</v>
      </c>
      <c r="I8845">
        <f t="shared" si="833"/>
        <v>320.18127993377243</v>
      </c>
      <c r="J8845">
        <f t="shared" si="830"/>
        <v>12.730367969808304</v>
      </c>
    </row>
    <row r="8846" spans="1:10" x14ac:dyDescent="0.25">
      <c r="A8846">
        <v>20061</v>
      </c>
      <c r="B8846">
        <v>9.1087600000000003E-4</v>
      </c>
      <c r="E8846">
        <f t="shared" si="828"/>
        <v>334.35</v>
      </c>
      <c r="F8846">
        <f t="shared" si="829"/>
        <v>4.5670993717503244E-2</v>
      </c>
      <c r="G8846">
        <f t="shared" si="831"/>
        <v>0.95432900628249673</v>
      </c>
      <c r="H8846">
        <f t="shared" si="832"/>
        <v>3.6589371650012095E-2</v>
      </c>
      <c r="I8846">
        <f t="shared" si="833"/>
        <v>320.21786930542243</v>
      </c>
      <c r="J8846">
        <f t="shared" si="830"/>
        <v>12.731822758685984</v>
      </c>
    </row>
    <row r="8847" spans="1:10" x14ac:dyDescent="0.25">
      <c r="A8847">
        <v>20063.3</v>
      </c>
      <c r="B8847">
        <v>9.0384199999999997E-4</v>
      </c>
      <c r="E8847">
        <f t="shared" si="828"/>
        <v>334.38833333333332</v>
      </c>
      <c r="F8847">
        <f t="shared" si="829"/>
        <v>4.5318311497520587E-2</v>
      </c>
      <c r="G8847">
        <f t="shared" si="831"/>
        <v>0.95468168850247936</v>
      </c>
      <c r="H8847">
        <f t="shared" si="832"/>
        <v>3.6597839106879464E-2</v>
      </c>
      <c r="I8847">
        <f t="shared" si="833"/>
        <v>320.25446714452931</v>
      </c>
      <c r="J8847">
        <f t="shared" si="830"/>
        <v>12.733277884228697</v>
      </c>
    </row>
    <row r="8848" spans="1:10" x14ac:dyDescent="0.25">
      <c r="A8848">
        <v>20065.599999999999</v>
      </c>
      <c r="B8848">
        <v>9.0206499999999996E-4</v>
      </c>
      <c r="E8848">
        <f t="shared" si="828"/>
        <v>334.42666666666662</v>
      </c>
      <c r="F8848">
        <f t="shared" si="829"/>
        <v>4.5229213359205385E-2</v>
      </c>
      <c r="G8848">
        <f t="shared" si="831"/>
        <v>0.95477078664079462</v>
      </c>
      <c r="H8848">
        <f t="shared" si="832"/>
        <v>3.5002626397873778E-2</v>
      </c>
      <c r="I8848">
        <f t="shared" si="833"/>
        <v>320.28946977092721</v>
      </c>
      <c r="J8848">
        <f t="shared" si="830"/>
        <v>12.734669584311996</v>
      </c>
    </row>
    <row r="8849" spans="1:10" x14ac:dyDescent="0.25">
      <c r="A8849">
        <v>20067.8</v>
      </c>
      <c r="B8849">
        <v>9.08196E-4</v>
      </c>
      <c r="E8849">
        <f t="shared" si="828"/>
        <v>334.46333333333331</v>
      </c>
      <c r="F8849">
        <f t="shared" si="829"/>
        <v>4.5536619485266466E-2</v>
      </c>
      <c r="G8849">
        <f t="shared" si="831"/>
        <v>0.95446338051473356</v>
      </c>
      <c r="H8849">
        <f t="shared" si="832"/>
        <v>3.6592386337637915E-2</v>
      </c>
      <c r="I8849">
        <f t="shared" si="833"/>
        <v>320.32606215726486</v>
      </c>
      <c r="J8849">
        <f t="shared" si="830"/>
        <v>12.736124493053284</v>
      </c>
    </row>
    <row r="8850" spans="1:10" x14ac:dyDescent="0.25">
      <c r="A8850">
        <v>20070.099999999999</v>
      </c>
      <c r="B8850">
        <v>9.0338500000000004E-4</v>
      </c>
      <c r="E8850">
        <f t="shared" si="828"/>
        <v>334.50166666666667</v>
      </c>
      <c r="F8850">
        <f t="shared" si="829"/>
        <v>4.5295397682545889E-2</v>
      </c>
      <c r="G8850">
        <f t="shared" si="831"/>
        <v>0.95470460231745413</v>
      </c>
      <c r="H8850">
        <f t="shared" si="832"/>
        <v>3.6595882491091948E-2</v>
      </c>
      <c r="I8850">
        <f t="shared" si="833"/>
        <v>320.36265803975596</v>
      </c>
      <c r="J8850">
        <f t="shared" si="830"/>
        <v>12.737579540801196</v>
      </c>
    </row>
    <row r="8851" spans="1:10" x14ac:dyDescent="0.25">
      <c r="A8851">
        <v>20072.400000000001</v>
      </c>
      <c r="B8851">
        <v>9.0455799999999997E-4</v>
      </c>
      <c r="E8851">
        <f t="shared" si="828"/>
        <v>334.54</v>
      </c>
      <c r="F8851">
        <f t="shared" si="829"/>
        <v>4.5354211478968925E-2</v>
      </c>
      <c r="G8851">
        <f t="shared" si="831"/>
        <v>0.9546457885210311</v>
      </c>
      <c r="H8851">
        <f t="shared" si="832"/>
        <v>3.6588582661011067E-2</v>
      </c>
      <c r="I8851">
        <f t="shared" si="833"/>
        <v>320.39924662241697</v>
      </c>
      <c r="J8851">
        <f t="shared" si="830"/>
        <v>12.73903429830877</v>
      </c>
    </row>
    <row r="8852" spans="1:10" x14ac:dyDescent="0.25">
      <c r="A8852">
        <v>20074.7</v>
      </c>
      <c r="B8852">
        <v>9.1098100000000005E-4</v>
      </c>
      <c r="E8852">
        <f t="shared" si="828"/>
        <v>334.57833333333332</v>
      </c>
      <c r="F8852">
        <f t="shared" si="829"/>
        <v>4.5676258379587151E-2</v>
      </c>
      <c r="G8852">
        <f t="shared" si="831"/>
        <v>0.95432374162041289</v>
      </c>
      <c r="H8852">
        <f t="shared" si="832"/>
        <v>3.4995450914151606E-2</v>
      </c>
      <c r="I8852">
        <f t="shared" si="833"/>
        <v>320.43424207333112</v>
      </c>
      <c r="J8852">
        <f t="shared" si="830"/>
        <v>12.740425713095728</v>
      </c>
    </row>
    <row r="8853" spans="1:10" x14ac:dyDescent="0.25">
      <c r="A8853">
        <v>20076.900000000001</v>
      </c>
      <c r="B8853">
        <v>9.0708599999999998E-4</v>
      </c>
      <c r="E8853">
        <f t="shared" si="828"/>
        <v>334.61500000000001</v>
      </c>
      <c r="F8853">
        <f t="shared" si="829"/>
        <v>4.5480964486093768E-2</v>
      </c>
      <c r="G8853">
        <f t="shared" si="831"/>
        <v>0.95451903551390627</v>
      </c>
      <c r="H8853">
        <f t="shared" si="832"/>
        <v>3.6593577028712555E-2</v>
      </c>
      <c r="I8853">
        <f t="shared" si="833"/>
        <v>320.47083565035985</v>
      </c>
      <c r="J8853">
        <f t="shared" si="830"/>
        <v>12.741880669178743</v>
      </c>
    </row>
    <row r="8854" spans="1:10" x14ac:dyDescent="0.25">
      <c r="A8854">
        <v>20079.2</v>
      </c>
      <c r="B8854">
        <v>9.0325599999999996E-4</v>
      </c>
      <c r="E8854">
        <f t="shared" si="828"/>
        <v>334.65333333333336</v>
      </c>
      <c r="F8854">
        <f t="shared" si="829"/>
        <v>4.5288929669128515E-2</v>
      </c>
      <c r="G8854">
        <f t="shared" si="831"/>
        <v>0.95471107033087144</v>
      </c>
      <c r="H8854">
        <f t="shared" si="832"/>
        <v>3.659896348828167E-2</v>
      </c>
      <c r="I8854">
        <f t="shared" si="833"/>
        <v>320.50743461384815</v>
      </c>
      <c r="J8854">
        <f t="shared" si="830"/>
        <v>12.743335839426722</v>
      </c>
    </row>
    <row r="8855" spans="1:10" x14ac:dyDescent="0.25">
      <c r="A8855">
        <v>20081.5</v>
      </c>
      <c r="B8855">
        <v>9.0148099999999998E-4</v>
      </c>
      <c r="E8855">
        <f t="shared" si="828"/>
        <v>334.69166666666666</v>
      </c>
      <c r="F8855">
        <f t="shared" si="829"/>
        <v>4.5199931810091097E-2</v>
      </c>
      <c r="G8855">
        <f t="shared" si="831"/>
        <v>0.95480006818990892</v>
      </c>
      <c r="H8855">
        <f t="shared" si="832"/>
        <v>3.5012004348800453E-2</v>
      </c>
      <c r="I8855">
        <f t="shared" si="833"/>
        <v>320.54244661819695</v>
      </c>
      <c r="J8855">
        <f t="shared" si="830"/>
        <v>12.744727912376186</v>
      </c>
    </row>
    <row r="8856" spans="1:10" x14ac:dyDescent="0.25">
      <c r="A8856">
        <v>20083.7</v>
      </c>
      <c r="B8856">
        <v>8.9857800000000003E-4</v>
      </c>
      <c r="E8856">
        <f t="shared" si="828"/>
        <v>334.72833333333335</v>
      </c>
      <c r="F8856">
        <f t="shared" si="829"/>
        <v>4.5054376438380887E-2</v>
      </c>
      <c r="G8856">
        <f t="shared" si="831"/>
        <v>0.95494562356161916</v>
      </c>
      <c r="H8856">
        <f t="shared" si="832"/>
        <v>3.659842243979497E-2</v>
      </c>
      <c r="I8856">
        <f t="shared" si="833"/>
        <v>320.57904504063674</v>
      </c>
      <c r="J8856">
        <f t="shared" si="830"/>
        <v>12.746183061112143</v>
      </c>
    </row>
    <row r="8857" spans="1:10" x14ac:dyDescent="0.25">
      <c r="A8857">
        <v>20086</v>
      </c>
      <c r="B8857">
        <v>9.06722E-4</v>
      </c>
      <c r="E8857">
        <f t="shared" si="828"/>
        <v>334.76666666666665</v>
      </c>
      <c r="F8857">
        <f t="shared" si="829"/>
        <v>4.5462713657536236E-2</v>
      </c>
      <c r="G8857">
        <f t="shared" si="831"/>
        <v>0.95453728634246371</v>
      </c>
      <c r="H8857">
        <f t="shared" si="832"/>
        <v>3.6594435210415263E-2</v>
      </c>
      <c r="I8857">
        <f t="shared" si="833"/>
        <v>320.61563947584716</v>
      </c>
      <c r="J8857">
        <f t="shared" si="830"/>
        <v>12.747638051316358</v>
      </c>
    </row>
    <row r="8858" spans="1:10" x14ac:dyDescent="0.25">
      <c r="A8858">
        <v>20088.3</v>
      </c>
      <c r="B8858">
        <v>9.0272699999999998E-4</v>
      </c>
      <c r="E8858">
        <f t="shared" si="828"/>
        <v>334.80500000000001</v>
      </c>
      <c r="F8858">
        <f t="shared" si="829"/>
        <v>4.5262405800153421E-2</v>
      </c>
      <c r="G8858">
        <f t="shared" si="831"/>
        <v>0.95473759419984661</v>
      </c>
      <c r="H8858">
        <f t="shared" si="832"/>
        <v>3.5006262858696388E-2</v>
      </c>
      <c r="I8858">
        <f t="shared" si="833"/>
        <v>320.65064573870586</v>
      </c>
      <c r="J8858">
        <f t="shared" si="830"/>
        <v>12.749029895984888</v>
      </c>
    </row>
    <row r="8859" spans="1:10" x14ac:dyDescent="0.25">
      <c r="A8859">
        <v>20090.5</v>
      </c>
      <c r="B8859">
        <v>9.0357800000000004E-4</v>
      </c>
      <c r="E8859">
        <f t="shared" si="828"/>
        <v>334.84166666666664</v>
      </c>
      <c r="F8859">
        <f t="shared" si="829"/>
        <v>4.5305074632852493E-2</v>
      </c>
      <c r="G8859">
        <f t="shared" si="831"/>
        <v>0.95469492536714751</v>
      </c>
      <c r="H8859">
        <f t="shared" si="832"/>
        <v>3.6595005089194332E-2</v>
      </c>
      <c r="I8859">
        <f t="shared" si="833"/>
        <v>320.68724074379503</v>
      </c>
      <c r="J8859">
        <f t="shared" si="830"/>
        <v>12.750484908847408</v>
      </c>
    </row>
    <row r="8860" spans="1:10" x14ac:dyDescent="0.25">
      <c r="A8860">
        <v>20092.8</v>
      </c>
      <c r="B8860">
        <v>9.0527800000000003E-4</v>
      </c>
      <c r="E8860">
        <f t="shared" si="828"/>
        <v>334.88</v>
      </c>
      <c r="F8860">
        <f t="shared" si="829"/>
        <v>4.5390312018972839E-2</v>
      </c>
      <c r="G8860">
        <f t="shared" si="831"/>
        <v>0.95460968798102719</v>
      </c>
      <c r="H8860">
        <f t="shared" si="832"/>
        <v>3.659932386693622E-2</v>
      </c>
      <c r="I8860">
        <f t="shared" si="833"/>
        <v>320.72384006766197</v>
      </c>
      <c r="J8860">
        <f t="shared" si="830"/>
        <v>12.751940093423999</v>
      </c>
    </row>
    <row r="8861" spans="1:10" x14ac:dyDescent="0.25">
      <c r="A8861">
        <v>20095.099999999999</v>
      </c>
      <c r="B8861">
        <v>8.9908399999999997E-4</v>
      </c>
      <c r="E8861">
        <f t="shared" si="828"/>
        <v>334.91833333333329</v>
      </c>
      <c r="F8861">
        <f t="shared" si="829"/>
        <v>4.5079747095661413E-2</v>
      </c>
      <c r="G8861">
        <f t="shared" si="831"/>
        <v>0.95492025290433857</v>
      </c>
      <c r="H8861">
        <f t="shared" si="832"/>
        <v>3.5013061459520468E-2</v>
      </c>
      <c r="I8861">
        <f t="shared" si="833"/>
        <v>320.75885312912146</v>
      </c>
      <c r="J8861">
        <f t="shared" si="830"/>
        <v>12.753332208404052</v>
      </c>
    </row>
    <row r="8862" spans="1:10" x14ac:dyDescent="0.25">
      <c r="A8862">
        <v>20097.3</v>
      </c>
      <c r="B8862">
        <v>8.9982500000000004E-4</v>
      </c>
      <c r="E8862">
        <f t="shared" si="828"/>
        <v>334.95499999999998</v>
      </c>
      <c r="F8862">
        <f t="shared" si="829"/>
        <v>4.5116900568082104E-2</v>
      </c>
      <c r="G8862">
        <f t="shared" si="831"/>
        <v>0.95488309943191785</v>
      </c>
      <c r="H8862">
        <f t="shared" si="832"/>
        <v>3.6601156512520841E-2</v>
      </c>
      <c r="I8862">
        <f t="shared" si="833"/>
        <v>320.79545428563398</v>
      </c>
      <c r="J8862">
        <f t="shared" si="830"/>
        <v>12.754787465846404</v>
      </c>
    </row>
    <row r="8863" spans="1:10" x14ac:dyDescent="0.25">
      <c r="A8863">
        <v>20099.599999999999</v>
      </c>
      <c r="B8863">
        <v>9.0262999999999997E-4</v>
      </c>
      <c r="E8863">
        <f t="shared" si="828"/>
        <v>334.99333333333328</v>
      </c>
      <c r="F8863">
        <f t="shared" si="829"/>
        <v>4.5257542255180673E-2</v>
      </c>
      <c r="G8863">
        <f t="shared" si="831"/>
        <v>0.95474245774481936</v>
      </c>
      <c r="H8863">
        <f t="shared" si="832"/>
        <v>3.65933694506618E-2</v>
      </c>
      <c r="I8863">
        <f t="shared" si="833"/>
        <v>320.83204765508464</v>
      </c>
      <c r="J8863">
        <f t="shared" si="830"/>
        <v>12.756242413676141</v>
      </c>
    </row>
    <row r="8864" spans="1:10" x14ac:dyDescent="0.25">
      <c r="A8864">
        <v>20101.900000000001</v>
      </c>
      <c r="B8864">
        <v>9.0792800000000001E-4</v>
      </c>
      <c r="E8864">
        <f t="shared" si="828"/>
        <v>335.03166666666669</v>
      </c>
      <c r="F8864">
        <f t="shared" si="829"/>
        <v>4.5523182062042783E-2</v>
      </c>
      <c r="G8864">
        <f t="shared" si="831"/>
        <v>0.95447681793795724</v>
      </c>
      <c r="H8864">
        <f t="shared" si="832"/>
        <v>3.5003669720138846E-2</v>
      </c>
      <c r="I8864">
        <f t="shared" si="833"/>
        <v>320.86705132480478</v>
      </c>
      <c r="J8864">
        <f t="shared" si="830"/>
        <v>12.757634155241803</v>
      </c>
    </row>
    <row r="8865" spans="1:10" x14ac:dyDescent="0.25">
      <c r="A8865">
        <v>20104.099999999999</v>
      </c>
      <c r="B8865">
        <v>9.0119799999999997E-4</v>
      </c>
      <c r="E8865">
        <f t="shared" si="828"/>
        <v>335.06833333333333</v>
      </c>
      <c r="F8865">
        <f t="shared" si="829"/>
        <v>4.5185742292284004E-2</v>
      </c>
      <c r="G8865">
        <f t="shared" si="831"/>
        <v>0.954814257707716</v>
      </c>
      <c r="H8865">
        <f t="shared" si="832"/>
        <v>3.6591503169681822E-2</v>
      </c>
      <c r="I8865">
        <f t="shared" si="833"/>
        <v>320.90364282797447</v>
      </c>
      <c r="J8865">
        <f t="shared" si="830"/>
        <v>12.75908902886844</v>
      </c>
    </row>
    <row r="8866" spans="1:10" x14ac:dyDescent="0.25">
      <c r="A8866">
        <v>20106.400000000001</v>
      </c>
      <c r="B8866">
        <v>9.1130200000000001E-4</v>
      </c>
      <c r="E8866">
        <f t="shared" si="828"/>
        <v>335.10666666666668</v>
      </c>
      <c r="F8866">
        <f t="shared" si="829"/>
        <v>4.5692353203672223E-2</v>
      </c>
      <c r="G8866">
        <f t="shared" si="831"/>
        <v>0.95430764679632774</v>
      </c>
      <c r="H8866">
        <f t="shared" si="832"/>
        <v>3.6589072776035514E-2</v>
      </c>
      <c r="I8866">
        <f t="shared" si="833"/>
        <v>320.94023190075052</v>
      </c>
      <c r="J8866">
        <f t="shared" si="830"/>
        <v>12.760543805862927</v>
      </c>
    </row>
    <row r="8867" spans="1:10" x14ac:dyDescent="0.25">
      <c r="A8867">
        <v>20108.7</v>
      </c>
      <c r="B8867">
        <v>9.03727E-4</v>
      </c>
      <c r="E8867">
        <f t="shared" si="828"/>
        <v>335.14500000000004</v>
      </c>
      <c r="F8867">
        <f t="shared" si="829"/>
        <v>4.5312545439047745E-2</v>
      </c>
      <c r="G8867">
        <f t="shared" si="831"/>
        <v>0.95468745456095228</v>
      </c>
      <c r="H8867">
        <f t="shared" si="832"/>
        <v>3.6590568107145213E-2</v>
      </c>
      <c r="I8867">
        <f t="shared" si="833"/>
        <v>320.97682246885768</v>
      </c>
      <c r="J8867">
        <f t="shared" si="830"/>
        <v>12.761998642311594</v>
      </c>
    </row>
    <row r="8868" spans="1:10" x14ac:dyDescent="0.25">
      <c r="A8868">
        <v>20111</v>
      </c>
      <c r="B8868">
        <v>9.0974600000000001E-4</v>
      </c>
      <c r="E8868">
        <f t="shared" si="828"/>
        <v>335.18333333333334</v>
      </c>
      <c r="F8868">
        <f t="shared" si="829"/>
        <v>4.5614335925552661E-2</v>
      </c>
      <c r="G8868">
        <f t="shared" si="831"/>
        <v>0.95438566407444736</v>
      </c>
      <c r="H8868">
        <f t="shared" si="832"/>
        <v>3.4994856174468257E-2</v>
      </c>
      <c r="I8868">
        <f t="shared" si="833"/>
        <v>321.01181732503215</v>
      </c>
      <c r="J8868">
        <f t="shared" si="830"/>
        <v>12.763390033451774</v>
      </c>
    </row>
    <row r="8869" spans="1:10" x14ac:dyDescent="0.25">
      <c r="A8869">
        <v>20113.2</v>
      </c>
      <c r="B8869">
        <v>9.0896800000000002E-4</v>
      </c>
      <c r="E8869">
        <f t="shared" si="828"/>
        <v>335.22</v>
      </c>
      <c r="F8869">
        <f t="shared" si="829"/>
        <v>4.5575327286492877E-2</v>
      </c>
      <c r="G8869">
        <f t="shared" si="831"/>
        <v>0.95442467271350717</v>
      </c>
      <c r="H8869">
        <f t="shared" si="832"/>
        <v>3.6589540787727304E-2</v>
      </c>
      <c r="I8869">
        <f t="shared" si="833"/>
        <v>321.04840686581986</v>
      </c>
      <c r="J8869">
        <f t="shared" si="830"/>
        <v>12.764844829054349</v>
      </c>
    </row>
    <row r="8870" spans="1:10" x14ac:dyDescent="0.25">
      <c r="A8870">
        <v>20115.5</v>
      </c>
      <c r="B8870">
        <v>9.0557400000000003E-4</v>
      </c>
      <c r="E8870">
        <f t="shared" si="828"/>
        <v>335.25833333333333</v>
      </c>
      <c r="F8870">
        <f t="shared" si="829"/>
        <v>4.5405153352085559E-2</v>
      </c>
      <c r="G8870">
        <f t="shared" si="831"/>
        <v>0.95459484664791439</v>
      </c>
      <c r="H8870">
        <f t="shared" si="832"/>
        <v>3.6591870275404587E-2</v>
      </c>
      <c r="I8870">
        <f t="shared" si="833"/>
        <v>321.08499873609526</v>
      </c>
      <c r="J8870">
        <f t="shared" si="830"/>
        <v>12.766299717277063</v>
      </c>
    </row>
    <row r="8871" spans="1:10" x14ac:dyDescent="0.25">
      <c r="A8871">
        <v>20117.8</v>
      </c>
      <c r="B8871">
        <v>9.0654400000000001E-4</v>
      </c>
      <c r="E8871">
        <f t="shared" si="828"/>
        <v>335.29666666666668</v>
      </c>
      <c r="F8871">
        <f t="shared" si="829"/>
        <v>4.5453788801813048E-2</v>
      </c>
      <c r="G8871">
        <f t="shared" si="831"/>
        <v>0.95454621119818694</v>
      </c>
      <c r="H8871">
        <f t="shared" si="832"/>
        <v>3.4993055409283116E-2</v>
      </c>
      <c r="I8871">
        <f t="shared" si="833"/>
        <v>321.11999179150456</v>
      </c>
      <c r="J8871">
        <f t="shared" si="830"/>
        <v>12.767691036819045</v>
      </c>
    </row>
    <row r="8872" spans="1:10" x14ac:dyDescent="0.25">
      <c r="A8872">
        <v>20120</v>
      </c>
      <c r="B8872">
        <v>9.1412899999999996E-4</v>
      </c>
      <c r="E8872">
        <f t="shared" si="828"/>
        <v>335.33333333333331</v>
      </c>
      <c r="F8872">
        <f t="shared" si="829"/>
        <v>4.5834097962826469E-2</v>
      </c>
      <c r="G8872">
        <f t="shared" si="831"/>
        <v>0.95416590203717355</v>
      </c>
      <c r="H8872">
        <f t="shared" si="832"/>
        <v>3.6581614379400884E-2</v>
      </c>
      <c r="I8872">
        <f t="shared" si="833"/>
        <v>321.15657340588399</v>
      </c>
      <c r="J8872">
        <f t="shared" si="830"/>
        <v>12.769145517268607</v>
      </c>
    </row>
    <row r="8873" spans="1:10" x14ac:dyDescent="0.25">
      <c r="A8873">
        <v>20122.3</v>
      </c>
      <c r="B8873">
        <v>9.0866099999999995E-4</v>
      </c>
      <c r="E8873">
        <f t="shared" si="828"/>
        <v>335.37166666666667</v>
      </c>
      <c r="F8873">
        <f t="shared" si="829"/>
        <v>4.5559934417352323E-2</v>
      </c>
      <c r="G8873">
        <f t="shared" si="831"/>
        <v>0.95444006558264771</v>
      </c>
      <c r="H8873">
        <f t="shared" si="832"/>
        <v>3.6591957727237168E-2</v>
      </c>
      <c r="I8873">
        <f t="shared" si="833"/>
        <v>321.19316536361123</v>
      </c>
      <c r="J8873">
        <f t="shared" si="830"/>
        <v>12.770600408968395</v>
      </c>
    </row>
    <row r="8874" spans="1:10" x14ac:dyDescent="0.25">
      <c r="A8874">
        <v>20124.599999999999</v>
      </c>
      <c r="B8874">
        <v>9.0336599999999996E-4</v>
      </c>
      <c r="E8874">
        <f t="shared" si="828"/>
        <v>335.40999999999997</v>
      </c>
      <c r="F8874">
        <f t="shared" si="829"/>
        <v>4.5294445029406889E-2</v>
      </c>
      <c r="G8874">
        <f t="shared" si="831"/>
        <v>0.95470555497059306</v>
      </c>
      <c r="H8874">
        <f t="shared" si="832"/>
        <v>3.500709751660612E-2</v>
      </c>
      <c r="I8874">
        <f t="shared" si="833"/>
        <v>321.22817246112783</v>
      </c>
      <c r="J8874">
        <f t="shared" si="830"/>
        <v>12.771992286822822</v>
      </c>
    </row>
    <row r="8875" spans="1:10" x14ac:dyDescent="0.25">
      <c r="A8875">
        <v>20126.8</v>
      </c>
      <c r="B8875">
        <v>9.0203099999999997E-4</v>
      </c>
      <c r="E8875">
        <f t="shared" si="828"/>
        <v>335.44666666666666</v>
      </c>
      <c r="F8875">
        <f t="shared" si="829"/>
        <v>4.5227508611482975E-2</v>
      </c>
      <c r="G8875">
        <f t="shared" si="831"/>
        <v>0.95477249138851705</v>
      </c>
      <c r="H8875">
        <f t="shared" si="832"/>
        <v>3.6591367667253447E-2</v>
      </c>
      <c r="I8875">
        <f t="shared" si="833"/>
        <v>321.26476382879508</v>
      </c>
      <c r="J8875">
        <f t="shared" si="830"/>
        <v>12.773447155061898</v>
      </c>
    </row>
    <row r="8876" spans="1:10" x14ac:dyDescent="0.25">
      <c r="A8876">
        <v>20129.099999999999</v>
      </c>
      <c r="B8876">
        <v>9.1060999999999996E-4</v>
      </c>
      <c r="E8876">
        <f t="shared" si="828"/>
        <v>335.48499999999996</v>
      </c>
      <c r="F8876">
        <f t="shared" si="829"/>
        <v>4.5657656573557352E-2</v>
      </c>
      <c r="G8876">
        <f t="shared" si="831"/>
        <v>0.95434234342644264</v>
      </c>
      <c r="H8876">
        <f t="shared" si="832"/>
        <v>3.6585244113263797E-2</v>
      </c>
      <c r="I8876">
        <f t="shared" si="833"/>
        <v>321.30134907290835</v>
      </c>
      <c r="J8876">
        <f t="shared" si="830"/>
        <v>12.774901779829229</v>
      </c>
    </row>
    <row r="8877" spans="1:10" x14ac:dyDescent="0.25">
      <c r="A8877">
        <v>20131.400000000001</v>
      </c>
      <c r="B8877">
        <v>9.0840300000000001E-4</v>
      </c>
      <c r="E8877">
        <f t="shared" si="828"/>
        <v>335.52333333333337</v>
      </c>
      <c r="F8877">
        <f t="shared" si="829"/>
        <v>4.5546998390517589E-2</v>
      </c>
      <c r="G8877">
        <f t="shared" si="831"/>
        <v>0.95445300160948243</v>
      </c>
      <c r="H8877">
        <f t="shared" si="832"/>
        <v>3.5001029701018926E-2</v>
      </c>
      <c r="I8877">
        <f t="shared" si="833"/>
        <v>321.33635010260934</v>
      </c>
      <c r="J8877">
        <f t="shared" si="830"/>
        <v>12.776293416428057</v>
      </c>
    </row>
    <row r="8878" spans="1:10" x14ac:dyDescent="0.25">
      <c r="A8878">
        <v>20133.599999999999</v>
      </c>
      <c r="B8878">
        <v>9.0359499999999998E-4</v>
      </c>
      <c r="E8878">
        <f t="shared" si="828"/>
        <v>335.56</v>
      </c>
      <c r="F8878">
        <f t="shared" si="829"/>
        <v>4.5305927006713695E-2</v>
      </c>
      <c r="G8878">
        <f t="shared" si="831"/>
        <v>0.95469407299328635</v>
      </c>
      <c r="H8878">
        <f t="shared" si="832"/>
        <v>3.6594488065951267E-2</v>
      </c>
      <c r="I8878">
        <f t="shared" si="833"/>
        <v>321.37294459067527</v>
      </c>
      <c r="J8878">
        <f t="shared" si="830"/>
        <v>12.7777484087338</v>
      </c>
    </row>
    <row r="8879" spans="1:10" x14ac:dyDescent="0.25">
      <c r="A8879">
        <v>20135.900000000001</v>
      </c>
      <c r="B8879">
        <v>9.0579899999999999E-4</v>
      </c>
      <c r="E8879">
        <f t="shared" si="828"/>
        <v>335.59833333333336</v>
      </c>
      <c r="F8879">
        <f t="shared" si="829"/>
        <v>4.5416434770836775E-2</v>
      </c>
      <c r="G8879">
        <f t="shared" si="831"/>
        <v>0.95458356522916321</v>
      </c>
      <c r="H8879">
        <f t="shared" si="832"/>
        <v>3.6590584444310889E-2</v>
      </c>
      <c r="I8879">
        <f t="shared" si="833"/>
        <v>321.40953517511957</v>
      </c>
      <c r="J8879">
        <f t="shared" si="830"/>
        <v>12.779203245832027</v>
      </c>
    </row>
    <row r="8880" spans="1:10" x14ac:dyDescent="0.25">
      <c r="A8880">
        <v>20138.2</v>
      </c>
      <c r="B8880">
        <v>9.0765699999999997E-4</v>
      </c>
      <c r="E8880">
        <f t="shared" si="828"/>
        <v>335.63666666666666</v>
      </c>
      <c r="F8880">
        <f t="shared" si="829"/>
        <v>4.5509594219902423E-2</v>
      </c>
      <c r="G8880">
        <f t="shared" si="831"/>
        <v>0.95449040578009758</v>
      </c>
      <c r="H8880">
        <f t="shared" si="832"/>
        <v>3.6591697293650409E-2</v>
      </c>
      <c r="I8880">
        <f t="shared" si="833"/>
        <v>321.44612687241323</v>
      </c>
      <c r="J8880">
        <f t="shared" si="830"/>
        <v>12.780658127177011</v>
      </c>
    </row>
    <row r="8881" spans="1:10" x14ac:dyDescent="0.25">
      <c r="A8881">
        <v>20140.5</v>
      </c>
      <c r="B8881">
        <v>9.0464099999999997E-4</v>
      </c>
      <c r="E8881">
        <f t="shared" si="828"/>
        <v>335.67500000000001</v>
      </c>
      <c r="F8881">
        <f t="shared" si="829"/>
        <v>4.5358373068997149E-2</v>
      </c>
      <c r="G8881">
        <f t="shared" si="831"/>
        <v>0.95464162693100285</v>
      </c>
      <c r="H8881">
        <f t="shared" si="832"/>
        <v>3.5007874263178654E-2</v>
      </c>
      <c r="I8881">
        <f t="shared" si="833"/>
        <v>321.48113474667639</v>
      </c>
      <c r="J8881">
        <f t="shared" si="830"/>
        <v>12.782050035914782</v>
      </c>
    </row>
    <row r="8882" spans="1:10" x14ac:dyDescent="0.25">
      <c r="A8882">
        <v>20142.7</v>
      </c>
      <c r="B8882">
        <v>8.9991099999999998E-4</v>
      </c>
      <c r="E8882">
        <f t="shared" si="828"/>
        <v>335.7116666666667</v>
      </c>
      <c r="F8882">
        <f t="shared" si="829"/>
        <v>4.5121212577027017E-2</v>
      </c>
      <c r="G8882">
        <f t="shared" si="831"/>
        <v>0.95487878742297294</v>
      </c>
      <c r="H8882">
        <f t="shared" si="832"/>
        <v>3.6602450992647993E-2</v>
      </c>
      <c r="I8882">
        <f t="shared" si="833"/>
        <v>321.51773719766902</v>
      </c>
      <c r="J8882">
        <f t="shared" si="830"/>
        <v>12.783505344825501</v>
      </c>
    </row>
    <row r="8883" spans="1:10" x14ac:dyDescent="0.25">
      <c r="A8883">
        <v>20145</v>
      </c>
      <c r="B8883">
        <v>9.0119699999999996E-4</v>
      </c>
      <c r="E8883">
        <f t="shared" si="828"/>
        <v>335.75</v>
      </c>
      <c r="F8883">
        <f t="shared" si="829"/>
        <v>4.5185692152645111E-2</v>
      </c>
      <c r="G8883">
        <f t="shared" si="831"/>
        <v>0.95481430784735488</v>
      </c>
      <c r="H8883">
        <f t="shared" si="832"/>
        <v>3.6594824419307913E-2</v>
      </c>
      <c r="I8883">
        <f t="shared" si="833"/>
        <v>321.55433202208832</v>
      </c>
      <c r="J8883">
        <f t="shared" si="830"/>
        <v>12.784960350504612</v>
      </c>
    </row>
    <row r="8884" spans="1:10" x14ac:dyDescent="0.25">
      <c r="A8884">
        <v>20147.3</v>
      </c>
      <c r="B8884">
        <v>9.0784700000000004E-4</v>
      </c>
      <c r="E8884">
        <f t="shared" si="828"/>
        <v>335.7883333333333</v>
      </c>
      <c r="F8884">
        <f t="shared" si="829"/>
        <v>4.5519120751292344E-2</v>
      </c>
      <c r="G8884">
        <f t="shared" si="831"/>
        <v>0.95448087924870761</v>
      </c>
      <c r="H8884">
        <f t="shared" si="832"/>
        <v>3.4998074387190686E-2</v>
      </c>
      <c r="I8884">
        <f t="shared" si="833"/>
        <v>321.58933009647552</v>
      </c>
      <c r="J8884">
        <f t="shared" si="830"/>
        <v>12.78635186960053</v>
      </c>
    </row>
    <row r="8885" spans="1:10" x14ac:dyDescent="0.25">
      <c r="A8885">
        <v>20149.5</v>
      </c>
      <c r="B8885">
        <v>9.0736600000000005E-4</v>
      </c>
      <c r="E8885">
        <f t="shared" si="828"/>
        <v>335.82499999999999</v>
      </c>
      <c r="F8885">
        <f t="shared" si="829"/>
        <v>4.5495003584984178E-2</v>
      </c>
      <c r="G8885">
        <f t="shared" si="831"/>
        <v>0.95450499641501585</v>
      </c>
      <c r="H8885">
        <f t="shared" si="832"/>
        <v>3.659472927939738E-2</v>
      </c>
      <c r="I8885">
        <f t="shared" si="833"/>
        <v>321.62592482575491</v>
      </c>
      <c r="J8885">
        <f t="shared" si="830"/>
        <v>12.787806871496889</v>
      </c>
    </row>
    <row r="8886" spans="1:10" x14ac:dyDescent="0.25">
      <c r="A8886">
        <v>20151.8</v>
      </c>
      <c r="B8886">
        <v>9.0177699999999998E-4</v>
      </c>
      <c r="E8886">
        <f t="shared" si="828"/>
        <v>335.86333333333334</v>
      </c>
      <c r="F8886">
        <f t="shared" si="829"/>
        <v>4.5214773143203817E-2</v>
      </c>
      <c r="G8886">
        <f t="shared" si="831"/>
        <v>0.95478522685679623</v>
      </c>
      <c r="H8886">
        <f t="shared" si="832"/>
        <v>3.6597853522025652E-2</v>
      </c>
      <c r="I8886">
        <f t="shared" si="833"/>
        <v>321.66252267927695</v>
      </c>
      <c r="J8886">
        <f t="shared" si="830"/>
        <v>12.789261997612748</v>
      </c>
    </row>
    <row r="8887" spans="1:10" x14ac:dyDescent="0.25">
      <c r="A8887">
        <v>20154.099999999999</v>
      </c>
      <c r="B8887">
        <v>9.0411500000000004E-4</v>
      </c>
      <c r="E8887">
        <f t="shared" si="828"/>
        <v>335.90166666666664</v>
      </c>
      <c r="F8887">
        <f t="shared" si="829"/>
        <v>4.5331999618938745E-2</v>
      </c>
      <c r="G8887">
        <f t="shared" si="831"/>
        <v>0.95466800038106125</v>
      </c>
      <c r="H8887">
        <f t="shared" si="832"/>
        <v>3.5006367650595942E-2</v>
      </c>
      <c r="I8887">
        <f t="shared" si="833"/>
        <v>321.69752904692757</v>
      </c>
      <c r="J8887">
        <f t="shared" si="830"/>
        <v>12.790653846447793</v>
      </c>
    </row>
    <row r="8888" spans="1:10" x14ac:dyDescent="0.25">
      <c r="A8888">
        <v>20156.3</v>
      </c>
      <c r="B8888">
        <v>9.0207600000000003E-4</v>
      </c>
      <c r="E8888">
        <f t="shared" si="828"/>
        <v>335.93833333333333</v>
      </c>
      <c r="F8888">
        <f t="shared" si="829"/>
        <v>4.522976489523322E-2</v>
      </c>
      <c r="G8888">
        <f t="shared" si="831"/>
        <v>0.95477023510476677</v>
      </c>
      <c r="H8888">
        <f t="shared" si="832"/>
        <v>3.6601705249085507E-2</v>
      </c>
      <c r="I8888">
        <f t="shared" si="833"/>
        <v>321.73413075217667</v>
      </c>
      <c r="J8888">
        <f t="shared" si="830"/>
        <v>12.792109125707841</v>
      </c>
    </row>
    <row r="8889" spans="1:10" x14ac:dyDescent="0.25">
      <c r="A8889">
        <v>20158.599999999999</v>
      </c>
      <c r="B8889">
        <v>8.9980799999999999E-4</v>
      </c>
      <c r="E8889">
        <f t="shared" si="828"/>
        <v>335.97666666666663</v>
      </c>
      <c r="F8889">
        <f t="shared" si="829"/>
        <v>4.5116048194220902E-2</v>
      </c>
      <c r="G8889">
        <f t="shared" si="831"/>
        <v>0.95488395180577912</v>
      </c>
      <c r="H8889">
        <f t="shared" si="832"/>
        <v>3.6601643744570353E-2</v>
      </c>
      <c r="I8889">
        <f t="shared" si="833"/>
        <v>321.77073239592124</v>
      </c>
      <c r="J8889">
        <f t="shared" si="830"/>
        <v>12.793564402522478</v>
      </c>
    </row>
    <row r="8890" spans="1:10" x14ac:dyDescent="0.25">
      <c r="A8890">
        <v>20160.900000000001</v>
      </c>
      <c r="B8890">
        <v>9.0213999999999995E-4</v>
      </c>
      <c r="E8890">
        <f t="shared" si="828"/>
        <v>336.01500000000004</v>
      </c>
      <c r="F8890">
        <f t="shared" si="829"/>
        <v>4.5232973832122457E-2</v>
      </c>
      <c r="G8890">
        <f t="shared" si="831"/>
        <v>0.95476702616787756</v>
      </c>
      <c r="H8890">
        <f t="shared" si="832"/>
        <v>3.5012341704895589E-2</v>
      </c>
      <c r="I8890">
        <f t="shared" si="833"/>
        <v>321.80574473762613</v>
      </c>
      <c r="J8890">
        <f t="shared" si="830"/>
        <v>12.794956488885179</v>
      </c>
    </row>
    <row r="8891" spans="1:10" x14ac:dyDescent="0.25">
      <c r="A8891">
        <v>20163.099999999999</v>
      </c>
      <c r="B8891">
        <v>8.9755200000000003E-4</v>
      </c>
      <c r="E8891">
        <f t="shared" si="828"/>
        <v>336.05166666666662</v>
      </c>
      <c r="F8891">
        <f t="shared" si="829"/>
        <v>4.5002933168875318E-2</v>
      </c>
      <c r="G8891">
        <f t="shared" si="831"/>
        <v>0.95499706683112473</v>
      </c>
      <c r="H8891">
        <f t="shared" si="832"/>
        <v>3.6606300797796927E-2</v>
      </c>
      <c r="I8891">
        <f t="shared" si="833"/>
        <v>321.84235103842394</v>
      </c>
      <c r="J8891">
        <f t="shared" si="830"/>
        <v>12.796411950863673</v>
      </c>
    </row>
    <row r="8892" spans="1:10" x14ac:dyDescent="0.25">
      <c r="A8892">
        <v>20165.400000000001</v>
      </c>
      <c r="B8892">
        <v>8.9955000000000005E-4</v>
      </c>
      <c r="E8892">
        <f t="shared" si="828"/>
        <v>336.09000000000003</v>
      </c>
      <c r="F8892">
        <f t="shared" si="829"/>
        <v>4.5103112167386168E-2</v>
      </c>
      <c r="G8892">
        <f t="shared" si="831"/>
        <v>0.95489688783261384</v>
      </c>
      <c r="H8892">
        <f t="shared" si="832"/>
        <v>3.6595908438300809E-2</v>
      </c>
      <c r="I8892">
        <f t="shared" si="833"/>
        <v>321.87894694686224</v>
      </c>
      <c r="J8892">
        <f t="shared" si="830"/>
        <v>12.797866999643244</v>
      </c>
    </row>
    <row r="8893" spans="1:10" x14ac:dyDescent="0.25">
      <c r="A8893">
        <v>20167.7</v>
      </c>
      <c r="B8893">
        <v>9.0836599999999997E-4</v>
      </c>
      <c r="E8893">
        <f t="shared" si="828"/>
        <v>336.12833333333333</v>
      </c>
      <c r="F8893">
        <f t="shared" si="829"/>
        <v>4.5545143223878495E-2</v>
      </c>
      <c r="G8893">
        <f t="shared" si="831"/>
        <v>0.95445485677612152</v>
      </c>
      <c r="H8893">
        <f t="shared" si="832"/>
        <v>3.659613523665501E-2</v>
      </c>
      <c r="I8893">
        <f t="shared" si="833"/>
        <v>321.91554308209891</v>
      </c>
      <c r="J8893">
        <f t="shared" si="830"/>
        <v>12.799322057440289</v>
      </c>
    </row>
    <row r="8894" spans="1:10" x14ac:dyDescent="0.25">
      <c r="A8894">
        <v>20170</v>
      </c>
      <c r="B8894">
        <v>8.9931400000000002E-4</v>
      </c>
      <c r="E8894">
        <f t="shared" si="828"/>
        <v>336.16666666666669</v>
      </c>
      <c r="F8894">
        <f t="shared" si="829"/>
        <v>4.509127921260711E-2</v>
      </c>
      <c r="G8894">
        <f t="shared" si="831"/>
        <v>0.95490872078739286</v>
      </c>
      <c r="H8894">
        <f t="shared" si="832"/>
        <v>3.5007945962808006E-2</v>
      </c>
      <c r="I8894">
        <f t="shared" si="833"/>
        <v>321.95055102806174</v>
      </c>
      <c r="J8894">
        <f t="shared" si="830"/>
        <v>12.800713969028831</v>
      </c>
    </row>
    <row r="8895" spans="1:10" x14ac:dyDescent="0.25">
      <c r="A8895">
        <v>20172.2</v>
      </c>
      <c r="B8895">
        <v>9.0516000000000001E-4</v>
      </c>
      <c r="E8895">
        <f t="shared" si="828"/>
        <v>336.20333333333332</v>
      </c>
      <c r="F8895">
        <f t="shared" si="829"/>
        <v>4.5384395541583307E-2</v>
      </c>
      <c r="G8895">
        <f t="shared" si="831"/>
        <v>0.95461560445841664</v>
      </c>
      <c r="H8895">
        <f t="shared" si="832"/>
        <v>3.6593911460103982E-2</v>
      </c>
      <c r="I8895">
        <f t="shared" si="833"/>
        <v>321.98714493952184</v>
      </c>
      <c r="J8895">
        <f t="shared" si="830"/>
        <v>12.802168938408796</v>
      </c>
    </row>
    <row r="8896" spans="1:10" x14ac:dyDescent="0.25">
      <c r="A8896">
        <v>20174.5</v>
      </c>
      <c r="B8896">
        <v>9.0483399999999998E-4</v>
      </c>
      <c r="E8896">
        <f t="shared" si="828"/>
        <v>336.24166666666667</v>
      </c>
      <c r="F8896">
        <f t="shared" si="829"/>
        <v>4.5368050019303753E-2</v>
      </c>
      <c r="G8896">
        <f t="shared" si="831"/>
        <v>0.95463194998069623</v>
      </c>
      <c r="H8896">
        <f t="shared" si="832"/>
        <v>3.6592633317088237E-2</v>
      </c>
      <c r="I8896">
        <f t="shared" si="833"/>
        <v>322.02373757283891</v>
      </c>
      <c r="J8896">
        <f t="shared" si="830"/>
        <v>12.803623856969953</v>
      </c>
    </row>
    <row r="8897" spans="1:10" x14ac:dyDescent="0.25">
      <c r="A8897">
        <v>20176.8</v>
      </c>
      <c r="B8897">
        <v>9.0649000000000003E-4</v>
      </c>
      <c r="E8897">
        <f t="shared" si="828"/>
        <v>336.28</v>
      </c>
      <c r="F8897">
        <f t="shared" si="829"/>
        <v>4.5451081261312754E-2</v>
      </c>
      <c r="G8897">
        <f t="shared" si="831"/>
        <v>0.9545489187386873</v>
      </c>
      <c r="H8897">
        <f t="shared" si="832"/>
        <v>3.5004488751194447E-2</v>
      </c>
      <c r="I8897">
        <f t="shared" si="833"/>
        <v>322.05874206159012</v>
      </c>
      <c r="J8897">
        <f t="shared" si="830"/>
        <v>12.80501563110019</v>
      </c>
    </row>
    <row r="8898" spans="1:10" x14ac:dyDescent="0.25">
      <c r="A8898">
        <v>20179</v>
      </c>
      <c r="B8898">
        <v>9.0174500000000002E-4</v>
      </c>
      <c r="E8898">
        <f t="shared" si="828"/>
        <v>336.31666666666666</v>
      </c>
      <c r="F8898">
        <f t="shared" si="829"/>
        <v>4.5213168674759205E-2</v>
      </c>
      <c r="G8898">
        <f t="shared" si="831"/>
        <v>0.95478683132524078</v>
      </c>
      <c r="H8898">
        <f t="shared" si="832"/>
        <v>3.6610679158088737E-2</v>
      </c>
      <c r="I8898">
        <f t="shared" si="833"/>
        <v>322.09535274074824</v>
      </c>
      <c r="J8898">
        <f t="shared" si="830"/>
        <v>12.806471267161747</v>
      </c>
    </row>
    <row r="8899" spans="1:10" x14ac:dyDescent="0.25">
      <c r="A8899">
        <v>20181.3</v>
      </c>
      <c r="B8899">
        <v>8.9080099999999998E-4</v>
      </c>
      <c r="E8899">
        <f t="shared" si="828"/>
        <v>336.35499999999996</v>
      </c>
      <c r="F8899">
        <f t="shared" si="829"/>
        <v>4.4664440466699755E-2</v>
      </c>
      <c r="G8899">
        <f t="shared" si="831"/>
        <v>0.95533555953330029</v>
      </c>
      <c r="H8899">
        <f t="shared" si="832"/>
        <v>3.6614158013421647E-2</v>
      </c>
      <c r="I8899">
        <f t="shared" si="833"/>
        <v>322.13196689876168</v>
      </c>
      <c r="J8899">
        <f t="shared" si="830"/>
        <v>12.807927041542163</v>
      </c>
    </row>
    <row r="8900" spans="1:10" x14ac:dyDescent="0.25">
      <c r="A8900">
        <v>20183.599999999999</v>
      </c>
      <c r="B8900">
        <v>8.9812500000000005E-4</v>
      </c>
      <c r="E8900">
        <f t="shared" ref="E8900:E8963" si="834">A8900/60</f>
        <v>336.39333333333332</v>
      </c>
      <c r="F8900">
        <f t="shared" ref="F8900:F8963" si="835">B8900/$D$4</f>
        <v>4.5031663181961765E-2</v>
      </c>
      <c r="G8900">
        <f t="shared" si="831"/>
        <v>0.95496833681803828</v>
      </c>
      <c r="H8900">
        <f t="shared" si="832"/>
        <v>3.5008116019804192E-2</v>
      </c>
      <c r="I8900">
        <f t="shared" si="833"/>
        <v>322.16697501478149</v>
      </c>
      <c r="J8900">
        <f t="shared" ref="J8900:J8963" si="836">I8900*($M$3*$M$4*$M$6*$M$7)/($M$5*$M$8*$M$9)</f>
        <v>12.809318959892149</v>
      </c>
    </row>
    <row r="8901" spans="1:10" x14ac:dyDescent="0.25">
      <c r="A8901">
        <v>20185.8</v>
      </c>
      <c r="B8901">
        <v>9.0616399999999999E-4</v>
      </c>
      <c r="E8901">
        <f t="shared" si="834"/>
        <v>336.43</v>
      </c>
      <c r="F8901">
        <f t="shared" si="835"/>
        <v>4.5434735739033207E-2</v>
      </c>
      <c r="G8901">
        <f t="shared" ref="G8901:G8964" si="837">1-F8901</f>
        <v>0.95456526426096677</v>
      </c>
      <c r="H8901">
        <f t="shared" ref="H8901:H8964" si="838">(G8901+G8902)*(E8902-E8901)/2</f>
        <v>3.6597710331573573E-2</v>
      </c>
      <c r="I8901">
        <f t="shared" si="833"/>
        <v>322.20357272511308</v>
      </c>
      <c r="J8901">
        <f t="shared" si="836"/>
        <v>12.810774080314772</v>
      </c>
    </row>
    <row r="8902" spans="1:10" x14ac:dyDescent="0.25">
      <c r="A8902">
        <v>20188.099999999999</v>
      </c>
      <c r="B8902">
        <v>8.9987699999999999E-4</v>
      </c>
      <c r="E8902">
        <f t="shared" si="834"/>
        <v>336.46833333333331</v>
      </c>
      <c r="F8902">
        <f t="shared" si="835"/>
        <v>4.5119507829304607E-2</v>
      </c>
      <c r="G8902">
        <f t="shared" si="837"/>
        <v>0.95488049217069537</v>
      </c>
      <c r="H8902">
        <f t="shared" si="838"/>
        <v>3.6606320979001586E-2</v>
      </c>
      <c r="I8902">
        <f t="shared" ref="I8902:I8965" si="839">H8902+I8901</f>
        <v>322.24017904609207</v>
      </c>
      <c r="J8902">
        <f t="shared" si="836"/>
        <v>12.812229543095668</v>
      </c>
    </row>
    <row r="8903" spans="1:10" x14ac:dyDescent="0.25">
      <c r="A8903">
        <v>20190.400000000001</v>
      </c>
      <c r="B8903">
        <v>8.9720399999999997E-4</v>
      </c>
      <c r="E8903">
        <f t="shared" si="834"/>
        <v>336.50666666666672</v>
      </c>
      <c r="F8903">
        <f t="shared" si="835"/>
        <v>4.4985484574540088E-2</v>
      </c>
      <c r="G8903">
        <f t="shared" si="837"/>
        <v>0.9550145154254599</v>
      </c>
      <c r="H8903">
        <f t="shared" si="838"/>
        <v>3.5013279316142912E-2</v>
      </c>
      <c r="I8903">
        <f t="shared" si="839"/>
        <v>322.27519232540823</v>
      </c>
      <c r="J8903">
        <f t="shared" si="836"/>
        <v>12.813621666737678</v>
      </c>
    </row>
    <row r="8904" spans="1:10" x14ac:dyDescent="0.25">
      <c r="A8904">
        <v>20192.599999999999</v>
      </c>
      <c r="B8904">
        <v>9.01468E-4</v>
      </c>
      <c r="E8904">
        <f t="shared" si="834"/>
        <v>336.54333333333329</v>
      </c>
      <c r="F8904">
        <f t="shared" si="835"/>
        <v>4.5199279994785471E-2</v>
      </c>
      <c r="G8904">
        <f t="shared" si="837"/>
        <v>0.95480072000521454</v>
      </c>
      <c r="H8904">
        <f t="shared" si="838"/>
        <v>3.6600492454895266E-2</v>
      </c>
      <c r="I8904">
        <f t="shared" si="839"/>
        <v>322.31179281786314</v>
      </c>
      <c r="J8904">
        <f t="shared" si="836"/>
        <v>12.81507689777718</v>
      </c>
    </row>
    <row r="8905" spans="1:10" x14ac:dyDescent="0.25">
      <c r="A8905">
        <v>20194.900000000001</v>
      </c>
      <c r="B8905">
        <v>9.0167800000000005E-4</v>
      </c>
      <c r="E8905">
        <f t="shared" si="834"/>
        <v>336.58166666666671</v>
      </c>
      <c r="F8905">
        <f t="shared" si="835"/>
        <v>4.5209809318953284E-2</v>
      </c>
      <c r="G8905">
        <f t="shared" si="837"/>
        <v>0.95479019068104676</v>
      </c>
      <c r="H8905">
        <f t="shared" si="838"/>
        <v>3.6601893606995617E-2</v>
      </c>
      <c r="I8905">
        <f t="shared" si="839"/>
        <v>322.34839471147012</v>
      </c>
      <c r="J8905">
        <f t="shared" si="836"/>
        <v>12.816532184526316</v>
      </c>
    </row>
    <row r="8906" spans="1:10" x14ac:dyDescent="0.25">
      <c r="A8906">
        <v>20197.2</v>
      </c>
      <c r="B8906">
        <v>9.0001000000000002E-4</v>
      </c>
      <c r="E8906">
        <f t="shared" si="834"/>
        <v>336.62</v>
      </c>
      <c r="F8906">
        <f t="shared" si="835"/>
        <v>4.5126176401277557E-2</v>
      </c>
      <c r="G8906">
        <f t="shared" si="837"/>
        <v>0.95487382359872242</v>
      </c>
      <c r="H8906">
        <f t="shared" si="838"/>
        <v>3.6597645943974896E-2</v>
      </c>
      <c r="I8906">
        <f t="shared" si="839"/>
        <v>322.38499235741409</v>
      </c>
      <c r="J8906">
        <f t="shared" si="836"/>
        <v>12.817987302388895</v>
      </c>
    </row>
    <row r="8907" spans="1:10" x14ac:dyDescent="0.25">
      <c r="A8907">
        <v>20199.5</v>
      </c>
      <c r="B8907">
        <v>9.0609800000000004E-4</v>
      </c>
      <c r="E8907">
        <f t="shared" si="834"/>
        <v>336.65833333333336</v>
      </c>
      <c r="F8907">
        <f t="shared" si="835"/>
        <v>4.5431426522866178E-2</v>
      </c>
      <c r="G8907">
        <f t="shared" si="837"/>
        <v>0.95456857347713386</v>
      </c>
      <c r="H8907">
        <f t="shared" si="838"/>
        <v>3.500225594945415E-2</v>
      </c>
      <c r="I8907">
        <f t="shared" si="839"/>
        <v>322.41999461336354</v>
      </c>
      <c r="J8907">
        <f t="shared" si="836"/>
        <v>12.819378987743212</v>
      </c>
    </row>
    <row r="8908" spans="1:10" x14ac:dyDescent="0.25">
      <c r="A8908">
        <v>20201.7</v>
      </c>
      <c r="B8908">
        <v>9.0456599999999999E-4</v>
      </c>
      <c r="E8908">
        <f t="shared" si="834"/>
        <v>336.69499999999999</v>
      </c>
      <c r="F8908">
        <f t="shared" si="835"/>
        <v>4.5354612596080077E-2</v>
      </c>
      <c r="G8908">
        <f t="shared" si="837"/>
        <v>0.95464538740391991</v>
      </c>
      <c r="H8908">
        <f t="shared" si="838"/>
        <v>3.6602592261134853E-2</v>
      </c>
      <c r="I8908">
        <f t="shared" si="839"/>
        <v>322.45659720562469</v>
      </c>
      <c r="J8908">
        <f t="shared" si="836"/>
        <v>12.82083430227075</v>
      </c>
    </row>
    <row r="8909" spans="1:10" x14ac:dyDescent="0.25">
      <c r="A8909">
        <v>20204</v>
      </c>
      <c r="B8909">
        <v>8.9639500000000003E-4</v>
      </c>
      <c r="E8909">
        <f t="shared" si="834"/>
        <v>336.73333333333335</v>
      </c>
      <c r="F8909">
        <f t="shared" si="835"/>
        <v>4.4944921606674584E-2</v>
      </c>
      <c r="G8909">
        <f t="shared" si="837"/>
        <v>0.95505507839332537</v>
      </c>
      <c r="H8909">
        <f t="shared" si="838"/>
        <v>3.6608186298808978E-2</v>
      </c>
      <c r="I8909">
        <f t="shared" si="839"/>
        <v>322.49320539192348</v>
      </c>
      <c r="J8909">
        <f t="shared" si="836"/>
        <v>12.822289839216529</v>
      </c>
    </row>
    <row r="8910" spans="1:10" x14ac:dyDescent="0.25">
      <c r="A8910">
        <v>20206.3</v>
      </c>
      <c r="B8910">
        <v>8.9874499999999995E-4</v>
      </c>
      <c r="E8910">
        <f t="shared" si="834"/>
        <v>336.77166666666665</v>
      </c>
      <c r="F8910">
        <f t="shared" si="835"/>
        <v>4.5062749758076233E-2</v>
      </c>
      <c r="G8910">
        <f t="shared" si="837"/>
        <v>0.95493725024192377</v>
      </c>
      <c r="H8910">
        <f t="shared" si="838"/>
        <v>3.5001222738682933E-2</v>
      </c>
      <c r="I8910">
        <f t="shared" si="839"/>
        <v>322.52820661466217</v>
      </c>
      <c r="J8910">
        <f t="shared" si="836"/>
        <v>12.823681483490514</v>
      </c>
    </row>
    <row r="8911" spans="1:10" x14ac:dyDescent="0.25">
      <c r="A8911">
        <v>20208.5</v>
      </c>
      <c r="B8911">
        <v>9.1304299999999999E-4</v>
      </c>
      <c r="E8911">
        <f t="shared" si="834"/>
        <v>336.80833333333334</v>
      </c>
      <c r="F8911">
        <f t="shared" si="835"/>
        <v>4.5779646314987238E-2</v>
      </c>
      <c r="G8911">
        <f t="shared" si="837"/>
        <v>0.95422035368501279</v>
      </c>
      <c r="H8911">
        <f t="shared" si="838"/>
        <v>3.6590595976427831E-2</v>
      </c>
      <c r="I8911">
        <f t="shared" si="839"/>
        <v>322.56479721063857</v>
      </c>
      <c r="J8911">
        <f t="shared" si="836"/>
        <v>12.825136321047259</v>
      </c>
    </row>
    <row r="8912" spans="1:10" x14ac:dyDescent="0.25">
      <c r="A8912">
        <v>20210.8</v>
      </c>
      <c r="B8912">
        <v>9.00401E-4</v>
      </c>
      <c r="E8912">
        <f t="shared" si="834"/>
        <v>336.84666666666664</v>
      </c>
      <c r="F8912">
        <f t="shared" si="835"/>
        <v>4.5145781000085233E-2</v>
      </c>
      <c r="G8912">
        <f t="shared" si="837"/>
        <v>0.95485421899991474</v>
      </c>
      <c r="H8912">
        <f t="shared" si="838"/>
        <v>3.6607992174894681E-2</v>
      </c>
      <c r="I8912">
        <f t="shared" si="839"/>
        <v>322.60140520281345</v>
      </c>
      <c r="J8912">
        <f t="shared" si="836"/>
        <v>12.826591850274697</v>
      </c>
    </row>
    <row r="8913" spans="1:10" x14ac:dyDescent="0.25">
      <c r="A8913">
        <v>20213.099999999999</v>
      </c>
      <c r="B8913">
        <v>8.9494100000000001E-4</v>
      </c>
      <c r="E8913">
        <f t="shared" si="834"/>
        <v>336.88499999999999</v>
      </c>
      <c r="F8913">
        <f t="shared" si="835"/>
        <v>4.4872018571722246E-2</v>
      </c>
      <c r="G8913">
        <f t="shared" si="837"/>
        <v>0.95512798142827771</v>
      </c>
      <c r="H8913">
        <f t="shared" si="838"/>
        <v>3.5011927133756553E-2</v>
      </c>
      <c r="I8913">
        <f t="shared" si="839"/>
        <v>322.63641712994723</v>
      </c>
      <c r="J8913">
        <f t="shared" si="836"/>
        <v>12.8279839201541</v>
      </c>
    </row>
    <row r="8914" spans="1:10" x14ac:dyDescent="0.25">
      <c r="A8914">
        <v>20215.3</v>
      </c>
      <c r="B8914">
        <v>9.0520200000000002E-4</v>
      </c>
      <c r="E8914">
        <f t="shared" si="834"/>
        <v>336.92166666666668</v>
      </c>
      <c r="F8914">
        <f t="shared" si="835"/>
        <v>4.5386501406416868E-2</v>
      </c>
      <c r="G8914">
        <f t="shared" si="837"/>
        <v>0.95461349859358313</v>
      </c>
      <c r="H8914">
        <f t="shared" si="838"/>
        <v>3.6595111761221814E-2</v>
      </c>
      <c r="I8914">
        <f t="shared" si="839"/>
        <v>322.67301224170848</v>
      </c>
      <c r="J8914">
        <f t="shared" si="836"/>
        <v>12.829438937257891</v>
      </c>
    </row>
    <row r="8915" spans="1:10" x14ac:dyDescent="0.25">
      <c r="A8915">
        <v>20217.599999999999</v>
      </c>
      <c r="B8915">
        <v>9.0354300000000003E-4</v>
      </c>
      <c r="E8915">
        <f t="shared" si="834"/>
        <v>336.96</v>
      </c>
      <c r="F8915">
        <f t="shared" si="835"/>
        <v>4.5303319745491191E-2</v>
      </c>
      <c r="G8915">
        <f t="shared" si="837"/>
        <v>0.95469668025450882</v>
      </c>
      <c r="H8915">
        <f t="shared" si="838"/>
        <v>3.6599703465839961E-2</v>
      </c>
      <c r="I8915">
        <f t="shared" si="839"/>
        <v>322.70961194517434</v>
      </c>
      <c r="J8915">
        <f t="shared" si="836"/>
        <v>12.830894136927288</v>
      </c>
    </row>
    <row r="8916" spans="1:10" x14ac:dyDescent="0.25">
      <c r="A8916">
        <v>20219.900000000001</v>
      </c>
      <c r="B8916">
        <v>9.0042400000000004E-4</v>
      </c>
      <c r="E8916">
        <f t="shared" si="834"/>
        <v>336.99833333333333</v>
      </c>
      <c r="F8916">
        <f t="shared" si="835"/>
        <v>4.5146934211779802E-2</v>
      </c>
      <c r="G8916">
        <f t="shared" si="837"/>
        <v>0.95485306578822016</v>
      </c>
      <c r="H8916">
        <f t="shared" si="838"/>
        <v>3.5011723065371973E-2</v>
      </c>
      <c r="I8916">
        <f t="shared" si="839"/>
        <v>322.74462366823974</v>
      </c>
      <c r="J8916">
        <f t="shared" si="836"/>
        <v>12.832286198692959</v>
      </c>
    </row>
    <row r="8917" spans="1:10" x14ac:dyDescent="0.25">
      <c r="A8917">
        <v>20222.099999999999</v>
      </c>
      <c r="B8917">
        <v>8.9994100000000002E-4</v>
      </c>
      <c r="E8917">
        <f t="shared" si="834"/>
        <v>337.03499999999997</v>
      </c>
      <c r="F8917">
        <f t="shared" si="835"/>
        <v>4.5122716766193845E-2</v>
      </c>
      <c r="G8917">
        <f t="shared" si="837"/>
        <v>0.95487728323380616</v>
      </c>
      <c r="H8917">
        <f t="shared" si="838"/>
        <v>3.659784487304648E-2</v>
      </c>
      <c r="I8917">
        <f t="shared" si="839"/>
        <v>322.78122151311277</v>
      </c>
      <c r="J8917">
        <f t="shared" si="836"/>
        <v>12.833741324464933</v>
      </c>
    </row>
    <row r="8918" spans="1:10" x14ac:dyDescent="0.25">
      <c r="A8918">
        <v>20224.400000000001</v>
      </c>
      <c r="B8918">
        <v>9.0596000000000003E-4</v>
      </c>
      <c r="E8918">
        <f t="shared" si="834"/>
        <v>337.07333333333338</v>
      </c>
      <c r="F8918">
        <f t="shared" si="835"/>
        <v>4.5424507252698761E-2</v>
      </c>
      <c r="G8918">
        <f t="shared" si="837"/>
        <v>0.95457549274730125</v>
      </c>
      <c r="H8918">
        <f t="shared" si="838"/>
        <v>3.6598810687732138E-2</v>
      </c>
      <c r="I8918">
        <f t="shared" si="839"/>
        <v>322.8178203238005</v>
      </c>
      <c r="J8918">
        <f t="shared" si="836"/>
        <v>12.835196488637582</v>
      </c>
    </row>
    <row r="8919" spans="1:10" x14ac:dyDescent="0.25">
      <c r="A8919">
        <v>20226.7</v>
      </c>
      <c r="B8919">
        <v>8.9893600000000003E-4</v>
      </c>
      <c r="E8919">
        <f t="shared" si="834"/>
        <v>337.11166666666668</v>
      </c>
      <c r="F8919">
        <f t="shared" si="835"/>
        <v>4.5072326429105053E-2</v>
      </c>
      <c r="G8919">
        <f t="shared" si="837"/>
        <v>0.95492767357089492</v>
      </c>
      <c r="H8919">
        <f t="shared" si="838"/>
        <v>3.6606561231329389E-2</v>
      </c>
      <c r="I8919">
        <f t="shared" si="839"/>
        <v>322.85442688503184</v>
      </c>
      <c r="J8919">
        <f t="shared" si="836"/>
        <v>12.836651960970881</v>
      </c>
    </row>
    <row r="8920" spans="1:10" x14ac:dyDescent="0.25">
      <c r="A8920">
        <v>20229</v>
      </c>
      <c r="B8920">
        <v>8.9789500000000001E-4</v>
      </c>
      <c r="E8920">
        <f t="shared" si="834"/>
        <v>337.15</v>
      </c>
      <c r="F8920">
        <f t="shared" si="835"/>
        <v>4.5020131065016067E-2</v>
      </c>
      <c r="G8920">
        <f t="shared" si="837"/>
        <v>0.95497986893498399</v>
      </c>
      <c r="H8920">
        <f t="shared" si="838"/>
        <v>3.5017084914843545E-2</v>
      </c>
      <c r="I8920">
        <f t="shared" si="839"/>
        <v>322.88944396994668</v>
      </c>
      <c r="J8920">
        <f t="shared" si="836"/>
        <v>12.838044235923023</v>
      </c>
    </row>
    <row r="8921" spans="1:10" x14ac:dyDescent="0.25">
      <c r="A8921">
        <v>20231.2</v>
      </c>
      <c r="B8921">
        <v>8.9663700000000004E-4</v>
      </c>
      <c r="E8921">
        <f t="shared" si="834"/>
        <v>337.18666666666667</v>
      </c>
      <c r="F8921">
        <f t="shared" si="835"/>
        <v>4.4957055399287016E-2</v>
      </c>
      <c r="G8921">
        <f t="shared" si="837"/>
        <v>0.95504294460071293</v>
      </c>
      <c r="H8921">
        <f t="shared" si="838"/>
        <v>3.6597898689537951E-2</v>
      </c>
      <c r="I8921">
        <f t="shared" si="839"/>
        <v>322.92604186863622</v>
      </c>
      <c r="J8921">
        <f t="shared" si="836"/>
        <v>12.839499363834735</v>
      </c>
    </row>
    <row r="8922" spans="1:10" x14ac:dyDescent="0.25">
      <c r="A8922">
        <v>20233.5</v>
      </c>
      <c r="B8922">
        <v>9.09208E-4</v>
      </c>
      <c r="E8922">
        <f t="shared" si="834"/>
        <v>337.22500000000002</v>
      </c>
      <c r="F8922">
        <f t="shared" si="835"/>
        <v>4.5587360799827517E-2</v>
      </c>
      <c r="G8922">
        <f t="shared" si="837"/>
        <v>0.9544126392001725</v>
      </c>
      <c r="H8922">
        <f t="shared" si="838"/>
        <v>3.6588437548539493E-2</v>
      </c>
      <c r="I8922">
        <f t="shared" si="839"/>
        <v>322.96263030618474</v>
      </c>
      <c r="J8922">
        <f t="shared" si="836"/>
        <v>12.840954115572654</v>
      </c>
    </row>
    <row r="8923" spans="1:10" x14ac:dyDescent="0.25">
      <c r="A8923">
        <v>20235.8</v>
      </c>
      <c r="B8923">
        <v>9.0648200000000001E-4</v>
      </c>
      <c r="E8923">
        <f t="shared" si="834"/>
        <v>337.26333333333332</v>
      </c>
      <c r="F8923">
        <f t="shared" si="835"/>
        <v>4.5450680144201595E-2</v>
      </c>
      <c r="G8923">
        <f t="shared" si="837"/>
        <v>0.95454931985579838</v>
      </c>
      <c r="H8923">
        <f t="shared" si="838"/>
        <v>3.5001082096995831E-2</v>
      </c>
      <c r="I8923">
        <f t="shared" si="839"/>
        <v>322.99763138828172</v>
      </c>
      <c r="J8923">
        <f t="shared" si="836"/>
        <v>12.84234575425474</v>
      </c>
    </row>
    <row r="8924" spans="1:10" x14ac:dyDescent="0.25">
      <c r="A8924">
        <v>20238</v>
      </c>
      <c r="B8924">
        <v>9.0545899999999995E-4</v>
      </c>
      <c r="E8924">
        <f t="shared" si="834"/>
        <v>337.3</v>
      </c>
      <c r="F8924">
        <f t="shared" si="835"/>
        <v>4.5399387293612703E-2</v>
      </c>
      <c r="G8924">
        <f t="shared" si="837"/>
        <v>0.9546006127063873</v>
      </c>
      <c r="H8924">
        <f t="shared" si="838"/>
        <v>3.6589499464308249E-2</v>
      </c>
      <c r="I8924">
        <f t="shared" si="839"/>
        <v>323.03422088774602</v>
      </c>
      <c r="J8924">
        <f t="shared" si="836"/>
        <v>12.843800548214301</v>
      </c>
    </row>
    <row r="8925" spans="1:10" x14ac:dyDescent="0.25">
      <c r="A8925">
        <v>20240.3</v>
      </c>
      <c r="B8925">
        <v>9.0912600000000001E-4</v>
      </c>
      <c r="E8925">
        <f t="shared" si="834"/>
        <v>337.33833333333331</v>
      </c>
      <c r="F8925">
        <f t="shared" si="835"/>
        <v>4.5583249349438179E-2</v>
      </c>
      <c r="G8925">
        <f t="shared" si="837"/>
        <v>0.95441675065056186</v>
      </c>
      <c r="H8925">
        <f t="shared" si="838"/>
        <v>3.659035476303598E-2</v>
      </c>
      <c r="I8925">
        <f t="shared" si="839"/>
        <v>323.07081124250908</v>
      </c>
      <c r="J8925">
        <f t="shared" si="836"/>
        <v>12.845255376180432</v>
      </c>
    </row>
    <row r="8926" spans="1:10" x14ac:dyDescent="0.25">
      <c r="A8926">
        <v>20242.599999999999</v>
      </c>
      <c r="B8926">
        <v>9.0456900000000003E-4</v>
      </c>
      <c r="E8926">
        <f t="shared" si="834"/>
        <v>337.37666666666667</v>
      </c>
      <c r="F8926">
        <f t="shared" si="835"/>
        <v>4.5354763014996767E-2</v>
      </c>
      <c r="G8926">
        <f t="shared" si="837"/>
        <v>0.95464523698500325</v>
      </c>
      <c r="H8926">
        <f t="shared" si="838"/>
        <v>3.5007244592825941E-2</v>
      </c>
      <c r="I8926">
        <f t="shared" si="839"/>
        <v>323.10581848710189</v>
      </c>
      <c r="J8926">
        <f t="shared" si="836"/>
        <v>12.846647259882589</v>
      </c>
    </row>
    <row r="8927" spans="1:10" x14ac:dyDescent="0.25">
      <c r="A8927">
        <v>20244.8</v>
      </c>
      <c r="B8927">
        <v>9.0066799999999998E-4</v>
      </c>
      <c r="E8927">
        <f t="shared" si="834"/>
        <v>337.4133333333333</v>
      </c>
      <c r="F8927">
        <f t="shared" si="835"/>
        <v>4.5159168283670018E-2</v>
      </c>
      <c r="G8927">
        <f t="shared" si="837"/>
        <v>0.95484083171632994</v>
      </c>
      <c r="H8927">
        <f t="shared" si="838"/>
        <v>3.6595255912737899E-2</v>
      </c>
      <c r="I8927">
        <f t="shared" si="839"/>
        <v>323.14241374301463</v>
      </c>
      <c r="J8927">
        <f t="shared" si="836"/>
        <v>12.848102282717825</v>
      </c>
    </row>
    <row r="8928" spans="1:10" x14ac:dyDescent="0.25">
      <c r="A8928">
        <v>20247.099999999999</v>
      </c>
      <c r="B8928">
        <v>9.07927E-4</v>
      </c>
      <c r="E8928">
        <f t="shared" si="834"/>
        <v>337.45166666666665</v>
      </c>
      <c r="F8928">
        <f t="shared" si="835"/>
        <v>4.5523131922403891E-2</v>
      </c>
      <c r="G8928">
        <f t="shared" si="837"/>
        <v>0.95447686807759613</v>
      </c>
      <c r="H8928">
        <f t="shared" si="838"/>
        <v>3.6584590626582619E-2</v>
      </c>
      <c r="I8928">
        <f t="shared" si="839"/>
        <v>323.17899833364123</v>
      </c>
      <c r="J8928">
        <f t="shared" si="836"/>
        <v>12.849556881502608</v>
      </c>
    </row>
    <row r="8929" spans="1:10" x14ac:dyDescent="0.25">
      <c r="A8929">
        <v>20249.400000000001</v>
      </c>
      <c r="B8929">
        <v>9.1176600000000005E-4</v>
      </c>
      <c r="E8929">
        <f t="shared" si="834"/>
        <v>337.49</v>
      </c>
      <c r="F8929">
        <f t="shared" si="835"/>
        <v>4.5715617996119194E-2</v>
      </c>
      <c r="G8929">
        <f t="shared" si="837"/>
        <v>0.95428438200388077</v>
      </c>
      <c r="H8929">
        <f t="shared" si="838"/>
        <v>3.4999870556133753E-2</v>
      </c>
      <c r="I8929">
        <f t="shared" si="839"/>
        <v>323.21399820419737</v>
      </c>
      <c r="J8929">
        <f t="shared" si="836"/>
        <v>12.850948472013981</v>
      </c>
    </row>
    <row r="8930" spans="1:10" x14ac:dyDescent="0.25">
      <c r="A8930">
        <v>20251.599999999999</v>
      </c>
      <c r="B8930">
        <v>9.0149299999999996E-4</v>
      </c>
      <c r="E8930">
        <f t="shared" si="834"/>
        <v>337.52666666666664</v>
      </c>
      <c r="F8930">
        <f t="shared" si="835"/>
        <v>4.5200533485757831E-2</v>
      </c>
      <c r="G8930">
        <f t="shared" si="837"/>
        <v>0.95479946651424219</v>
      </c>
      <c r="H8930">
        <f t="shared" si="838"/>
        <v>3.6598370545322986E-2</v>
      </c>
      <c r="I8930">
        <f t="shared" si="839"/>
        <v>323.2505965747427</v>
      </c>
      <c r="J8930">
        <f t="shared" si="836"/>
        <v>12.852403618686621</v>
      </c>
    </row>
    <row r="8931" spans="1:10" x14ac:dyDescent="0.25">
      <c r="A8931">
        <v>20253.900000000001</v>
      </c>
      <c r="B8931">
        <v>9.0386100000000005E-4</v>
      </c>
      <c r="E8931">
        <f t="shared" si="834"/>
        <v>337.565</v>
      </c>
      <c r="F8931">
        <f t="shared" si="835"/>
        <v>4.5319264150659587E-2</v>
      </c>
      <c r="G8931">
        <f t="shared" si="837"/>
        <v>0.95468073584934043</v>
      </c>
      <c r="H8931">
        <f t="shared" si="838"/>
        <v>3.6595776780019948E-2</v>
      </c>
      <c r="I8931">
        <f t="shared" si="839"/>
        <v>323.28719235152272</v>
      </c>
      <c r="J8931">
        <f t="shared" si="836"/>
        <v>12.853858662231474</v>
      </c>
    </row>
    <row r="8932" spans="1:10" x14ac:dyDescent="0.25">
      <c r="A8932">
        <v>20256.2</v>
      </c>
      <c r="B8932">
        <v>9.0419199999999995E-4</v>
      </c>
      <c r="E8932">
        <f t="shared" si="834"/>
        <v>337.60333333333335</v>
      </c>
      <c r="F8932">
        <f t="shared" si="835"/>
        <v>4.5335860371133602E-2</v>
      </c>
      <c r="G8932">
        <f t="shared" si="837"/>
        <v>0.95466413962886643</v>
      </c>
      <c r="H8932">
        <f t="shared" si="838"/>
        <v>3.5002567567364147E-2</v>
      </c>
      <c r="I8932">
        <f t="shared" si="839"/>
        <v>323.32219491909007</v>
      </c>
      <c r="J8932">
        <f t="shared" si="836"/>
        <v>12.855250359975679</v>
      </c>
    </row>
    <row r="8933" spans="1:10" x14ac:dyDescent="0.25">
      <c r="A8933">
        <v>20258.400000000001</v>
      </c>
      <c r="B8933">
        <v>9.0613300000000005E-4</v>
      </c>
      <c r="E8933">
        <f t="shared" si="834"/>
        <v>337.64000000000004</v>
      </c>
      <c r="F8933">
        <f t="shared" si="835"/>
        <v>4.543318141022748E-2</v>
      </c>
      <c r="G8933">
        <f t="shared" si="837"/>
        <v>0.95456681858977255</v>
      </c>
      <c r="H8933">
        <f t="shared" si="838"/>
        <v>3.659963907813274E-2</v>
      </c>
      <c r="I8933">
        <f t="shared" si="839"/>
        <v>323.3587945581682</v>
      </c>
      <c r="J8933">
        <f t="shared" si="836"/>
        <v>12.856705557085025</v>
      </c>
    </row>
    <row r="8934" spans="1:10" x14ac:dyDescent="0.25">
      <c r="A8934">
        <v>20260.7</v>
      </c>
      <c r="B8934">
        <v>8.9790099999999999E-4</v>
      </c>
      <c r="E8934">
        <f t="shared" si="834"/>
        <v>337.67833333333334</v>
      </c>
      <c r="F8934">
        <f t="shared" si="835"/>
        <v>4.5020431902849434E-2</v>
      </c>
      <c r="G8934">
        <f t="shared" si="837"/>
        <v>0.95497956809715057</v>
      </c>
      <c r="H8934">
        <f t="shared" si="838"/>
        <v>3.6606825509009393E-2</v>
      </c>
      <c r="I8934">
        <f t="shared" si="839"/>
        <v>323.39540138367721</v>
      </c>
      <c r="J8934">
        <f t="shared" si="836"/>
        <v>12.858161039925974</v>
      </c>
    </row>
    <row r="8935" spans="1:10" x14ac:dyDescent="0.25">
      <c r="A8935">
        <v>20263</v>
      </c>
      <c r="B8935">
        <v>8.9865500000000005E-4</v>
      </c>
      <c r="E8935">
        <f t="shared" si="834"/>
        <v>337.71666666666664</v>
      </c>
      <c r="F8935">
        <f t="shared" si="835"/>
        <v>4.5058237190575751E-2</v>
      </c>
      <c r="G8935">
        <f t="shared" si="837"/>
        <v>0.95494176280942422</v>
      </c>
      <c r="H8935">
        <f t="shared" si="838"/>
        <v>3.6603516752510001E-2</v>
      </c>
      <c r="I8935">
        <f t="shared" si="839"/>
        <v>323.43200490042972</v>
      </c>
      <c r="J8935">
        <f t="shared" si="836"/>
        <v>12.859616391211175</v>
      </c>
    </row>
    <row r="8936" spans="1:10" x14ac:dyDescent="0.25">
      <c r="A8936">
        <v>20265.3</v>
      </c>
      <c r="B8936">
        <v>9.01344E-4</v>
      </c>
      <c r="E8936">
        <f t="shared" si="834"/>
        <v>337.755</v>
      </c>
      <c r="F8936">
        <f t="shared" si="835"/>
        <v>4.5193062679562579E-2</v>
      </c>
      <c r="G8936">
        <f t="shared" si="837"/>
        <v>0.95480693732043742</v>
      </c>
      <c r="H8936">
        <f t="shared" si="838"/>
        <v>3.5008988365954889E-2</v>
      </c>
      <c r="I8936">
        <f t="shared" si="839"/>
        <v>323.46701388879569</v>
      </c>
      <c r="J8936">
        <f t="shared" si="836"/>
        <v>12.861008344245535</v>
      </c>
    </row>
    <row r="8937" spans="1:10" x14ac:dyDescent="0.25">
      <c r="A8937">
        <v>20267.5</v>
      </c>
      <c r="B8937">
        <v>9.0199599999999996E-4</v>
      </c>
      <c r="E8937">
        <f t="shared" si="834"/>
        <v>337.79166666666669</v>
      </c>
      <c r="F8937">
        <f t="shared" si="835"/>
        <v>4.5225753724121673E-2</v>
      </c>
      <c r="G8937">
        <f t="shared" si="837"/>
        <v>0.95477424627587837</v>
      </c>
      <c r="H8937">
        <f t="shared" si="838"/>
        <v>3.6602023343311259E-2</v>
      </c>
      <c r="I8937">
        <f t="shared" si="839"/>
        <v>323.50361591213903</v>
      </c>
      <c r="J8937">
        <f t="shared" si="836"/>
        <v>12.862463636152972</v>
      </c>
    </row>
    <row r="8938" spans="1:10" x14ac:dyDescent="0.25">
      <c r="A8938">
        <v>20269.8</v>
      </c>
      <c r="B8938">
        <v>8.9955700000000005E-4</v>
      </c>
      <c r="E8938">
        <f t="shared" si="834"/>
        <v>337.83</v>
      </c>
      <c r="F8938">
        <f t="shared" si="835"/>
        <v>4.5103463144858427E-2</v>
      </c>
      <c r="G8938">
        <f t="shared" si="837"/>
        <v>0.95489653685514153</v>
      </c>
      <c r="H8938">
        <f t="shared" si="838"/>
        <v>3.6600831691226875E-2</v>
      </c>
      <c r="I8938">
        <f t="shared" si="839"/>
        <v>323.54021674383023</v>
      </c>
      <c r="J8938">
        <f t="shared" si="836"/>
        <v>12.863918880680467</v>
      </c>
    </row>
    <row r="8939" spans="1:10" x14ac:dyDescent="0.25">
      <c r="A8939">
        <v>20272.099999999999</v>
      </c>
      <c r="B8939">
        <v>9.0323599999999997E-4</v>
      </c>
      <c r="E8939">
        <f t="shared" si="834"/>
        <v>337.86833333333328</v>
      </c>
      <c r="F8939">
        <f t="shared" si="835"/>
        <v>4.528792687635063E-2</v>
      </c>
      <c r="G8939">
        <f t="shared" si="837"/>
        <v>0.95471207312364936</v>
      </c>
      <c r="H8939">
        <f t="shared" si="838"/>
        <v>3.5008839451227375E-2</v>
      </c>
      <c r="I8939">
        <f t="shared" si="839"/>
        <v>323.57522558328145</v>
      </c>
      <c r="J8939">
        <f t="shared" si="836"/>
        <v>12.865310827793996</v>
      </c>
    </row>
    <row r="8940" spans="1:10" x14ac:dyDescent="0.25">
      <c r="A8940">
        <v>20274.3</v>
      </c>
      <c r="B8940">
        <v>9.0026600000000004E-4</v>
      </c>
      <c r="E8940">
        <f t="shared" si="834"/>
        <v>337.90499999999997</v>
      </c>
      <c r="F8940">
        <f t="shared" si="835"/>
        <v>4.5139012148834499E-2</v>
      </c>
      <c r="G8940">
        <f t="shared" si="837"/>
        <v>0.95486098785116547</v>
      </c>
      <c r="H8940">
        <f t="shared" si="838"/>
        <v>3.6607107084919099E-2</v>
      </c>
      <c r="I8940">
        <f t="shared" si="839"/>
        <v>323.61183269036638</v>
      </c>
      <c r="J8940">
        <f t="shared" si="836"/>
        <v>12.866766321830369</v>
      </c>
    </row>
    <row r="8941" spans="1:10" x14ac:dyDescent="0.25">
      <c r="A8941">
        <v>20276.599999999999</v>
      </c>
      <c r="B8941">
        <v>8.9599700000000005E-4</v>
      </c>
      <c r="E8941">
        <f t="shared" si="834"/>
        <v>337.94333333333333</v>
      </c>
      <c r="F8941">
        <f t="shared" si="835"/>
        <v>4.4924966030394649E-2</v>
      </c>
      <c r="G8941">
        <f t="shared" si="837"/>
        <v>0.95507503396960536</v>
      </c>
      <c r="H8941">
        <f t="shared" si="838"/>
        <v>3.6600177243644477E-2</v>
      </c>
      <c r="I8941">
        <f t="shared" si="839"/>
        <v>323.64843286761004</v>
      </c>
      <c r="J8941">
        <f t="shared" si="836"/>
        <v>12.86822154033711</v>
      </c>
    </row>
    <row r="8942" spans="1:10" x14ac:dyDescent="0.25">
      <c r="A8942">
        <v>20278.900000000001</v>
      </c>
      <c r="B8942">
        <v>9.0747699999999996E-4</v>
      </c>
      <c r="E8942">
        <f t="shared" si="834"/>
        <v>337.98166666666668</v>
      </c>
      <c r="F8942">
        <f t="shared" si="835"/>
        <v>4.5500569084901445E-2</v>
      </c>
      <c r="G8942">
        <f t="shared" si="837"/>
        <v>0.95449943091509859</v>
      </c>
      <c r="H8942">
        <f t="shared" si="838"/>
        <v>3.5009092238519189E-2</v>
      </c>
      <c r="I8942">
        <f t="shared" si="839"/>
        <v>323.68344195984855</v>
      </c>
      <c r="J8942">
        <f t="shared" si="836"/>
        <v>12.869613497501431</v>
      </c>
    </row>
    <row r="8943" spans="1:10" x14ac:dyDescent="0.25">
      <c r="A8943">
        <v>20281.099999999999</v>
      </c>
      <c r="B8943">
        <v>8.9574999999999995E-4</v>
      </c>
      <c r="E8943">
        <f t="shared" si="834"/>
        <v>338.01833333333332</v>
      </c>
      <c r="F8943">
        <f t="shared" si="835"/>
        <v>4.4912581539587743E-2</v>
      </c>
      <c r="G8943">
        <f t="shared" si="837"/>
        <v>0.95508741846041223</v>
      </c>
      <c r="H8943">
        <f t="shared" si="838"/>
        <v>3.659874053407499E-2</v>
      </c>
      <c r="I8943">
        <f t="shared" si="839"/>
        <v>323.72004070038264</v>
      </c>
      <c r="J8943">
        <f t="shared" si="836"/>
        <v>12.871068658884779</v>
      </c>
    </row>
    <row r="8944" spans="1:10" x14ac:dyDescent="0.25">
      <c r="A8944">
        <v>20283.400000000001</v>
      </c>
      <c r="B8944">
        <v>9.0921899999999996E-4</v>
      </c>
      <c r="E8944">
        <f t="shared" si="834"/>
        <v>338.05666666666667</v>
      </c>
      <c r="F8944">
        <f t="shared" si="835"/>
        <v>4.5587912335855352E-2</v>
      </c>
      <c r="G8944">
        <f t="shared" si="837"/>
        <v>0.95441208766414465</v>
      </c>
      <c r="H8944">
        <f t="shared" si="838"/>
        <v>3.658331344463088E-2</v>
      </c>
      <c r="I8944">
        <f t="shared" si="839"/>
        <v>323.75662401382726</v>
      </c>
      <c r="J8944">
        <f t="shared" si="836"/>
        <v>12.872523206888962</v>
      </c>
    </row>
    <row r="8945" spans="1:10" x14ac:dyDescent="0.25">
      <c r="A8945">
        <v>20285.7</v>
      </c>
      <c r="B8945">
        <v>9.1180299999999998E-4</v>
      </c>
      <c r="E8945">
        <f t="shared" si="834"/>
        <v>338.09500000000003</v>
      </c>
      <c r="F8945">
        <f t="shared" si="835"/>
        <v>4.5717473162758281E-2</v>
      </c>
      <c r="G8945">
        <f t="shared" si="837"/>
        <v>0.95428252683724168</v>
      </c>
      <c r="H8945">
        <f t="shared" si="838"/>
        <v>3.4998001768280357E-2</v>
      </c>
      <c r="I8945">
        <f t="shared" si="839"/>
        <v>323.79162201559552</v>
      </c>
      <c r="J8945">
        <f t="shared" si="836"/>
        <v>12.873914723097561</v>
      </c>
    </row>
    <row r="8946" spans="1:10" x14ac:dyDescent="0.25">
      <c r="A8946">
        <v>20287.900000000001</v>
      </c>
      <c r="B8946">
        <v>9.0348900000000005E-4</v>
      </c>
      <c r="E8946">
        <f t="shared" si="834"/>
        <v>338.13166666666672</v>
      </c>
      <c r="F8946">
        <f t="shared" si="835"/>
        <v>4.5300612204990896E-2</v>
      </c>
      <c r="G8946">
        <f t="shared" si="837"/>
        <v>0.95469938779500907</v>
      </c>
      <c r="H8946">
        <f t="shared" si="838"/>
        <v>3.659328680371516E-2</v>
      </c>
      <c r="I8946">
        <f t="shared" si="839"/>
        <v>323.82821530239926</v>
      </c>
      <c r="J8946">
        <f t="shared" si="836"/>
        <v>12.875369667641268</v>
      </c>
    </row>
    <row r="8947" spans="1:10" x14ac:dyDescent="0.25">
      <c r="A8947">
        <v>20290.2</v>
      </c>
      <c r="B8947">
        <v>9.0715499999999998E-4</v>
      </c>
      <c r="E8947">
        <f t="shared" si="834"/>
        <v>338.17</v>
      </c>
      <c r="F8947">
        <f t="shared" si="835"/>
        <v>4.5484424121177473E-2</v>
      </c>
      <c r="G8947">
        <f t="shared" si="837"/>
        <v>0.95451557587882252</v>
      </c>
      <c r="H8947">
        <f t="shared" si="838"/>
        <v>3.6593616430057853E-2</v>
      </c>
      <c r="I8947">
        <f t="shared" si="839"/>
        <v>323.86480891882934</v>
      </c>
      <c r="J8947">
        <f t="shared" si="836"/>
        <v>12.876824625290876</v>
      </c>
    </row>
    <row r="8948" spans="1:10" x14ac:dyDescent="0.25">
      <c r="A8948">
        <v>20292.5</v>
      </c>
      <c r="B8948">
        <v>9.0314599999999996E-4</v>
      </c>
      <c r="E8948">
        <f t="shared" si="834"/>
        <v>338.20833333333331</v>
      </c>
      <c r="F8948">
        <f t="shared" si="835"/>
        <v>4.5283414308850141E-2</v>
      </c>
      <c r="G8948">
        <f t="shared" si="837"/>
        <v>0.95471658569114981</v>
      </c>
      <c r="H8948">
        <f t="shared" si="838"/>
        <v>3.6595196330133681E-2</v>
      </c>
      <c r="I8948">
        <f t="shared" si="839"/>
        <v>323.90140411515949</v>
      </c>
      <c r="J8948">
        <f t="shared" si="836"/>
        <v>12.878279645757114</v>
      </c>
    </row>
    <row r="8949" spans="1:10" x14ac:dyDescent="0.25">
      <c r="A8949">
        <v>20294.8</v>
      </c>
      <c r="B8949">
        <v>9.0551100000000001E-4</v>
      </c>
      <c r="E8949">
        <f t="shared" si="834"/>
        <v>338.24666666666667</v>
      </c>
      <c r="F8949">
        <f t="shared" si="835"/>
        <v>4.5401994554835214E-2</v>
      </c>
      <c r="G8949">
        <f t="shared" si="837"/>
        <v>0.95459800544516482</v>
      </c>
      <c r="H8949">
        <f t="shared" si="838"/>
        <v>3.5002553778963448E-2</v>
      </c>
      <c r="I8949">
        <f t="shared" si="839"/>
        <v>323.93640666893845</v>
      </c>
      <c r="J8949">
        <f t="shared" si="836"/>
        <v>12.879671342953095</v>
      </c>
    </row>
    <row r="8950" spans="1:10" x14ac:dyDescent="0.25">
      <c r="A8950">
        <v>20297</v>
      </c>
      <c r="B8950">
        <v>9.0482900000000001E-4</v>
      </c>
      <c r="E8950">
        <f t="shared" si="834"/>
        <v>338.28333333333336</v>
      </c>
      <c r="F8950">
        <f t="shared" si="835"/>
        <v>4.5367799321109285E-2</v>
      </c>
      <c r="G8950">
        <f t="shared" si="837"/>
        <v>0.95463220067889076</v>
      </c>
      <c r="H8950">
        <f t="shared" si="838"/>
        <v>3.6597584439296914E-2</v>
      </c>
      <c r="I8950">
        <f t="shared" si="839"/>
        <v>323.97300425337772</v>
      </c>
      <c r="J8950">
        <f t="shared" si="836"/>
        <v>12.881126458370256</v>
      </c>
    </row>
    <row r="8951" spans="1:10" x14ac:dyDescent="0.25">
      <c r="A8951">
        <v>20299.3</v>
      </c>
      <c r="B8951">
        <v>9.0134299999999998E-4</v>
      </c>
      <c r="E8951">
        <f t="shared" si="834"/>
        <v>338.32166666666666</v>
      </c>
      <c r="F8951">
        <f t="shared" si="835"/>
        <v>4.519301253992368E-2</v>
      </c>
      <c r="G8951">
        <f t="shared" si="837"/>
        <v>0.95480698746007631</v>
      </c>
      <c r="H8951">
        <f t="shared" si="838"/>
        <v>3.6599004811700725E-2</v>
      </c>
      <c r="I8951">
        <f t="shared" si="839"/>
        <v>324.00960325818943</v>
      </c>
      <c r="J8951">
        <f t="shared" si="836"/>
        <v>12.882581630261249</v>
      </c>
    </row>
    <row r="8952" spans="1:10" x14ac:dyDescent="0.25">
      <c r="A8952">
        <v>20301.599999999999</v>
      </c>
      <c r="B8952">
        <v>9.0335100000000005E-4</v>
      </c>
      <c r="E8952">
        <f t="shared" si="834"/>
        <v>338.35999999999996</v>
      </c>
      <c r="F8952">
        <f t="shared" si="835"/>
        <v>4.5293692934823479E-2</v>
      </c>
      <c r="G8952">
        <f t="shared" si="837"/>
        <v>0.95470630706517656</v>
      </c>
      <c r="H8952">
        <f t="shared" si="838"/>
        <v>3.5004293875131272E-2</v>
      </c>
      <c r="I8952">
        <f t="shared" si="839"/>
        <v>324.04460755206458</v>
      </c>
      <c r="J8952">
        <f t="shared" si="836"/>
        <v>12.883973396643237</v>
      </c>
    </row>
    <row r="8953" spans="1:10" x14ac:dyDescent="0.25">
      <c r="A8953">
        <v>20303.8</v>
      </c>
      <c r="B8953">
        <v>9.0509599999999998E-4</v>
      </c>
      <c r="E8953">
        <f t="shared" si="834"/>
        <v>338.39666666666665</v>
      </c>
      <c r="F8953">
        <f t="shared" si="835"/>
        <v>4.538118660469407E-2</v>
      </c>
      <c r="G8953">
        <f t="shared" si="837"/>
        <v>0.95461881339530597</v>
      </c>
      <c r="H8953">
        <f t="shared" si="838"/>
        <v>3.6591807809771136E-2</v>
      </c>
      <c r="I8953">
        <f t="shared" si="839"/>
        <v>324.08119935987435</v>
      </c>
      <c r="J8953">
        <f t="shared" si="836"/>
        <v>12.885428282382327</v>
      </c>
    </row>
    <row r="8954" spans="1:10" x14ac:dyDescent="0.25">
      <c r="A8954">
        <v>20306.099999999999</v>
      </c>
      <c r="B8954">
        <v>9.07087E-4</v>
      </c>
      <c r="E8954">
        <f t="shared" si="834"/>
        <v>338.435</v>
      </c>
      <c r="F8954">
        <f t="shared" si="835"/>
        <v>4.548101462573266E-2</v>
      </c>
      <c r="G8954">
        <f t="shared" si="837"/>
        <v>0.95451898537426738</v>
      </c>
      <c r="H8954">
        <f t="shared" si="838"/>
        <v>3.6589737794779385E-2</v>
      </c>
      <c r="I8954">
        <f t="shared" si="839"/>
        <v>324.11778909766912</v>
      </c>
      <c r="J8954">
        <f t="shared" si="836"/>
        <v>12.886883085817875</v>
      </c>
    </row>
    <row r="8955" spans="1:10" x14ac:dyDescent="0.25">
      <c r="A8955">
        <v>20308.400000000001</v>
      </c>
      <c r="B8955">
        <v>9.0724999999999996E-4</v>
      </c>
      <c r="E8955">
        <f t="shared" si="834"/>
        <v>338.47333333333336</v>
      </c>
      <c r="F8955">
        <f t="shared" si="835"/>
        <v>4.5489187386872437E-2</v>
      </c>
      <c r="G8955">
        <f t="shared" si="837"/>
        <v>0.95451081261312754</v>
      </c>
      <c r="H8955">
        <f t="shared" si="838"/>
        <v>3.5003398548258485E-2</v>
      </c>
      <c r="I8955">
        <f t="shared" si="839"/>
        <v>324.15279249621739</v>
      </c>
      <c r="J8955">
        <f t="shared" si="836"/>
        <v>12.888274816601779</v>
      </c>
    </row>
    <row r="8956" spans="1:10" x14ac:dyDescent="0.25">
      <c r="A8956">
        <v>20310.599999999999</v>
      </c>
      <c r="B8956">
        <v>9.0217100000000001E-4</v>
      </c>
      <c r="E8956">
        <f t="shared" si="834"/>
        <v>338.51</v>
      </c>
      <c r="F8956">
        <f t="shared" si="835"/>
        <v>4.5234528160928184E-2</v>
      </c>
      <c r="G8956">
        <f t="shared" si="837"/>
        <v>0.95476547183907179</v>
      </c>
      <c r="H8956">
        <f t="shared" si="838"/>
        <v>3.6597996712531992E-2</v>
      </c>
      <c r="I8956">
        <f t="shared" si="839"/>
        <v>324.18939049292993</v>
      </c>
      <c r="J8956">
        <f t="shared" si="836"/>
        <v>12.889729948410874</v>
      </c>
    </row>
    <row r="8957" spans="1:10" x14ac:dyDescent="0.25">
      <c r="A8957">
        <v>20312.900000000001</v>
      </c>
      <c r="B8957">
        <v>9.0357199999999995E-4</v>
      </c>
      <c r="E8957">
        <f t="shared" si="834"/>
        <v>338.54833333333335</v>
      </c>
      <c r="F8957">
        <f t="shared" si="835"/>
        <v>4.530477379501912E-2</v>
      </c>
      <c r="G8957">
        <f t="shared" si="837"/>
        <v>0.95469522620498093</v>
      </c>
      <c r="H8957">
        <f t="shared" si="838"/>
        <v>3.6594089246906894E-2</v>
      </c>
      <c r="I8957">
        <f t="shared" si="839"/>
        <v>324.22598458217686</v>
      </c>
      <c r="J8957">
        <f t="shared" si="836"/>
        <v>12.891184924859623</v>
      </c>
    </row>
    <row r="8958" spans="1:10" x14ac:dyDescent="0.25">
      <c r="A8958">
        <v>20315.2</v>
      </c>
      <c r="B8958">
        <v>9.0623699999999995E-4</v>
      </c>
      <c r="E8958">
        <f t="shared" si="834"/>
        <v>338.5866666666667</v>
      </c>
      <c r="F8958">
        <f t="shared" si="835"/>
        <v>4.5438395932672487E-2</v>
      </c>
      <c r="G8958">
        <f t="shared" si="837"/>
        <v>0.95456160406732748</v>
      </c>
      <c r="H8958">
        <f t="shared" si="838"/>
        <v>3.5005282963020259E-2</v>
      </c>
      <c r="I8958">
        <f t="shared" si="839"/>
        <v>324.26098986513989</v>
      </c>
      <c r="J8958">
        <f t="shared" si="836"/>
        <v>12.892576730567622</v>
      </c>
    </row>
    <row r="8959" spans="1:10" x14ac:dyDescent="0.25">
      <c r="A8959">
        <v>20317.400000000001</v>
      </c>
      <c r="B8959">
        <v>9.0113400000000005E-4</v>
      </c>
      <c r="E8959">
        <f t="shared" si="834"/>
        <v>338.62333333333333</v>
      </c>
      <c r="F8959">
        <f t="shared" si="835"/>
        <v>4.5182533355394773E-2</v>
      </c>
      <c r="G8959">
        <f t="shared" si="837"/>
        <v>0.95481746664460521</v>
      </c>
      <c r="H8959">
        <f t="shared" si="838"/>
        <v>3.6602691245138638E-2</v>
      </c>
      <c r="I8959">
        <f t="shared" si="839"/>
        <v>324.29759255638504</v>
      </c>
      <c r="J8959">
        <f t="shared" si="836"/>
        <v>12.894032049030752</v>
      </c>
    </row>
    <row r="8960" spans="1:10" x14ac:dyDescent="0.25">
      <c r="A8960">
        <v>20319.7</v>
      </c>
      <c r="B8960">
        <v>8.9972399999999997E-4</v>
      </c>
      <c r="E8960">
        <f t="shared" si="834"/>
        <v>338.66166666666669</v>
      </c>
      <c r="F8960">
        <f t="shared" si="835"/>
        <v>4.511183646455378E-2</v>
      </c>
      <c r="G8960">
        <f t="shared" si="837"/>
        <v>0.95488816353544625</v>
      </c>
      <c r="H8960">
        <f t="shared" si="838"/>
        <v>3.6599200857688807E-2</v>
      </c>
      <c r="I8960">
        <f t="shared" si="839"/>
        <v>324.33419175724271</v>
      </c>
      <c r="J8960">
        <f t="shared" si="836"/>
        <v>12.895487228716508</v>
      </c>
    </row>
    <row r="8961" spans="1:10" x14ac:dyDescent="0.25">
      <c r="A8961">
        <v>20322</v>
      </c>
      <c r="B8961">
        <v>9.0476599999999999E-4</v>
      </c>
      <c r="E8961">
        <f t="shared" si="834"/>
        <v>338.7</v>
      </c>
      <c r="F8961">
        <f t="shared" si="835"/>
        <v>4.536464052385894E-2</v>
      </c>
      <c r="G8961">
        <f t="shared" si="837"/>
        <v>0.95463535947614109</v>
      </c>
      <c r="H8961">
        <f t="shared" si="838"/>
        <v>3.6597139491839029E-2</v>
      </c>
      <c r="I8961">
        <f t="shared" si="839"/>
        <v>324.37078889673455</v>
      </c>
      <c r="J8961">
        <f t="shared" si="836"/>
        <v>12.896942326442614</v>
      </c>
    </row>
    <row r="8962" spans="1:10" x14ac:dyDescent="0.25">
      <c r="A8962">
        <v>20324.3</v>
      </c>
      <c r="B8962">
        <v>9.0186900000000002E-4</v>
      </c>
      <c r="E8962">
        <f t="shared" si="834"/>
        <v>338.73833333333334</v>
      </c>
      <c r="F8962">
        <f t="shared" si="835"/>
        <v>4.5219385989982097E-2</v>
      </c>
      <c r="G8962">
        <f t="shared" si="837"/>
        <v>0.9547806140100179</v>
      </c>
      <c r="H8962">
        <f t="shared" si="838"/>
        <v>3.5010085003369294E-2</v>
      </c>
      <c r="I8962">
        <f t="shared" si="839"/>
        <v>324.40579898173792</v>
      </c>
      <c r="J8962">
        <f t="shared" si="836"/>
        <v>12.898334323079142</v>
      </c>
    </row>
    <row r="8963" spans="1:10" x14ac:dyDescent="0.25">
      <c r="A8963">
        <v>20326.5</v>
      </c>
      <c r="B8963">
        <v>9.0027800000000002E-4</v>
      </c>
      <c r="E8963">
        <f t="shared" si="834"/>
        <v>338.77499999999998</v>
      </c>
      <c r="F8963">
        <f t="shared" si="835"/>
        <v>4.5139613824501233E-2</v>
      </c>
      <c r="G8963">
        <f t="shared" si="837"/>
        <v>0.95486038617549873</v>
      </c>
      <c r="H8963">
        <f t="shared" si="838"/>
        <v>3.6599412279887077E-2</v>
      </c>
      <c r="I8963">
        <f t="shared" si="839"/>
        <v>324.4423983940178</v>
      </c>
      <c r="J8963">
        <f t="shared" si="836"/>
        <v>12.899789511171019</v>
      </c>
    </row>
    <row r="8964" spans="1:10" x14ac:dyDescent="0.25">
      <c r="A8964">
        <v>20328.8</v>
      </c>
      <c r="B8964">
        <v>9.0399199999999995E-4</v>
      </c>
      <c r="E8964">
        <f t="shared" ref="E8964:E9027" si="840">A8964/60</f>
        <v>338.81333333333333</v>
      </c>
      <c r="F8964">
        <f t="shared" ref="F8964:F9027" si="841">B8964/$D$4</f>
        <v>4.5325832443354738E-2</v>
      </c>
      <c r="G8964">
        <f t="shared" si="837"/>
        <v>0.95467416755664525</v>
      </c>
      <c r="H8964">
        <f t="shared" si="838"/>
        <v>3.6597748771963388E-2</v>
      </c>
      <c r="I8964">
        <f t="shared" si="839"/>
        <v>324.47899614278975</v>
      </c>
      <c r="J8964">
        <f t="shared" ref="J8964:J9027" si="842">I8964*($M$3*$M$4*$M$6*$M$7)/($M$5*$M$8*$M$9)</f>
        <v>12.901244633122028</v>
      </c>
    </row>
    <row r="8965" spans="1:10" x14ac:dyDescent="0.25">
      <c r="A8965">
        <v>20331.099999999999</v>
      </c>
      <c r="B8965">
        <v>9.0200899999999995E-4</v>
      </c>
      <c r="E8965">
        <f t="shared" si="840"/>
        <v>338.85166666666663</v>
      </c>
      <c r="F8965">
        <f t="shared" si="841"/>
        <v>4.5226405539427299E-2</v>
      </c>
      <c r="G8965">
        <f t="shared" ref="G8965:G9028" si="843">1-F8965</f>
        <v>0.95477359446057275</v>
      </c>
      <c r="H8965">
        <f t="shared" ref="H8965:H9028" si="844">(G8965+G8966)*(E8966-E8965)/2</f>
        <v>3.4999357627682123E-2</v>
      </c>
      <c r="I8965">
        <f t="shared" si="839"/>
        <v>324.51399550041742</v>
      </c>
      <c r="J8965">
        <f t="shared" si="842"/>
        <v>12.90263620323943</v>
      </c>
    </row>
    <row r="8966" spans="1:10" x14ac:dyDescent="0.25">
      <c r="A8966">
        <v>20333.3</v>
      </c>
      <c r="B8966">
        <v>9.1180799999999995E-4</v>
      </c>
      <c r="E8966">
        <f t="shared" si="840"/>
        <v>338.88833333333332</v>
      </c>
      <c r="F8966">
        <f t="shared" si="841"/>
        <v>4.5717723860952748E-2</v>
      </c>
      <c r="G8966">
        <f t="shared" si="843"/>
        <v>0.95428227613904726</v>
      </c>
      <c r="H8966">
        <f t="shared" si="844"/>
        <v>3.6587445786482167E-2</v>
      </c>
      <c r="I8966">
        <f t="shared" ref="I8966:I9029" si="845">H8966+I8965</f>
        <v>324.55058294620392</v>
      </c>
      <c r="J8966">
        <f t="shared" si="842"/>
        <v>12.904090915545014</v>
      </c>
    </row>
    <row r="8967" spans="1:10" x14ac:dyDescent="0.25">
      <c r="A8967">
        <v>20335.599999999999</v>
      </c>
      <c r="B8967">
        <v>9.0491400000000004E-4</v>
      </c>
      <c r="E8967">
        <f t="shared" si="840"/>
        <v>338.92666666666662</v>
      </c>
      <c r="F8967">
        <f t="shared" si="841"/>
        <v>4.5372061190415307E-2</v>
      </c>
      <c r="G8967">
        <f t="shared" si="843"/>
        <v>0.95462793880958474</v>
      </c>
      <c r="H8967">
        <f t="shared" si="844"/>
        <v>3.659145031420008E-2</v>
      </c>
      <c r="I8967">
        <f t="shared" si="845"/>
        <v>324.58717439651809</v>
      </c>
      <c r="J8967">
        <f t="shared" si="842"/>
        <v>12.905545787070121</v>
      </c>
    </row>
    <row r="8968" spans="1:10" x14ac:dyDescent="0.25">
      <c r="A8968">
        <v>20337.900000000001</v>
      </c>
      <c r="B8968">
        <v>9.0764100000000005E-4</v>
      </c>
      <c r="E8968">
        <f t="shared" si="840"/>
        <v>338.96500000000003</v>
      </c>
      <c r="F8968">
        <f t="shared" si="841"/>
        <v>4.5508791985680121E-2</v>
      </c>
      <c r="G8968">
        <f t="shared" si="843"/>
        <v>0.95449120801431986</v>
      </c>
      <c r="H8968">
        <f t="shared" si="844"/>
        <v>3.5000429445975298E-2</v>
      </c>
      <c r="I8968">
        <f t="shared" si="845"/>
        <v>324.62217482596407</v>
      </c>
      <c r="J8968">
        <f t="shared" si="842"/>
        <v>12.906937399802887</v>
      </c>
    </row>
    <row r="8969" spans="1:10" x14ac:dyDescent="0.25">
      <c r="A8969">
        <v>20340.099999999999</v>
      </c>
      <c r="B8969">
        <v>9.0501000000000004E-4</v>
      </c>
      <c r="E8969">
        <f t="shared" si="840"/>
        <v>339.00166666666667</v>
      </c>
      <c r="F8969">
        <f t="shared" si="841"/>
        <v>4.5376874595749163E-2</v>
      </c>
      <c r="G8969">
        <f t="shared" si="843"/>
        <v>0.95462312540425087</v>
      </c>
      <c r="H8969">
        <f t="shared" si="844"/>
        <v>3.6593940290396344E-2</v>
      </c>
      <c r="I8969">
        <f t="shared" si="845"/>
        <v>324.65876876625447</v>
      </c>
      <c r="J8969">
        <f t="shared" si="842"/>
        <v>12.908392370329141</v>
      </c>
    </row>
    <row r="8970" spans="1:10" x14ac:dyDescent="0.25">
      <c r="A8970">
        <v>20342.400000000001</v>
      </c>
      <c r="B8970">
        <v>9.0495400000000002E-4</v>
      </c>
      <c r="E8970">
        <f t="shared" si="840"/>
        <v>339.04</v>
      </c>
      <c r="F8970">
        <f t="shared" si="841"/>
        <v>4.5374066775971077E-2</v>
      </c>
      <c r="G8970">
        <f t="shared" si="843"/>
        <v>0.95462593322402889</v>
      </c>
      <c r="H8970">
        <f t="shared" si="844"/>
        <v>3.6592083619513827E-2</v>
      </c>
      <c r="I8970">
        <f t="shared" si="845"/>
        <v>324.69536084987396</v>
      </c>
      <c r="J8970">
        <f t="shared" si="842"/>
        <v>12.90984726703439</v>
      </c>
    </row>
    <row r="8971" spans="1:10" x14ac:dyDescent="0.25">
      <c r="A8971">
        <v>20344.7</v>
      </c>
      <c r="B8971">
        <v>9.0694199999999999E-4</v>
      </c>
      <c r="E8971">
        <f t="shared" si="840"/>
        <v>339.07833333333332</v>
      </c>
      <c r="F8971">
        <f t="shared" si="841"/>
        <v>4.5473744378092984E-2</v>
      </c>
      <c r="G8971">
        <f t="shared" si="843"/>
        <v>0.95452625562190696</v>
      </c>
      <c r="H8971">
        <f t="shared" si="844"/>
        <v>3.4999043252146256E-2</v>
      </c>
      <c r="I8971">
        <f t="shared" si="845"/>
        <v>324.73035989312609</v>
      </c>
      <c r="J8971">
        <f t="shared" si="842"/>
        <v>12.91123882465226</v>
      </c>
    </row>
    <row r="8972" spans="1:10" x14ac:dyDescent="0.25">
      <c r="A8972">
        <v>20346.900000000001</v>
      </c>
      <c r="B8972">
        <v>9.0721699999999998E-4</v>
      </c>
      <c r="E8972">
        <f t="shared" si="840"/>
        <v>339.11500000000001</v>
      </c>
      <c r="F8972">
        <f t="shared" si="841"/>
        <v>4.5487532778788919E-2</v>
      </c>
      <c r="G8972">
        <f t="shared" si="843"/>
        <v>0.95451246722121108</v>
      </c>
      <c r="H8972">
        <f t="shared" si="844"/>
        <v>3.6592660225415373E-2</v>
      </c>
      <c r="I8972">
        <f t="shared" si="845"/>
        <v>324.76695255335153</v>
      </c>
      <c r="J8972">
        <f t="shared" si="842"/>
        <v>12.912693744283288</v>
      </c>
    </row>
    <row r="8973" spans="1:10" x14ac:dyDescent="0.25">
      <c r="A8973">
        <v>20349.2</v>
      </c>
      <c r="B8973">
        <v>9.0407900000000002E-4</v>
      </c>
      <c r="E8973">
        <f t="shared" si="840"/>
        <v>339.15333333333336</v>
      </c>
      <c r="F8973">
        <f t="shared" si="841"/>
        <v>4.5330194591938544E-2</v>
      </c>
      <c r="G8973">
        <f t="shared" si="843"/>
        <v>0.95466980540806146</v>
      </c>
      <c r="H8973">
        <f t="shared" si="844"/>
        <v>3.6594137297339902E-2</v>
      </c>
      <c r="I8973">
        <f t="shared" si="845"/>
        <v>324.80354669064889</v>
      </c>
      <c r="J8973">
        <f t="shared" si="842"/>
        <v>12.914148722642516</v>
      </c>
    </row>
    <row r="8974" spans="1:10" x14ac:dyDescent="0.25">
      <c r="A8974">
        <v>20351.5</v>
      </c>
      <c r="B8974">
        <v>9.0567999999999996E-4</v>
      </c>
      <c r="E8974">
        <f t="shared" si="840"/>
        <v>339.19166666666666</v>
      </c>
      <c r="F8974">
        <f t="shared" si="841"/>
        <v>4.541046815380835E-2</v>
      </c>
      <c r="G8974">
        <f t="shared" si="843"/>
        <v>0.95458953184619166</v>
      </c>
      <c r="H8974">
        <f t="shared" si="844"/>
        <v>3.4999932144377792E-2</v>
      </c>
      <c r="I8974">
        <f t="shared" si="845"/>
        <v>324.83854662279327</v>
      </c>
      <c r="J8974">
        <f t="shared" si="842"/>
        <v>12.91554031560263</v>
      </c>
    </row>
    <row r="8975" spans="1:10" x14ac:dyDescent="0.25">
      <c r="A8975">
        <v>20353.7</v>
      </c>
      <c r="B8975">
        <v>9.0751199999999997E-4</v>
      </c>
      <c r="E8975">
        <f t="shared" si="840"/>
        <v>339.22833333333335</v>
      </c>
      <c r="F8975">
        <f t="shared" si="841"/>
        <v>4.5502323972262747E-2</v>
      </c>
      <c r="G8975">
        <f t="shared" si="843"/>
        <v>0.95449767602773727</v>
      </c>
      <c r="H8975">
        <f t="shared" si="844"/>
        <v>3.6593107094892753E-2</v>
      </c>
      <c r="I8975">
        <f t="shared" si="845"/>
        <v>324.87513972988819</v>
      </c>
      <c r="J8975">
        <f t="shared" si="842"/>
        <v>12.916995253001135</v>
      </c>
    </row>
    <row r="8976" spans="1:10" x14ac:dyDescent="0.25">
      <c r="A8976">
        <v>20356</v>
      </c>
      <c r="B8976">
        <v>9.0331899999999998E-4</v>
      </c>
      <c r="E8976">
        <f t="shared" si="840"/>
        <v>339.26666666666665</v>
      </c>
      <c r="F8976">
        <f t="shared" si="841"/>
        <v>4.529208846637886E-2</v>
      </c>
      <c r="G8976">
        <f t="shared" si="843"/>
        <v>0.95470791153362111</v>
      </c>
      <c r="H8976">
        <f t="shared" si="844"/>
        <v>3.6594599543081738E-2</v>
      </c>
      <c r="I8976">
        <f t="shared" si="845"/>
        <v>324.91173432943128</v>
      </c>
      <c r="J8976">
        <f t="shared" si="842"/>
        <v>12.918450249739195</v>
      </c>
    </row>
    <row r="8977" spans="1:10" x14ac:dyDescent="0.25">
      <c r="A8977">
        <v>20358.3</v>
      </c>
      <c r="B8977">
        <v>9.0595900000000002E-4</v>
      </c>
      <c r="E8977">
        <f t="shared" si="840"/>
        <v>339.30500000000001</v>
      </c>
      <c r="F8977">
        <f t="shared" si="841"/>
        <v>4.5424457113059868E-2</v>
      </c>
      <c r="G8977">
        <f t="shared" si="843"/>
        <v>0.95457554288694013</v>
      </c>
      <c r="H8977">
        <f t="shared" si="844"/>
        <v>3.4995381972093877E-2</v>
      </c>
      <c r="I8977">
        <f t="shared" si="845"/>
        <v>324.94672971140335</v>
      </c>
      <c r="J8977">
        <f t="shared" si="842"/>
        <v>12.919841661785023</v>
      </c>
    </row>
    <row r="8978" spans="1:10" x14ac:dyDescent="0.25">
      <c r="A8978">
        <v>20360.5</v>
      </c>
      <c r="B8978">
        <v>9.12183E-4</v>
      </c>
      <c r="E8978">
        <f t="shared" si="840"/>
        <v>339.34166666666664</v>
      </c>
      <c r="F8978">
        <f t="shared" si="841"/>
        <v>4.5736526225538122E-2</v>
      </c>
      <c r="G8978">
        <f t="shared" si="843"/>
        <v>0.95426347377446186</v>
      </c>
      <c r="H8978">
        <f t="shared" si="844"/>
        <v>3.6586187824779598E-2</v>
      </c>
      <c r="I8978">
        <f t="shared" si="845"/>
        <v>324.9833158992281</v>
      </c>
      <c r="J8978">
        <f t="shared" si="842"/>
        <v>12.921296324074204</v>
      </c>
    </row>
    <row r="8979" spans="1:10" x14ac:dyDescent="0.25">
      <c r="A8979">
        <v>20362.8</v>
      </c>
      <c r="B8979">
        <v>9.05848E-4</v>
      </c>
      <c r="E8979">
        <f t="shared" si="840"/>
        <v>339.38</v>
      </c>
      <c r="F8979">
        <f t="shared" si="841"/>
        <v>4.5418891613142602E-2</v>
      </c>
      <c r="G8979">
        <f t="shared" si="843"/>
        <v>0.95458110838685739</v>
      </c>
      <c r="H8979">
        <f t="shared" si="844"/>
        <v>3.65943717837178E-2</v>
      </c>
      <c r="I8979">
        <f t="shared" si="845"/>
        <v>325.01991027101184</v>
      </c>
      <c r="J8979">
        <f t="shared" si="842"/>
        <v>12.92275131175658</v>
      </c>
    </row>
    <row r="8980" spans="1:10" x14ac:dyDescent="0.25">
      <c r="A8980">
        <v>20365.099999999999</v>
      </c>
      <c r="B8980">
        <v>9.0366700000000003E-4</v>
      </c>
      <c r="E8980">
        <f t="shared" si="840"/>
        <v>339.41833333333329</v>
      </c>
      <c r="F8980">
        <f t="shared" si="841"/>
        <v>4.5309537060714083E-2</v>
      </c>
      <c r="G8980">
        <f t="shared" si="843"/>
        <v>0.95469046293928594</v>
      </c>
      <c r="H8980">
        <f t="shared" si="844"/>
        <v>3.5007653648767519E-2</v>
      </c>
      <c r="I8980">
        <f t="shared" si="845"/>
        <v>325.05491792466063</v>
      </c>
      <c r="J8980">
        <f t="shared" si="842"/>
        <v>12.924143211722752</v>
      </c>
    </row>
    <row r="8981" spans="1:10" x14ac:dyDescent="0.25">
      <c r="A8981">
        <v>20367.3</v>
      </c>
      <c r="B8981">
        <v>9.0112500000000002E-4</v>
      </c>
      <c r="E8981">
        <f t="shared" si="840"/>
        <v>339.45499999999998</v>
      </c>
      <c r="F8981">
        <f t="shared" si="841"/>
        <v>4.5182082098644723E-2</v>
      </c>
      <c r="G8981">
        <f t="shared" si="843"/>
        <v>0.95481791790135528</v>
      </c>
      <c r="H8981">
        <f t="shared" si="844"/>
        <v>3.659838784344413E-2</v>
      </c>
      <c r="I8981">
        <f t="shared" si="845"/>
        <v>325.0915163125041</v>
      </c>
      <c r="J8981">
        <f t="shared" si="842"/>
        <v>12.925598359083166</v>
      </c>
    </row>
    <row r="8982" spans="1:10" x14ac:dyDescent="0.25">
      <c r="A8982">
        <v>20369.599999999999</v>
      </c>
      <c r="B8982">
        <v>9.0421100000000003E-4</v>
      </c>
      <c r="E8982">
        <f t="shared" si="840"/>
        <v>339.49333333333328</v>
      </c>
      <c r="F8982">
        <f t="shared" si="841"/>
        <v>4.5336813024272594E-2</v>
      </c>
      <c r="G8982">
        <f t="shared" si="843"/>
        <v>0.95466318697572738</v>
      </c>
      <c r="H8982">
        <f t="shared" si="844"/>
        <v>3.6598371506386999E-2</v>
      </c>
      <c r="I8982">
        <f t="shared" si="845"/>
        <v>325.12811468401048</v>
      </c>
      <c r="J8982">
        <f t="shared" si="842"/>
        <v>12.927053505794017</v>
      </c>
    </row>
    <row r="8983" spans="1:10" x14ac:dyDescent="0.25">
      <c r="A8983">
        <v>20371.900000000001</v>
      </c>
      <c r="B8983">
        <v>9.0114199999999996E-4</v>
      </c>
      <c r="E8983">
        <f t="shared" si="840"/>
        <v>339.53166666666669</v>
      </c>
      <c r="F8983">
        <f t="shared" si="841"/>
        <v>4.5182934472505924E-2</v>
      </c>
      <c r="G8983">
        <f t="shared" si="843"/>
        <v>0.95481706552749412</v>
      </c>
      <c r="H8983">
        <f t="shared" si="844"/>
        <v>3.6593497264849423E-2</v>
      </c>
      <c r="I8983">
        <f t="shared" si="845"/>
        <v>325.16470818127533</v>
      </c>
      <c r="J8983">
        <f t="shared" si="842"/>
        <v>12.928508458705631</v>
      </c>
    </row>
    <row r="8984" spans="1:10" x14ac:dyDescent="0.25">
      <c r="A8984">
        <v>20374.2</v>
      </c>
      <c r="B8984">
        <v>9.0928299999999999E-4</v>
      </c>
      <c r="E8984">
        <f t="shared" si="840"/>
        <v>339.57</v>
      </c>
      <c r="F8984">
        <f t="shared" si="841"/>
        <v>4.5591121272744589E-2</v>
      </c>
      <c r="G8984">
        <f t="shared" si="843"/>
        <v>0.95440887872725544</v>
      </c>
      <c r="H8984">
        <f t="shared" si="844"/>
        <v>3.499887503365777E-2</v>
      </c>
      <c r="I8984">
        <f t="shared" si="845"/>
        <v>325.19970705630897</v>
      </c>
      <c r="J8984">
        <f t="shared" si="842"/>
        <v>12.929900009635153</v>
      </c>
    </row>
    <row r="8985" spans="1:10" x14ac:dyDescent="0.25">
      <c r="A8985">
        <v>20376.400000000001</v>
      </c>
      <c r="B8985">
        <v>9.0505900000000005E-4</v>
      </c>
      <c r="E8985">
        <f t="shared" si="840"/>
        <v>339.60666666666668</v>
      </c>
      <c r="F8985">
        <f t="shared" si="841"/>
        <v>4.5379331438054983E-2</v>
      </c>
      <c r="G8985">
        <f t="shared" si="843"/>
        <v>0.95462066856194505</v>
      </c>
      <c r="H8985">
        <f t="shared" si="844"/>
        <v>3.6595360662800155E-2</v>
      </c>
      <c r="I8985">
        <f t="shared" si="845"/>
        <v>325.23630241697174</v>
      </c>
      <c r="J8985">
        <f t="shared" si="842"/>
        <v>12.931355036635235</v>
      </c>
    </row>
    <row r="8986" spans="1:10" x14ac:dyDescent="0.25">
      <c r="A8986">
        <v>20378.7</v>
      </c>
      <c r="B8986">
        <v>9.0342700000000005E-4</v>
      </c>
      <c r="E8986">
        <f t="shared" si="840"/>
        <v>339.64500000000004</v>
      </c>
      <c r="F8986">
        <f t="shared" si="841"/>
        <v>4.529750354737945E-2</v>
      </c>
      <c r="G8986">
        <f t="shared" si="843"/>
        <v>0.95470249645262051</v>
      </c>
      <c r="H8986">
        <f t="shared" si="844"/>
        <v>3.6598580045393223E-2</v>
      </c>
      <c r="I8986">
        <f t="shared" si="845"/>
        <v>325.27290099701713</v>
      </c>
      <c r="J8986">
        <f t="shared" si="842"/>
        <v>12.932810191637573</v>
      </c>
    </row>
    <row r="8987" spans="1:10" x14ac:dyDescent="0.25">
      <c r="A8987">
        <v>20381</v>
      </c>
      <c r="B8987">
        <v>9.01709E-4</v>
      </c>
      <c r="E8987">
        <f t="shared" si="840"/>
        <v>339.68333333333334</v>
      </c>
      <c r="F8987">
        <f t="shared" si="841"/>
        <v>4.5211363647759004E-2</v>
      </c>
      <c r="G8987">
        <f t="shared" si="843"/>
        <v>0.95478863635224098</v>
      </c>
      <c r="H8987">
        <f t="shared" si="844"/>
        <v>3.5003601697416335E-2</v>
      </c>
      <c r="I8987">
        <f t="shared" si="845"/>
        <v>325.30790459871457</v>
      </c>
      <c r="J8987">
        <f t="shared" si="842"/>
        <v>12.934201930498663</v>
      </c>
    </row>
    <row r="8988" spans="1:10" x14ac:dyDescent="0.25">
      <c r="A8988">
        <v>20383.2</v>
      </c>
      <c r="B8988">
        <v>9.0749099999999996E-4</v>
      </c>
      <c r="E8988">
        <f t="shared" si="840"/>
        <v>339.72</v>
      </c>
      <c r="F8988">
        <f t="shared" si="841"/>
        <v>4.5501271039845963E-2</v>
      </c>
      <c r="G8988">
        <f t="shared" si="843"/>
        <v>0.95449872896015409</v>
      </c>
      <c r="H8988">
        <f t="shared" si="844"/>
        <v>3.6592416128885759E-2</v>
      </c>
      <c r="I8988">
        <f t="shared" si="845"/>
        <v>325.34449701484345</v>
      </c>
      <c r="J8988">
        <f t="shared" si="842"/>
        <v>12.935656840424445</v>
      </c>
    </row>
    <row r="8989" spans="1:10" x14ac:dyDescent="0.25">
      <c r="A8989">
        <v>20385.5</v>
      </c>
      <c r="B8989">
        <v>9.0405900000000003E-4</v>
      </c>
      <c r="E8989">
        <f t="shared" si="840"/>
        <v>339.75833333333333</v>
      </c>
      <c r="F8989">
        <f t="shared" si="841"/>
        <v>4.5329191799160659E-2</v>
      </c>
      <c r="G8989">
        <f t="shared" si="843"/>
        <v>0.95467080820083938</v>
      </c>
      <c r="H8989">
        <f t="shared" si="844"/>
        <v>3.6601781168909678E-2</v>
      </c>
      <c r="I8989">
        <f t="shared" si="845"/>
        <v>325.38109879601234</v>
      </c>
      <c r="J8989">
        <f t="shared" si="842"/>
        <v>12.937112122703054</v>
      </c>
    </row>
    <row r="8990" spans="1:10" x14ac:dyDescent="0.25">
      <c r="A8990">
        <v>20387.8</v>
      </c>
      <c r="B8990">
        <v>8.9774600000000005E-4</v>
      </c>
      <c r="E8990">
        <f t="shared" si="840"/>
        <v>339.79666666666668</v>
      </c>
      <c r="F8990">
        <f t="shared" si="841"/>
        <v>4.5012660258820815E-2</v>
      </c>
      <c r="G8990">
        <f t="shared" si="843"/>
        <v>0.95498733974117922</v>
      </c>
      <c r="H8990">
        <f t="shared" si="844"/>
        <v>3.6607001373792816E-2</v>
      </c>
      <c r="I8990">
        <f t="shared" si="845"/>
        <v>325.41770579738613</v>
      </c>
      <c r="J8990">
        <f t="shared" si="842"/>
        <v>12.938567612536364</v>
      </c>
    </row>
    <row r="8991" spans="1:10" x14ac:dyDescent="0.25">
      <c r="A8991">
        <v>20390.099999999999</v>
      </c>
      <c r="B8991">
        <v>8.9862700000000004E-4</v>
      </c>
      <c r="E8991">
        <f t="shared" si="840"/>
        <v>339.83499999999998</v>
      </c>
      <c r="F8991">
        <f t="shared" si="841"/>
        <v>4.5056833280686708E-2</v>
      </c>
      <c r="G8991">
        <f t="shared" si="843"/>
        <v>0.95494316671931334</v>
      </c>
      <c r="H8991">
        <f t="shared" si="844"/>
        <v>3.5019491450378346E-2</v>
      </c>
      <c r="I8991">
        <f t="shared" si="845"/>
        <v>325.45272528883652</v>
      </c>
      <c r="J8991">
        <f t="shared" si="842"/>
        <v>12.939959983172058</v>
      </c>
    </row>
    <row r="8992" spans="1:10" x14ac:dyDescent="0.25">
      <c r="A8992">
        <v>20392.3</v>
      </c>
      <c r="B8992">
        <v>8.9328699999999999E-4</v>
      </c>
      <c r="E8992">
        <f t="shared" si="840"/>
        <v>339.87166666666667</v>
      </c>
      <c r="F8992">
        <f t="shared" si="841"/>
        <v>4.4789087608991036E-2</v>
      </c>
      <c r="G8992">
        <f t="shared" si="843"/>
        <v>0.95521091239100897</v>
      </c>
      <c r="H8992">
        <f t="shared" si="844"/>
        <v>3.6608695633974085E-2</v>
      </c>
      <c r="I8992">
        <f t="shared" si="845"/>
        <v>325.48933398447048</v>
      </c>
      <c r="J8992">
        <f t="shared" si="842"/>
        <v>12.941415540368942</v>
      </c>
    </row>
    <row r="8993" spans="1:10" x14ac:dyDescent="0.25">
      <c r="A8993">
        <v>20394.599999999999</v>
      </c>
      <c r="B8993">
        <v>9.0132299999999999E-4</v>
      </c>
      <c r="E8993">
        <f t="shared" si="840"/>
        <v>339.90999999999997</v>
      </c>
      <c r="F8993">
        <f t="shared" si="841"/>
        <v>4.5192009747145795E-2</v>
      </c>
      <c r="G8993">
        <f t="shared" si="843"/>
        <v>0.95480799025285423</v>
      </c>
      <c r="H8993">
        <f t="shared" si="844"/>
        <v>3.6598914476893195E-2</v>
      </c>
      <c r="I8993">
        <f t="shared" si="845"/>
        <v>325.52593289894736</v>
      </c>
      <c r="J8993">
        <f t="shared" si="842"/>
        <v>12.942870708668233</v>
      </c>
    </row>
    <row r="8994" spans="1:10" x14ac:dyDescent="0.25">
      <c r="A8994">
        <v>20396.900000000001</v>
      </c>
      <c r="B8994">
        <v>9.03465E-4</v>
      </c>
      <c r="E8994">
        <f t="shared" si="840"/>
        <v>339.94833333333338</v>
      </c>
      <c r="F8994">
        <f t="shared" si="841"/>
        <v>4.5299408853657429E-2</v>
      </c>
      <c r="G8994">
        <f t="shared" si="843"/>
        <v>0.95470059114634254</v>
      </c>
      <c r="H8994">
        <f t="shared" si="844"/>
        <v>3.5003425205778899E-2</v>
      </c>
      <c r="I8994">
        <f t="shared" si="845"/>
        <v>325.56093632415315</v>
      </c>
      <c r="J8994">
        <f t="shared" si="842"/>
        <v>12.944262440512034</v>
      </c>
    </row>
    <row r="8995" spans="1:10" x14ac:dyDescent="0.25">
      <c r="A8995">
        <v>20399.099999999999</v>
      </c>
      <c r="B8995">
        <v>9.0592699999999995E-4</v>
      </c>
      <c r="E8995">
        <f t="shared" si="840"/>
        <v>339.98499999999996</v>
      </c>
      <c r="F8995">
        <f t="shared" si="841"/>
        <v>4.542285264461525E-2</v>
      </c>
      <c r="G8995">
        <f t="shared" si="843"/>
        <v>0.95457714735538479</v>
      </c>
      <c r="H8995">
        <f t="shared" si="844"/>
        <v>3.6594163244711556E-2</v>
      </c>
      <c r="I8995">
        <f t="shared" si="845"/>
        <v>325.59753048739788</v>
      </c>
      <c r="J8995">
        <f t="shared" si="842"/>
        <v>12.945717419902927</v>
      </c>
    </row>
    <row r="8996" spans="1:10" x14ac:dyDescent="0.25">
      <c r="A8996">
        <v>20401.400000000001</v>
      </c>
      <c r="B8996">
        <v>9.0380500000000004E-4</v>
      </c>
      <c r="E8996">
        <f t="shared" si="840"/>
        <v>340.02333333333337</v>
      </c>
      <c r="F8996">
        <f t="shared" si="841"/>
        <v>4.5316456330881501E-2</v>
      </c>
      <c r="G8996">
        <f t="shared" si="843"/>
        <v>0.95468354366911845</v>
      </c>
      <c r="H8996">
        <f t="shared" si="844"/>
        <v>3.659806686618914E-2</v>
      </c>
      <c r="I8996">
        <f t="shared" si="845"/>
        <v>325.63412855426407</v>
      </c>
      <c r="J8996">
        <f t="shared" si="842"/>
        <v>12.947172554501323</v>
      </c>
    </row>
    <row r="8997" spans="1:10" x14ac:dyDescent="0.25">
      <c r="A8997">
        <v>20403.7</v>
      </c>
      <c r="B8997">
        <v>9.0186499999999996E-4</v>
      </c>
      <c r="E8997">
        <f t="shared" si="840"/>
        <v>340.06166666666667</v>
      </c>
      <c r="F8997">
        <f t="shared" si="841"/>
        <v>4.5219185431426515E-2</v>
      </c>
      <c r="G8997">
        <f t="shared" si="843"/>
        <v>0.95478081456857344</v>
      </c>
      <c r="H8997">
        <f t="shared" si="844"/>
        <v>3.5005107390772332E-2</v>
      </c>
      <c r="I8997">
        <f t="shared" si="845"/>
        <v>325.66913366165483</v>
      </c>
      <c r="J8997">
        <f t="shared" si="842"/>
        <v>12.948564353228591</v>
      </c>
    </row>
    <row r="8998" spans="1:10" x14ac:dyDescent="0.25">
      <c r="A8998">
        <v>20405.900000000001</v>
      </c>
      <c r="B8998">
        <v>9.0569700000000001E-4</v>
      </c>
      <c r="E8998">
        <f t="shared" si="840"/>
        <v>340.09833333333336</v>
      </c>
      <c r="F8998">
        <f t="shared" si="841"/>
        <v>4.5411320527669559E-2</v>
      </c>
      <c r="G8998">
        <f t="shared" si="843"/>
        <v>0.95458867947233039</v>
      </c>
      <c r="H8998">
        <f t="shared" si="844"/>
        <v>3.6595870958920737E-2</v>
      </c>
      <c r="I8998">
        <f t="shared" si="845"/>
        <v>325.70572953261376</v>
      </c>
      <c r="J8998">
        <f t="shared" si="842"/>
        <v>12.950019400517986</v>
      </c>
    </row>
    <row r="8999" spans="1:10" x14ac:dyDescent="0.25">
      <c r="A8999">
        <v>20408.2</v>
      </c>
      <c r="B8999">
        <v>9.0225799999999997E-4</v>
      </c>
      <c r="E8999">
        <f t="shared" si="840"/>
        <v>340.13666666666666</v>
      </c>
      <c r="F8999">
        <f t="shared" si="841"/>
        <v>4.5238890309511982E-2</v>
      </c>
      <c r="G8999">
        <f t="shared" si="843"/>
        <v>0.954761109690488</v>
      </c>
      <c r="H8999">
        <f t="shared" si="844"/>
        <v>3.6597984219405306E-2</v>
      </c>
      <c r="I8999">
        <f t="shared" si="845"/>
        <v>325.74232751683314</v>
      </c>
      <c r="J8999">
        <f t="shared" si="842"/>
        <v>12.951474531830355</v>
      </c>
    </row>
    <row r="9000" spans="1:10" x14ac:dyDescent="0.25">
      <c r="A9000">
        <v>20410.5</v>
      </c>
      <c r="B9000">
        <v>9.0349799999999997E-4</v>
      </c>
      <c r="E9000">
        <f t="shared" si="840"/>
        <v>340.17500000000001</v>
      </c>
      <c r="F9000">
        <f t="shared" si="841"/>
        <v>4.5301063461740947E-2</v>
      </c>
      <c r="G9000">
        <f t="shared" si="843"/>
        <v>0.9546989365382591</v>
      </c>
      <c r="H9000">
        <f t="shared" si="844"/>
        <v>3.5004902403215327E-2</v>
      </c>
      <c r="I9000">
        <f t="shared" si="845"/>
        <v>325.77733241923636</v>
      </c>
      <c r="J9000">
        <f t="shared" si="842"/>
        <v>12.952866322407345</v>
      </c>
    </row>
    <row r="9001" spans="1:10" x14ac:dyDescent="0.25">
      <c r="A9001">
        <v>20412.7</v>
      </c>
      <c r="B9001">
        <v>9.0428700000000004E-4</v>
      </c>
      <c r="E9001">
        <f t="shared" si="840"/>
        <v>340.2116666666667</v>
      </c>
      <c r="F9001">
        <f t="shared" si="841"/>
        <v>4.5340623636828566E-2</v>
      </c>
      <c r="G9001">
        <f t="shared" si="843"/>
        <v>0.95465937636317144</v>
      </c>
      <c r="H9001">
        <f t="shared" si="844"/>
        <v>3.6603981881172531E-2</v>
      </c>
      <c r="I9001">
        <f t="shared" si="845"/>
        <v>325.81393640111753</v>
      </c>
      <c r="J9001">
        <f t="shared" si="842"/>
        <v>12.954321692186001</v>
      </c>
    </row>
    <row r="9002" spans="1:10" x14ac:dyDescent="0.25">
      <c r="A9002">
        <v>20415</v>
      </c>
      <c r="B9002">
        <v>8.9522799999999997E-4</v>
      </c>
      <c r="E9002">
        <f t="shared" si="840"/>
        <v>340.25</v>
      </c>
      <c r="F9002">
        <f t="shared" si="841"/>
        <v>4.4886408648084915E-2</v>
      </c>
      <c r="G9002">
        <f t="shared" si="843"/>
        <v>0.95511359135191509</v>
      </c>
      <c r="H9002">
        <f t="shared" si="844"/>
        <v>3.6603690695219654E-2</v>
      </c>
      <c r="I9002">
        <f t="shared" si="845"/>
        <v>325.85054009181277</v>
      </c>
      <c r="J9002">
        <f t="shared" si="842"/>
        <v>12.955777050387143</v>
      </c>
    </row>
    <row r="9003" spans="1:10" x14ac:dyDescent="0.25">
      <c r="A9003">
        <v>20417.3</v>
      </c>
      <c r="B9003">
        <v>9.0459000000000004E-4</v>
      </c>
      <c r="E9003">
        <f t="shared" si="840"/>
        <v>340.2883333333333</v>
      </c>
      <c r="F9003">
        <f t="shared" si="841"/>
        <v>4.5355815947413544E-2</v>
      </c>
      <c r="G9003">
        <f t="shared" si="843"/>
        <v>0.95464418405258644</v>
      </c>
      <c r="H9003">
        <f t="shared" si="844"/>
        <v>3.659384707245103E-2</v>
      </c>
      <c r="I9003">
        <f t="shared" si="845"/>
        <v>325.8871339388852</v>
      </c>
      <c r="J9003">
        <f t="shared" si="842"/>
        <v>12.957232017207062</v>
      </c>
    </row>
    <row r="9004" spans="1:10" x14ac:dyDescent="0.25">
      <c r="A9004">
        <v>20419.599999999999</v>
      </c>
      <c r="B9004">
        <v>9.0547100000000003E-4</v>
      </c>
      <c r="E9004">
        <f t="shared" si="840"/>
        <v>340.32666666666665</v>
      </c>
      <c r="F9004">
        <f t="shared" si="841"/>
        <v>4.5399988969279444E-2</v>
      </c>
      <c r="G9004">
        <f t="shared" si="843"/>
        <v>0.95460001103072056</v>
      </c>
      <c r="H9004">
        <f t="shared" si="844"/>
        <v>3.5003228491370837E-2</v>
      </c>
      <c r="I9004">
        <f t="shared" si="845"/>
        <v>325.92213716737655</v>
      </c>
      <c r="J9004">
        <f t="shared" si="842"/>
        <v>12.958623741229523</v>
      </c>
    </row>
    <row r="9005" spans="1:10" x14ac:dyDescent="0.25">
      <c r="A9005">
        <v>20421.8</v>
      </c>
      <c r="B9005">
        <v>9.0413500000000003E-4</v>
      </c>
      <c r="E9005">
        <f t="shared" si="840"/>
        <v>340.36333333333334</v>
      </c>
      <c r="F9005">
        <f t="shared" si="841"/>
        <v>4.533300241171663E-2</v>
      </c>
      <c r="G9005">
        <f t="shared" si="843"/>
        <v>0.95466699758828333</v>
      </c>
      <c r="H9005">
        <f t="shared" si="844"/>
        <v>3.660029448677915E-2</v>
      </c>
      <c r="I9005">
        <f t="shared" si="845"/>
        <v>325.95873746186334</v>
      </c>
      <c r="J9005">
        <f t="shared" si="842"/>
        <v>12.960078964397837</v>
      </c>
    </row>
    <row r="9006" spans="1:10" x14ac:dyDescent="0.25">
      <c r="A9006">
        <v>20424.099999999999</v>
      </c>
      <c r="B9006">
        <v>8.9921700000000001E-4</v>
      </c>
      <c r="E9006">
        <f t="shared" si="840"/>
        <v>340.40166666666664</v>
      </c>
      <c r="F9006">
        <f t="shared" si="841"/>
        <v>4.5086415667634355E-2</v>
      </c>
      <c r="G9006">
        <f t="shared" si="843"/>
        <v>0.95491358433236562</v>
      </c>
      <c r="H9006">
        <f t="shared" si="844"/>
        <v>3.6600384821749501E-2</v>
      </c>
      <c r="I9006">
        <f t="shared" si="845"/>
        <v>325.99533784668506</v>
      </c>
      <c r="J9006">
        <f t="shared" si="842"/>
        <v>12.961534191157856</v>
      </c>
    </row>
    <row r="9007" spans="1:10" x14ac:dyDescent="0.25">
      <c r="A9007">
        <v>20426.400000000001</v>
      </c>
      <c r="B9007">
        <v>9.0404099999999996E-4</v>
      </c>
      <c r="E9007">
        <f t="shared" si="840"/>
        <v>340.44</v>
      </c>
      <c r="F9007">
        <f t="shared" si="841"/>
        <v>4.5328289285660558E-2</v>
      </c>
      <c r="G9007">
        <f t="shared" si="843"/>
        <v>0.95467171071433943</v>
      </c>
      <c r="H9007">
        <f t="shared" si="844"/>
        <v>3.5005113825305058E-2</v>
      </c>
      <c r="I9007">
        <f t="shared" si="845"/>
        <v>326.03034296051038</v>
      </c>
      <c r="J9007">
        <f t="shared" si="842"/>
        <v>12.962925990140963</v>
      </c>
    </row>
    <row r="9008" spans="1:10" x14ac:dyDescent="0.25">
      <c r="A9008">
        <v>20428.599999999999</v>
      </c>
      <c r="B9008">
        <v>9.0351400000000001E-4</v>
      </c>
      <c r="E9008">
        <f t="shared" si="840"/>
        <v>340.47666666666663</v>
      </c>
      <c r="F9008">
        <f t="shared" si="841"/>
        <v>4.5301865695963256E-2</v>
      </c>
      <c r="G9008">
        <f t="shared" si="843"/>
        <v>0.95469813430403672</v>
      </c>
      <c r="H9008">
        <f t="shared" si="844"/>
        <v>3.6594536116492805E-2</v>
      </c>
      <c r="I9008">
        <f t="shared" si="845"/>
        <v>326.06693749662685</v>
      </c>
      <c r="J9008">
        <f t="shared" si="842"/>
        <v>12.964380984357188</v>
      </c>
    </row>
    <row r="9009" spans="1:10" x14ac:dyDescent="0.25">
      <c r="A9009">
        <v>20430.900000000001</v>
      </c>
      <c r="B9009">
        <v>9.0583000000000005E-4</v>
      </c>
      <c r="E9009">
        <f t="shared" si="840"/>
        <v>340.51500000000004</v>
      </c>
      <c r="F9009">
        <f t="shared" si="841"/>
        <v>4.5417989099642501E-2</v>
      </c>
      <c r="G9009">
        <f t="shared" si="843"/>
        <v>0.95458201090035755</v>
      </c>
      <c r="H9009">
        <f t="shared" si="844"/>
        <v>3.6595434660496293E-2</v>
      </c>
      <c r="I9009">
        <f t="shared" si="845"/>
        <v>326.10353293128736</v>
      </c>
      <c r="J9009">
        <f t="shared" si="842"/>
        <v>12.965836014299413</v>
      </c>
    </row>
    <row r="9010" spans="1:10" x14ac:dyDescent="0.25">
      <c r="A9010">
        <v>20433.2</v>
      </c>
      <c r="B9010">
        <v>9.0257900000000003E-4</v>
      </c>
      <c r="E9010">
        <f t="shared" si="840"/>
        <v>340.55333333333334</v>
      </c>
      <c r="F9010">
        <f t="shared" si="841"/>
        <v>4.5254985133597068E-2</v>
      </c>
      <c r="G9010">
        <f t="shared" si="843"/>
        <v>0.95474501486640295</v>
      </c>
      <c r="H9010">
        <f t="shared" si="844"/>
        <v>3.5009796366235676E-2</v>
      </c>
      <c r="I9010">
        <f t="shared" si="845"/>
        <v>326.1385427276536</v>
      </c>
      <c r="J9010">
        <f t="shared" si="842"/>
        <v>12.967227999459764</v>
      </c>
    </row>
    <row r="9011" spans="1:10" x14ac:dyDescent="0.25">
      <c r="A9011">
        <v>20435.400000000001</v>
      </c>
      <c r="B9011">
        <v>8.9988199999999996E-4</v>
      </c>
      <c r="E9011">
        <f t="shared" si="840"/>
        <v>340.59000000000003</v>
      </c>
      <c r="F9011">
        <f t="shared" si="841"/>
        <v>4.5119758527499082E-2</v>
      </c>
      <c r="G9011">
        <f t="shared" si="843"/>
        <v>0.95488024147250095</v>
      </c>
      <c r="H9011">
        <f t="shared" si="844"/>
        <v>3.659906919935367E-2</v>
      </c>
      <c r="I9011">
        <f t="shared" si="845"/>
        <v>326.17514179685293</v>
      </c>
      <c r="J9011">
        <f t="shared" si="842"/>
        <v>12.968683173910801</v>
      </c>
    </row>
    <row r="9012" spans="1:10" x14ac:dyDescent="0.25">
      <c r="A9012">
        <v>20437.7</v>
      </c>
      <c r="B9012">
        <v>9.0474499999999998E-4</v>
      </c>
      <c r="E9012">
        <f t="shared" si="840"/>
        <v>340.62833333333333</v>
      </c>
      <c r="F9012">
        <f t="shared" si="841"/>
        <v>4.5363587591442163E-2</v>
      </c>
      <c r="G9012">
        <f t="shared" si="843"/>
        <v>0.95463641240855779</v>
      </c>
      <c r="H9012">
        <f t="shared" si="844"/>
        <v>3.6597356680041507E-2</v>
      </c>
      <c r="I9012">
        <f t="shared" si="845"/>
        <v>326.21173915353296</v>
      </c>
      <c r="J9012">
        <f t="shared" si="842"/>
        <v>12.970138280272284</v>
      </c>
    </row>
    <row r="9013" spans="1:10" x14ac:dyDescent="0.25">
      <c r="A9013">
        <v>20440</v>
      </c>
      <c r="B9013">
        <v>9.0166400000000005E-4</v>
      </c>
      <c r="E9013">
        <f t="shared" si="840"/>
        <v>340.66666666666669</v>
      </c>
      <c r="F9013">
        <f t="shared" si="841"/>
        <v>4.5209107364008766E-2</v>
      </c>
      <c r="G9013">
        <f t="shared" si="843"/>
        <v>0.95479089263599126</v>
      </c>
      <c r="H9013">
        <f t="shared" si="844"/>
        <v>3.5007194035356716E-2</v>
      </c>
      <c r="I9013">
        <f t="shared" si="845"/>
        <v>326.24674634756832</v>
      </c>
      <c r="J9013">
        <f t="shared" si="842"/>
        <v>12.971530161964282</v>
      </c>
    </row>
    <row r="9014" spans="1:10" x14ac:dyDescent="0.25">
      <c r="A9014">
        <v>20442.2</v>
      </c>
      <c r="B9014">
        <v>9.0362799999999996E-4</v>
      </c>
      <c r="E9014">
        <f t="shared" si="840"/>
        <v>340.70333333333332</v>
      </c>
      <c r="F9014">
        <f t="shared" si="841"/>
        <v>4.5307581614797206E-2</v>
      </c>
      <c r="G9014">
        <f t="shared" si="843"/>
        <v>0.9546924183852028</v>
      </c>
      <c r="H9014">
        <f t="shared" si="844"/>
        <v>3.6599344048195148E-2</v>
      </c>
      <c r="I9014">
        <f t="shared" si="845"/>
        <v>326.28334569161649</v>
      </c>
      <c r="J9014">
        <f t="shared" si="842"/>
        <v>12.972985347343274</v>
      </c>
    </row>
    <row r="9015" spans="1:10" x14ac:dyDescent="0.25">
      <c r="A9015">
        <v>20444.5</v>
      </c>
      <c r="B9015">
        <v>9.0071300000000003E-4</v>
      </c>
      <c r="E9015">
        <f t="shared" si="840"/>
        <v>340.74166666666667</v>
      </c>
      <c r="F9015">
        <f t="shared" si="841"/>
        <v>4.5161424567420262E-2</v>
      </c>
      <c r="G9015">
        <f t="shared" si="843"/>
        <v>0.95483857543257977</v>
      </c>
      <c r="H9015">
        <f t="shared" si="844"/>
        <v>3.6597625762715968E-2</v>
      </c>
      <c r="I9015">
        <f t="shared" si="845"/>
        <v>326.31994331737923</v>
      </c>
      <c r="J9015">
        <f t="shared" si="842"/>
        <v>12.974440464403452</v>
      </c>
    </row>
    <row r="9016" spans="1:10" x14ac:dyDescent="0.25">
      <c r="A9016">
        <v>20446.8</v>
      </c>
      <c r="B9016">
        <v>9.0541600000000003E-4</v>
      </c>
      <c r="E9016">
        <f t="shared" si="840"/>
        <v>340.78</v>
      </c>
      <c r="F9016">
        <f t="shared" si="841"/>
        <v>4.5397231289140257E-2</v>
      </c>
      <c r="G9016">
        <f t="shared" si="843"/>
        <v>0.95460276871085969</v>
      </c>
      <c r="H9016">
        <f t="shared" si="844"/>
        <v>3.6595368350878121E-2</v>
      </c>
      <c r="I9016">
        <f t="shared" si="845"/>
        <v>326.35653868573013</v>
      </c>
      <c r="J9016">
        <f t="shared" si="842"/>
        <v>12.975895491709215</v>
      </c>
    </row>
    <row r="9017" spans="1:10" x14ac:dyDescent="0.25">
      <c r="A9017">
        <v>20449.099999999999</v>
      </c>
      <c r="B9017">
        <v>9.0306200000000005E-4</v>
      </c>
      <c r="E9017">
        <f t="shared" si="840"/>
        <v>340.81833333333333</v>
      </c>
      <c r="F9017">
        <f t="shared" si="841"/>
        <v>4.5279202579183025E-2</v>
      </c>
      <c r="G9017">
        <f t="shared" si="843"/>
        <v>0.95472079742081695</v>
      </c>
      <c r="H9017">
        <f t="shared" si="844"/>
        <v>3.5001957200772406E-2</v>
      </c>
      <c r="I9017">
        <f t="shared" si="845"/>
        <v>326.39154064293092</v>
      </c>
      <c r="J9017">
        <f t="shared" si="842"/>
        <v>12.97728716518532</v>
      </c>
    </row>
    <row r="9018" spans="1:10" x14ac:dyDescent="0.25">
      <c r="A9018">
        <v>20451.3</v>
      </c>
      <c r="B9018">
        <v>9.07927E-4</v>
      </c>
      <c r="E9018">
        <f t="shared" si="840"/>
        <v>340.85499999999996</v>
      </c>
      <c r="F9018">
        <f t="shared" si="841"/>
        <v>4.5523131922403891E-2</v>
      </c>
      <c r="G9018">
        <f t="shared" si="843"/>
        <v>0.95447686807759613</v>
      </c>
      <c r="H9018">
        <f t="shared" si="844"/>
        <v>3.6588747954741541E-2</v>
      </c>
      <c r="I9018">
        <f t="shared" si="845"/>
        <v>326.42812939088566</v>
      </c>
      <c r="J9018">
        <f t="shared" si="842"/>
        <v>12.978741929264954</v>
      </c>
    </row>
    <row r="9019" spans="1:10" x14ac:dyDescent="0.25">
      <c r="A9019">
        <v>20453.599999999999</v>
      </c>
      <c r="B9019">
        <v>9.0744000000000003E-4</v>
      </c>
      <c r="E9019">
        <f t="shared" si="840"/>
        <v>340.89333333333332</v>
      </c>
      <c r="F9019">
        <f t="shared" si="841"/>
        <v>4.5498713918262358E-2</v>
      </c>
      <c r="G9019">
        <f t="shared" si="843"/>
        <v>0.95450128608173768</v>
      </c>
      <c r="H9019">
        <f t="shared" si="844"/>
        <v>3.6593144574327094E-2</v>
      </c>
      <c r="I9019">
        <f t="shared" si="845"/>
        <v>326.46472253546</v>
      </c>
      <c r="J9019">
        <f t="shared" si="842"/>
        <v>12.980196868153637</v>
      </c>
    </row>
    <row r="9020" spans="1:10" x14ac:dyDescent="0.25">
      <c r="A9020">
        <v>20455.900000000001</v>
      </c>
      <c r="B9020">
        <v>9.0335199999999995E-4</v>
      </c>
      <c r="E9020">
        <f t="shared" si="840"/>
        <v>340.93166666666667</v>
      </c>
      <c r="F9020">
        <f t="shared" si="841"/>
        <v>4.5293743074462371E-2</v>
      </c>
      <c r="G9020">
        <f t="shared" si="843"/>
        <v>0.95470625692553768</v>
      </c>
      <c r="H9020">
        <f t="shared" si="844"/>
        <v>3.5005191040348958E-2</v>
      </c>
      <c r="I9020">
        <f t="shared" si="845"/>
        <v>326.49972772650034</v>
      </c>
      <c r="J9020">
        <f t="shared" si="842"/>
        <v>12.981588670206801</v>
      </c>
    </row>
    <row r="9021" spans="1:10" x14ac:dyDescent="0.25">
      <c r="A9021">
        <v>20458.099999999999</v>
      </c>
      <c r="B9021">
        <v>9.0411899999999999E-4</v>
      </c>
      <c r="E9021">
        <f t="shared" si="840"/>
        <v>340.96833333333331</v>
      </c>
      <c r="F9021">
        <f t="shared" si="841"/>
        <v>4.5332200177494321E-2</v>
      </c>
      <c r="G9021">
        <f t="shared" si="843"/>
        <v>0.95466779982250571</v>
      </c>
      <c r="H9021">
        <f t="shared" si="844"/>
        <v>3.6594992596121909E-2</v>
      </c>
      <c r="I9021">
        <f t="shared" si="845"/>
        <v>326.53632271909646</v>
      </c>
      <c r="J9021">
        <f t="shared" si="842"/>
        <v>12.983043682572601</v>
      </c>
    </row>
    <row r="9022" spans="1:10" x14ac:dyDescent="0.25">
      <c r="A9022">
        <v>20460.400000000001</v>
      </c>
      <c r="B9022">
        <v>9.0474999999999996E-4</v>
      </c>
      <c r="E9022">
        <f t="shared" si="840"/>
        <v>341.00666666666672</v>
      </c>
      <c r="F9022">
        <f t="shared" si="841"/>
        <v>4.5363838289636631E-2</v>
      </c>
      <c r="G9022">
        <f t="shared" si="843"/>
        <v>0.95463616171036336</v>
      </c>
      <c r="H9022">
        <f t="shared" si="844"/>
        <v>3.6591507974676286E-2</v>
      </c>
      <c r="I9022">
        <f t="shared" si="845"/>
        <v>326.57291422707112</v>
      </c>
      <c r="J9022">
        <f t="shared" si="842"/>
        <v>12.984498556390283</v>
      </c>
    </row>
    <row r="9023" spans="1:10" x14ac:dyDescent="0.25">
      <c r="A9023">
        <v>20462.7</v>
      </c>
      <c r="B9023">
        <v>9.0774499999999995E-4</v>
      </c>
      <c r="E9023">
        <f t="shared" si="840"/>
        <v>341.04500000000002</v>
      </c>
      <c r="F9023">
        <f t="shared" si="841"/>
        <v>4.5514006508125121E-2</v>
      </c>
      <c r="G9023">
        <f t="shared" si="843"/>
        <v>0.95448599349187491</v>
      </c>
      <c r="H9023">
        <f t="shared" si="844"/>
        <v>3.4999818160265372E-2</v>
      </c>
      <c r="I9023">
        <f t="shared" si="845"/>
        <v>326.60791404523138</v>
      </c>
      <c r="J9023">
        <f t="shared" si="842"/>
        <v>12.985890144818402</v>
      </c>
    </row>
    <row r="9024" spans="1:10" x14ac:dyDescent="0.25">
      <c r="A9024">
        <v>20464.900000000001</v>
      </c>
      <c r="B9024">
        <v>9.0557099999999998E-4</v>
      </c>
      <c r="E9024">
        <f t="shared" si="840"/>
        <v>341.08166666666671</v>
      </c>
      <c r="F9024">
        <f t="shared" si="841"/>
        <v>4.5405002933168868E-2</v>
      </c>
      <c r="G9024">
        <f t="shared" si="843"/>
        <v>0.95459499706683115</v>
      </c>
      <c r="H9024">
        <f t="shared" si="844"/>
        <v>3.6594516896189366E-2</v>
      </c>
      <c r="I9024">
        <f t="shared" si="845"/>
        <v>326.64450856212756</v>
      </c>
      <c r="J9024">
        <f t="shared" si="842"/>
        <v>12.987345138270431</v>
      </c>
    </row>
    <row r="9025" spans="1:10" x14ac:dyDescent="0.25">
      <c r="A9025">
        <v>20467.2</v>
      </c>
      <c r="B9025">
        <v>9.0379299999999996E-4</v>
      </c>
      <c r="E9025">
        <f t="shared" si="840"/>
        <v>341.12</v>
      </c>
      <c r="F9025">
        <f t="shared" si="841"/>
        <v>4.5315854655214767E-2</v>
      </c>
      <c r="G9025">
        <f t="shared" si="843"/>
        <v>0.95468414534478518</v>
      </c>
      <c r="H9025">
        <f t="shared" si="844"/>
        <v>3.659416804970602E-2</v>
      </c>
      <c r="I9025">
        <f t="shared" si="845"/>
        <v>326.68110273017726</v>
      </c>
      <c r="J9025">
        <f t="shared" si="842"/>
        <v>12.988800117852366</v>
      </c>
    </row>
    <row r="9026" spans="1:10" x14ac:dyDescent="0.25">
      <c r="A9026">
        <v>20469.5</v>
      </c>
      <c r="B9026">
        <v>9.0593399999999995E-4</v>
      </c>
      <c r="E9026">
        <f t="shared" si="840"/>
        <v>341.15833333333336</v>
      </c>
      <c r="F9026">
        <f t="shared" si="841"/>
        <v>4.5423203622087509E-2</v>
      </c>
      <c r="G9026">
        <f t="shared" si="843"/>
        <v>0.95457679637791248</v>
      </c>
      <c r="H9026">
        <f t="shared" si="844"/>
        <v>3.659428913687969E-2</v>
      </c>
      <c r="I9026">
        <f t="shared" si="845"/>
        <v>326.71769701931413</v>
      </c>
      <c r="J9026">
        <f t="shared" si="842"/>
        <v>12.990255102248714</v>
      </c>
    </row>
    <row r="9027" spans="1:10" x14ac:dyDescent="0.25">
      <c r="A9027">
        <v>20471.8</v>
      </c>
      <c r="B9027">
        <v>9.0366700000000003E-4</v>
      </c>
      <c r="E9027">
        <f t="shared" si="840"/>
        <v>341.19666666666666</v>
      </c>
      <c r="F9027">
        <f t="shared" si="841"/>
        <v>4.5309537060714083E-2</v>
      </c>
      <c r="G9027">
        <f t="shared" si="843"/>
        <v>0.95469046293928594</v>
      </c>
      <c r="H9027">
        <f t="shared" si="844"/>
        <v>3.5010580466621914E-2</v>
      </c>
      <c r="I9027">
        <f t="shared" si="845"/>
        <v>326.75270759978076</v>
      </c>
      <c r="J9027">
        <f t="shared" si="842"/>
        <v>12.991647118584799</v>
      </c>
    </row>
    <row r="9028" spans="1:10" x14ac:dyDescent="0.25">
      <c r="A9028">
        <v>20474</v>
      </c>
      <c r="B9028">
        <v>8.9794099999999997E-4</v>
      </c>
      <c r="E9028">
        <f t="shared" ref="E9028:E9091" si="846">A9028/60</f>
        <v>341.23333333333335</v>
      </c>
      <c r="F9028">
        <f t="shared" ref="F9028:F9091" si="847">B9028/$D$4</f>
        <v>4.5022437488405204E-2</v>
      </c>
      <c r="G9028">
        <f t="shared" si="843"/>
        <v>0.95497756251159482</v>
      </c>
      <c r="H9028">
        <f t="shared" si="844"/>
        <v>3.6603626307566708E-2</v>
      </c>
      <c r="I9028">
        <f t="shared" si="845"/>
        <v>326.78931122608833</v>
      </c>
      <c r="J9028">
        <f t="shared" ref="J9028:J9091" si="848">I9028*($M$3*$M$4*$M$6*$M$7)/($M$5*$M$8*$M$9)</f>
        <v>12.993102474225894</v>
      </c>
    </row>
    <row r="9029" spans="1:10" x14ac:dyDescent="0.25">
      <c r="A9029">
        <v>20476.3</v>
      </c>
      <c r="B9029">
        <v>9.0194400000000001E-4</v>
      </c>
      <c r="E9029">
        <f t="shared" si="846"/>
        <v>341.27166666666665</v>
      </c>
      <c r="F9029">
        <f t="shared" si="847"/>
        <v>4.5223146462899169E-2</v>
      </c>
      <c r="G9029">
        <f t="shared" ref="G9029:G9092" si="849">1-F9029</f>
        <v>0.95477685353710084</v>
      </c>
      <c r="H9029">
        <f t="shared" ref="H9029:H9092" si="850">(G9029+G9030)*(E9030-E9029)/2</f>
        <v>3.6596494654299816E-2</v>
      </c>
      <c r="I9029">
        <f t="shared" si="845"/>
        <v>326.82590772074263</v>
      </c>
      <c r="J9029">
        <f t="shared" si="848"/>
        <v>12.994557546313342</v>
      </c>
    </row>
    <row r="9030" spans="1:10" x14ac:dyDescent="0.25">
      <c r="A9030">
        <v>20478.599999999999</v>
      </c>
      <c r="B9030">
        <v>9.0536200000000005E-4</v>
      </c>
      <c r="E9030">
        <f t="shared" si="846"/>
        <v>341.31</v>
      </c>
      <c r="F9030">
        <f t="shared" si="847"/>
        <v>4.5394523748639962E-2</v>
      </c>
      <c r="G9030">
        <f t="shared" si="849"/>
        <v>0.95460547625136005</v>
      </c>
      <c r="H9030">
        <f t="shared" si="850"/>
        <v>3.5011138437182468E-2</v>
      </c>
      <c r="I9030">
        <f t="shared" ref="I9030:I9093" si="851">H9030+I9029</f>
        <v>326.86091885917983</v>
      </c>
      <c r="J9030">
        <f t="shared" si="848"/>
        <v>12.995949584834268</v>
      </c>
    </row>
    <row r="9031" spans="1:10" x14ac:dyDescent="0.25">
      <c r="A9031">
        <v>20480.8</v>
      </c>
      <c r="B9031">
        <v>8.9563900000000005E-4</v>
      </c>
      <c r="E9031">
        <f t="shared" si="846"/>
        <v>341.34666666666664</v>
      </c>
      <c r="F9031">
        <f t="shared" si="847"/>
        <v>4.4907016039670483E-2</v>
      </c>
      <c r="G9031">
        <f t="shared" si="849"/>
        <v>0.95509298396032949</v>
      </c>
      <c r="H9031">
        <f t="shared" si="850"/>
        <v>3.660463921189272E-2</v>
      </c>
      <c r="I9031">
        <f t="shared" si="851"/>
        <v>326.89752349839171</v>
      </c>
      <c r="J9031">
        <f t="shared" si="848"/>
        <v>12.997404980748314</v>
      </c>
    </row>
    <row r="9032" spans="1:10" x14ac:dyDescent="0.25">
      <c r="A9032">
        <v>20483.099999999999</v>
      </c>
      <c r="B9032">
        <v>9.0319200000000004E-4</v>
      </c>
      <c r="E9032">
        <f t="shared" si="846"/>
        <v>341.38499999999999</v>
      </c>
      <c r="F9032">
        <f t="shared" si="847"/>
        <v>4.5285720732239285E-2</v>
      </c>
      <c r="G9032">
        <f t="shared" si="849"/>
        <v>0.95471427926776076</v>
      </c>
      <c r="H9032">
        <f t="shared" si="850"/>
        <v>3.6597794900485446E-2</v>
      </c>
      <c r="I9032">
        <f t="shared" si="851"/>
        <v>326.93412129329221</v>
      </c>
      <c r="J9032">
        <f t="shared" si="848"/>
        <v>12.998860104533387</v>
      </c>
    </row>
    <row r="9033" spans="1:10" x14ac:dyDescent="0.25">
      <c r="A9033">
        <v>20485.400000000001</v>
      </c>
      <c r="B9033">
        <v>9.0276099999999997E-4</v>
      </c>
      <c r="E9033">
        <f t="shared" si="846"/>
        <v>341.42333333333335</v>
      </c>
      <c r="F9033">
        <f t="shared" si="847"/>
        <v>4.5264110547875831E-2</v>
      </c>
      <c r="G9033">
        <f t="shared" si="849"/>
        <v>0.95473588945212418</v>
      </c>
      <c r="H9033">
        <f t="shared" si="850"/>
        <v>3.5003291917959777E-2</v>
      </c>
      <c r="I9033">
        <f t="shared" si="851"/>
        <v>326.96912458521018</v>
      </c>
      <c r="J9033">
        <f t="shared" si="848"/>
        <v>13.000251831077682</v>
      </c>
    </row>
    <row r="9034" spans="1:10" x14ac:dyDescent="0.25">
      <c r="A9034">
        <v>20487.599999999999</v>
      </c>
      <c r="B9034">
        <v>9.0677599999999998E-4</v>
      </c>
      <c r="E9034">
        <f t="shared" si="846"/>
        <v>341.46</v>
      </c>
      <c r="F9034">
        <f t="shared" si="847"/>
        <v>4.5465421198036524E-2</v>
      </c>
      <c r="G9034">
        <f t="shared" si="849"/>
        <v>0.95453457880196346</v>
      </c>
      <c r="H9034">
        <f t="shared" si="850"/>
        <v>3.6594819614313455E-2</v>
      </c>
      <c r="I9034">
        <f t="shared" si="851"/>
        <v>327.0057194048245</v>
      </c>
      <c r="J9034">
        <f t="shared" si="848"/>
        <v>13.001706836565745</v>
      </c>
    </row>
    <row r="9035" spans="1:10" x14ac:dyDescent="0.25">
      <c r="A9035">
        <v>20489.900000000001</v>
      </c>
      <c r="B9035">
        <v>9.0227299999999999E-4</v>
      </c>
      <c r="E9035">
        <f t="shared" si="846"/>
        <v>341.49833333333333</v>
      </c>
      <c r="F9035">
        <f t="shared" si="847"/>
        <v>4.52396424040954E-2</v>
      </c>
      <c r="G9035">
        <f t="shared" si="849"/>
        <v>0.95476035759590461</v>
      </c>
      <c r="H9035">
        <f t="shared" si="850"/>
        <v>3.660316406193341E-2</v>
      </c>
      <c r="I9035">
        <f t="shared" si="851"/>
        <v>327.04232256888645</v>
      </c>
      <c r="J9035">
        <f t="shared" si="848"/>
        <v>13.003162173828013</v>
      </c>
    </row>
    <row r="9036" spans="1:10" x14ac:dyDescent="0.25">
      <c r="A9036">
        <v>20492.2</v>
      </c>
      <c r="B9036">
        <v>8.9809299999999998E-4</v>
      </c>
      <c r="E9036">
        <f t="shared" si="846"/>
        <v>341.53666666666669</v>
      </c>
      <c r="F9036">
        <f t="shared" si="847"/>
        <v>4.5030058713517139E-2</v>
      </c>
      <c r="G9036">
        <f t="shared" si="849"/>
        <v>0.95496994128648283</v>
      </c>
      <c r="H9036">
        <f t="shared" si="850"/>
        <v>3.500569018050842E-2</v>
      </c>
      <c r="I9036">
        <f t="shared" si="851"/>
        <v>327.07732825906697</v>
      </c>
      <c r="J9036">
        <f t="shared" si="848"/>
        <v>13.00455399572693</v>
      </c>
    </row>
    <row r="9037" spans="1:10" x14ac:dyDescent="0.25">
      <c r="A9037">
        <v>20494.400000000001</v>
      </c>
      <c r="B9037">
        <v>9.0883499999999998E-4</v>
      </c>
      <c r="E9037">
        <f t="shared" si="846"/>
        <v>341.57333333333338</v>
      </c>
      <c r="F9037">
        <f t="shared" si="847"/>
        <v>4.5568658714519934E-2</v>
      </c>
      <c r="G9037">
        <f t="shared" si="849"/>
        <v>0.95443134128548002</v>
      </c>
      <c r="H9037">
        <f t="shared" si="850"/>
        <v>3.6585605452819581E-2</v>
      </c>
      <c r="I9037">
        <f t="shared" si="851"/>
        <v>327.11391386451982</v>
      </c>
      <c r="J9037">
        <f t="shared" si="848"/>
        <v>13.006008634861077</v>
      </c>
    </row>
    <row r="9038" spans="1:10" x14ac:dyDescent="0.25">
      <c r="A9038">
        <v>20496.7</v>
      </c>
      <c r="B9038">
        <v>9.0980200000000003E-4</v>
      </c>
      <c r="E9038">
        <f t="shared" si="846"/>
        <v>341.61166666666668</v>
      </c>
      <c r="F9038">
        <f t="shared" si="847"/>
        <v>4.561714374533074E-2</v>
      </c>
      <c r="G9038">
        <f t="shared" si="849"/>
        <v>0.95438285625466923</v>
      </c>
      <c r="H9038">
        <f t="shared" si="850"/>
        <v>3.6585003860718918E-2</v>
      </c>
      <c r="I9038">
        <f t="shared" si="851"/>
        <v>327.15049886838051</v>
      </c>
      <c r="J9038">
        <f t="shared" si="848"/>
        <v>13.007463250075995</v>
      </c>
    </row>
    <row r="9039" spans="1:10" x14ac:dyDescent="0.25">
      <c r="A9039">
        <v>20499</v>
      </c>
      <c r="B9039">
        <v>9.0946099999999997E-4</v>
      </c>
      <c r="E9039">
        <f t="shared" si="846"/>
        <v>341.65</v>
      </c>
      <c r="F9039">
        <f t="shared" si="847"/>
        <v>4.5600046128467776E-2</v>
      </c>
      <c r="G9039">
        <f t="shared" si="849"/>
        <v>0.9543999538715322</v>
      </c>
      <c r="H9039">
        <f t="shared" si="850"/>
        <v>3.4994563860373501E-2</v>
      </c>
      <c r="I9039">
        <f t="shared" si="851"/>
        <v>327.18549343224089</v>
      </c>
      <c r="J9039">
        <f t="shared" si="848"/>
        <v>13.008854629593802</v>
      </c>
    </row>
    <row r="9040" spans="1:10" x14ac:dyDescent="0.25">
      <c r="A9040">
        <v>20501.2</v>
      </c>
      <c r="B9040">
        <v>9.0957099999999997E-4</v>
      </c>
      <c r="E9040">
        <f t="shared" si="846"/>
        <v>341.68666666666667</v>
      </c>
      <c r="F9040">
        <f t="shared" si="847"/>
        <v>4.5605561488746151E-2</v>
      </c>
      <c r="G9040">
        <f t="shared" si="849"/>
        <v>0.95439443851125383</v>
      </c>
      <c r="H9040">
        <f t="shared" si="850"/>
        <v>3.6583764158201505E-2</v>
      </c>
      <c r="I9040">
        <f t="shared" si="851"/>
        <v>327.22207719639908</v>
      </c>
      <c r="J9040">
        <f t="shared" si="848"/>
        <v>13.010309195518303</v>
      </c>
    </row>
    <row r="9041" spans="1:10" x14ac:dyDescent="0.25">
      <c r="A9041">
        <v>20503.5</v>
      </c>
      <c r="B9041">
        <v>9.1098199999999996E-4</v>
      </c>
      <c r="E9041">
        <f t="shared" si="846"/>
        <v>341.72500000000002</v>
      </c>
      <c r="F9041">
        <f t="shared" si="847"/>
        <v>4.5676308519226036E-2</v>
      </c>
      <c r="G9041">
        <f t="shared" si="849"/>
        <v>0.95432369148077401</v>
      </c>
      <c r="H9041">
        <f t="shared" si="850"/>
        <v>3.6589569618019666E-2</v>
      </c>
      <c r="I9041">
        <f t="shared" si="851"/>
        <v>327.25866676601709</v>
      </c>
      <c r="J9041">
        <f t="shared" si="848"/>
        <v>13.011763992267165</v>
      </c>
    </row>
    <row r="9042" spans="1:10" x14ac:dyDescent="0.25">
      <c r="A9042">
        <v>20505.8</v>
      </c>
      <c r="B9042">
        <v>9.0353000000000004E-4</v>
      </c>
      <c r="E9042">
        <f t="shared" si="846"/>
        <v>341.76333333333332</v>
      </c>
      <c r="F9042">
        <f t="shared" si="847"/>
        <v>4.5302667930185565E-2</v>
      </c>
      <c r="G9042">
        <f t="shared" si="849"/>
        <v>0.95469733206981444</v>
      </c>
      <c r="H9042">
        <f t="shared" si="850"/>
        <v>3.6593914343078952E-2</v>
      </c>
      <c r="I9042">
        <f t="shared" si="851"/>
        <v>327.29526068036017</v>
      </c>
      <c r="J9042">
        <f t="shared" si="848"/>
        <v>13.013218961761757</v>
      </c>
    </row>
    <row r="9043" spans="1:10" x14ac:dyDescent="0.25">
      <c r="A9043">
        <v>20508.099999999999</v>
      </c>
      <c r="B9043">
        <v>9.0646100000000001E-4</v>
      </c>
      <c r="E9043">
        <f t="shared" si="846"/>
        <v>341.80166666666662</v>
      </c>
      <c r="F9043">
        <f t="shared" si="847"/>
        <v>4.5449627211784818E-2</v>
      </c>
      <c r="G9043">
        <f t="shared" si="849"/>
        <v>0.9545503727882152</v>
      </c>
      <c r="H9043">
        <f t="shared" si="850"/>
        <v>3.5001696140440158E-2</v>
      </c>
      <c r="I9043">
        <f t="shared" si="851"/>
        <v>327.33026237650063</v>
      </c>
      <c r="J9043">
        <f t="shared" si="848"/>
        <v>13.014610624858138</v>
      </c>
    </row>
    <row r="9044" spans="1:10" x14ac:dyDescent="0.25">
      <c r="A9044">
        <v>20510.3</v>
      </c>
      <c r="B9044">
        <v>9.0481199999999996E-4</v>
      </c>
      <c r="E9044">
        <f t="shared" si="846"/>
        <v>341.83833333333331</v>
      </c>
      <c r="F9044">
        <f t="shared" si="847"/>
        <v>4.5366946947248077E-2</v>
      </c>
      <c r="G9044">
        <f t="shared" si="849"/>
        <v>0.95463305305275192</v>
      </c>
      <c r="H9044">
        <f t="shared" si="850"/>
        <v>3.6594167088696276E-2</v>
      </c>
      <c r="I9044">
        <f t="shared" si="851"/>
        <v>327.36685654358934</v>
      </c>
      <c r="J9044">
        <f t="shared" si="848"/>
        <v>13.016065604401863</v>
      </c>
    </row>
    <row r="9045" spans="1:10" x14ac:dyDescent="0.25">
      <c r="A9045">
        <v>20512.599999999999</v>
      </c>
      <c r="B9045">
        <v>9.0491599999999997E-4</v>
      </c>
      <c r="E9045">
        <f t="shared" si="846"/>
        <v>341.87666666666667</v>
      </c>
      <c r="F9045">
        <f t="shared" si="847"/>
        <v>4.5372161469693091E-2</v>
      </c>
      <c r="G9045">
        <f t="shared" si="849"/>
        <v>0.95462783853030686</v>
      </c>
      <c r="H9045">
        <f t="shared" si="850"/>
        <v>3.6591824146936805E-2</v>
      </c>
      <c r="I9045">
        <f t="shared" si="851"/>
        <v>327.40344836773625</v>
      </c>
      <c r="J9045">
        <f t="shared" si="848"/>
        <v>13.017520490790515</v>
      </c>
    </row>
    <row r="9046" spans="1:10" x14ac:dyDescent="0.25">
      <c r="A9046">
        <v>20514.900000000001</v>
      </c>
      <c r="B9046">
        <v>9.0724999999999996E-4</v>
      </c>
      <c r="E9046">
        <f t="shared" si="846"/>
        <v>341.91500000000002</v>
      </c>
      <c r="F9046">
        <f t="shared" si="847"/>
        <v>4.5489187386872437E-2</v>
      </c>
      <c r="G9046">
        <f t="shared" si="849"/>
        <v>0.95451081261312754</v>
      </c>
      <c r="H9046">
        <f t="shared" si="850"/>
        <v>3.5010484866989482E-2</v>
      </c>
      <c r="I9046">
        <f t="shared" si="851"/>
        <v>327.43845885260322</v>
      </c>
      <c r="J9046">
        <f t="shared" si="848"/>
        <v>13.018912503325572</v>
      </c>
    </row>
    <row r="9047" spans="1:10" x14ac:dyDescent="0.25">
      <c r="A9047">
        <v>20517.099999999999</v>
      </c>
      <c r="B9047">
        <v>8.9446199999999995E-4</v>
      </c>
      <c r="E9047">
        <f t="shared" si="846"/>
        <v>341.95166666666665</v>
      </c>
      <c r="F9047">
        <f t="shared" si="847"/>
        <v>4.4848001684691857E-2</v>
      </c>
      <c r="G9047">
        <f t="shared" si="849"/>
        <v>0.95515199831530817</v>
      </c>
      <c r="H9047">
        <f t="shared" si="850"/>
        <v>3.6602903628292389E-2</v>
      </c>
      <c r="I9047">
        <f t="shared" si="851"/>
        <v>327.47506175623153</v>
      </c>
      <c r="J9047">
        <f t="shared" si="848"/>
        <v>13.020367830233029</v>
      </c>
    </row>
    <row r="9048" spans="1:10" x14ac:dyDescent="0.25">
      <c r="A9048">
        <v>20519.400000000001</v>
      </c>
      <c r="B9048">
        <v>9.0617499999999995E-4</v>
      </c>
      <c r="E9048">
        <f t="shared" si="846"/>
        <v>341.99</v>
      </c>
      <c r="F9048">
        <f t="shared" si="847"/>
        <v>4.5435287275061041E-2</v>
      </c>
      <c r="G9048">
        <f t="shared" si="849"/>
        <v>0.95456471272493892</v>
      </c>
      <c r="H9048">
        <f t="shared" si="850"/>
        <v>3.6593447292396913E-2</v>
      </c>
      <c r="I9048">
        <f t="shared" si="851"/>
        <v>327.5116552035239</v>
      </c>
      <c r="J9048">
        <f t="shared" si="848"/>
        <v>13.021822781157743</v>
      </c>
    </row>
    <row r="9049" spans="1:10" x14ac:dyDescent="0.25">
      <c r="A9049">
        <v>20521.7</v>
      </c>
      <c r="B9049">
        <v>9.0430199999999995E-4</v>
      </c>
      <c r="E9049">
        <f t="shared" si="846"/>
        <v>342.02833333333336</v>
      </c>
      <c r="F9049">
        <f t="shared" si="847"/>
        <v>4.5341375731411976E-2</v>
      </c>
      <c r="G9049">
        <f t="shared" si="849"/>
        <v>0.95465862426858805</v>
      </c>
      <c r="H9049">
        <f t="shared" si="850"/>
        <v>3.6592862037407657E-2</v>
      </c>
      <c r="I9049">
        <f t="shared" si="851"/>
        <v>327.54824806556132</v>
      </c>
      <c r="J9049">
        <f t="shared" si="848"/>
        <v>13.023277708812792</v>
      </c>
    </row>
    <row r="9050" spans="1:10" x14ac:dyDescent="0.25">
      <c r="A9050">
        <v>20524</v>
      </c>
      <c r="B9050">
        <v>9.06784E-4</v>
      </c>
      <c r="E9050">
        <f t="shared" si="846"/>
        <v>342.06666666666666</v>
      </c>
      <c r="F9050">
        <f t="shared" si="847"/>
        <v>4.5465822315147682E-2</v>
      </c>
      <c r="G9050">
        <f t="shared" si="849"/>
        <v>0.95453417768485227</v>
      </c>
      <c r="H9050">
        <f t="shared" si="850"/>
        <v>3.5001081177769122E-2</v>
      </c>
      <c r="I9050">
        <f t="shared" si="851"/>
        <v>327.58324914673909</v>
      </c>
      <c r="J9050">
        <f t="shared" si="848"/>
        <v>13.024669347458332</v>
      </c>
    </row>
    <row r="9051" spans="1:10" x14ac:dyDescent="0.25">
      <c r="A9051">
        <v>20526.2</v>
      </c>
      <c r="B9051">
        <v>9.0515799999999998E-4</v>
      </c>
      <c r="E9051">
        <f t="shared" si="846"/>
        <v>342.10333333333335</v>
      </c>
      <c r="F9051">
        <f t="shared" si="847"/>
        <v>4.5384295262305516E-2</v>
      </c>
      <c r="G9051">
        <f t="shared" si="849"/>
        <v>0.95461570473769453</v>
      </c>
      <c r="H9051">
        <f t="shared" si="850"/>
        <v>3.6590860254107835E-2</v>
      </c>
      <c r="I9051">
        <f t="shared" si="851"/>
        <v>327.61984000699317</v>
      </c>
      <c r="J9051">
        <f t="shared" si="848"/>
        <v>13.026124195522723</v>
      </c>
    </row>
    <row r="9052" spans="1:10" x14ac:dyDescent="0.25">
      <c r="A9052">
        <v>20528.5</v>
      </c>
      <c r="B9052">
        <v>9.0801100000000002E-4</v>
      </c>
      <c r="E9052">
        <f t="shared" si="846"/>
        <v>342.14166666666665</v>
      </c>
      <c r="F9052">
        <f t="shared" si="847"/>
        <v>4.5527343652071013E-2</v>
      </c>
      <c r="G9052">
        <f t="shared" si="849"/>
        <v>0.95447265634792899</v>
      </c>
      <c r="H9052">
        <f t="shared" si="850"/>
        <v>3.6585236425131576E-2</v>
      </c>
      <c r="I9052">
        <f t="shared" si="851"/>
        <v>327.65642524341831</v>
      </c>
      <c r="J9052">
        <f t="shared" si="848"/>
        <v>13.027578819984376</v>
      </c>
    </row>
    <row r="9053" spans="1:10" x14ac:dyDescent="0.25">
      <c r="A9053">
        <v>20530.8</v>
      </c>
      <c r="B9053">
        <v>9.1100999999999997E-4</v>
      </c>
      <c r="E9053">
        <f t="shared" si="846"/>
        <v>342.18</v>
      </c>
      <c r="F9053">
        <f t="shared" si="847"/>
        <v>4.5677712429115079E-2</v>
      </c>
      <c r="G9053">
        <f t="shared" si="849"/>
        <v>0.95432228757088489</v>
      </c>
      <c r="H9053">
        <f t="shared" si="850"/>
        <v>3.4995759774272946E-2</v>
      </c>
      <c r="I9053">
        <f t="shared" si="851"/>
        <v>327.6914210031926</v>
      </c>
      <c r="J9053">
        <f t="shared" si="848"/>
        <v>13.028970247051571</v>
      </c>
    </row>
    <row r="9054" spans="1:10" x14ac:dyDescent="0.25">
      <c r="A9054">
        <v>20533</v>
      </c>
      <c r="B9054">
        <v>9.0672099999999998E-4</v>
      </c>
      <c r="E9054">
        <f t="shared" si="846"/>
        <v>342.21666666666664</v>
      </c>
      <c r="F9054">
        <f t="shared" si="847"/>
        <v>4.5462663517897337E-2</v>
      </c>
      <c r="G9054">
        <f t="shared" si="849"/>
        <v>0.95453733648210271</v>
      </c>
      <c r="H9054">
        <f t="shared" si="850"/>
        <v>3.6589454296904467E-2</v>
      </c>
      <c r="I9054">
        <f t="shared" si="851"/>
        <v>327.72801045748952</v>
      </c>
      <c r="J9054">
        <f t="shared" si="848"/>
        <v>13.030425039215283</v>
      </c>
    </row>
    <row r="9055" spans="1:10" x14ac:dyDescent="0.25">
      <c r="A9055">
        <v>20535.3</v>
      </c>
      <c r="B9055">
        <v>9.0791099999999996E-4</v>
      </c>
      <c r="E9055">
        <f t="shared" si="846"/>
        <v>342.255</v>
      </c>
      <c r="F9055">
        <f t="shared" si="847"/>
        <v>4.5522329688181581E-2</v>
      </c>
      <c r="G9055">
        <f t="shared" si="849"/>
        <v>0.9544776703118184</v>
      </c>
      <c r="H9055">
        <f t="shared" si="850"/>
        <v>3.6587788866961304E-2</v>
      </c>
      <c r="I9055">
        <f t="shared" si="851"/>
        <v>327.76459824635646</v>
      </c>
      <c r="J9055">
        <f t="shared" si="848"/>
        <v>13.031879765161701</v>
      </c>
    </row>
    <row r="9056" spans="1:10" x14ac:dyDescent="0.25">
      <c r="A9056">
        <v>20537.599999999999</v>
      </c>
      <c r="B9056">
        <v>9.0845400000000005E-4</v>
      </c>
      <c r="E9056">
        <f t="shared" si="846"/>
        <v>342.29333333333329</v>
      </c>
      <c r="F9056">
        <f t="shared" si="847"/>
        <v>4.55495555121012E-2</v>
      </c>
      <c r="G9056">
        <f t="shared" si="849"/>
        <v>0.95445044448789884</v>
      </c>
      <c r="H9056">
        <f t="shared" si="850"/>
        <v>3.4995606263466116E-2</v>
      </c>
      <c r="I9056">
        <f t="shared" si="851"/>
        <v>327.79959385261992</v>
      </c>
      <c r="J9056">
        <f t="shared" si="848"/>
        <v>13.033271186125328</v>
      </c>
    </row>
    <row r="9057" spans="1:10" x14ac:dyDescent="0.25">
      <c r="A9057">
        <v>20539.8</v>
      </c>
      <c r="B9057">
        <v>9.0944400000000003E-4</v>
      </c>
      <c r="E9057">
        <f t="shared" si="846"/>
        <v>342.33</v>
      </c>
      <c r="F9057">
        <f t="shared" si="847"/>
        <v>4.5599193754606575E-2</v>
      </c>
      <c r="G9057">
        <f t="shared" si="849"/>
        <v>0.95440080624539347</v>
      </c>
      <c r="H9057">
        <f t="shared" si="850"/>
        <v>3.6586363689508766E-2</v>
      </c>
      <c r="I9057">
        <f t="shared" si="851"/>
        <v>327.83618021630946</v>
      </c>
      <c r="J9057">
        <f t="shared" si="848"/>
        <v>13.034725855406872</v>
      </c>
    </row>
    <row r="9058" spans="1:10" x14ac:dyDescent="0.25">
      <c r="A9058">
        <v>20542.099999999999</v>
      </c>
      <c r="B9058">
        <v>9.0840400000000003E-4</v>
      </c>
      <c r="E9058">
        <f t="shared" si="846"/>
        <v>342.36833333333328</v>
      </c>
      <c r="F9058">
        <f t="shared" si="847"/>
        <v>4.5547048530156481E-2</v>
      </c>
      <c r="G9058">
        <f t="shared" si="849"/>
        <v>0.95445295146984355</v>
      </c>
      <c r="H9058">
        <f t="shared" si="850"/>
        <v>3.6587203612134821E-2</v>
      </c>
      <c r="I9058">
        <f t="shared" si="851"/>
        <v>327.87276741992162</v>
      </c>
      <c r="J9058">
        <f t="shared" si="848"/>
        <v>13.036180558083636</v>
      </c>
    </row>
    <row r="9059" spans="1:10" x14ac:dyDescent="0.25">
      <c r="A9059">
        <v>20544.400000000001</v>
      </c>
      <c r="B9059">
        <v>9.0857000000000004E-4</v>
      </c>
      <c r="E9059">
        <f t="shared" si="846"/>
        <v>342.40666666666669</v>
      </c>
      <c r="F9059">
        <f t="shared" si="847"/>
        <v>4.5555371710212941E-2</v>
      </c>
      <c r="G9059">
        <f t="shared" si="849"/>
        <v>0.95444462828978704</v>
      </c>
      <c r="H9059">
        <f t="shared" si="850"/>
        <v>3.4991966125628139E-2</v>
      </c>
      <c r="I9059">
        <f t="shared" si="851"/>
        <v>327.90775938604725</v>
      </c>
      <c r="J9059">
        <f t="shared" si="848"/>
        <v>13.037571834315832</v>
      </c>
    </row>
    <row r="9060" spans="1:10" x14ac:dyDescent="0.25">
      <c r="A9060">
        <v>20546.599999999999</v>
      </c>
      <c r="B9060">
        <v>9.1328799999999995E-4</v>
      </c>
      <c r="E9060">
        <f t="shared" si="846"/>
        <v>342.44333333333333</v>
      </c>
      <c r="F9060">
        <f t="shared" si="847"/>
        <v>4.5791930526516339E-2</v>
      </c>
      <c r="G9060">
        <f t="shared" si="849"/>
        <v>0.95420806947348369</v>
      </c>
      <c r="H9060">
        <f t="shared" si="850"/>
        <v>3.6588277059966264E-2</v>
      </c>
      <c r="I9060">
        <f t="shared" si="851"/>
        <v>327.94434766310724</v>
      </c>
      <c r="J9060">
        <f t="shared" si="848"/>
        <v>13.039026579672749</v>
      </c>
    </row>
    <row r="9061" spans="1:10" x14ac:dyDescent="0.25">
      <c r="A9061">
        <v>20548.900000000001</v>
      </c>
      <c r="B9061">
        <v>9.0256899999999998E-4</v>
      </c>
      <c r="E9061">
        <f t="shared" si="846"/>
        <v>342.48166666666668</v>
      </c>
      <c r="F9061">
        <f t="shared" si="847"/>
        <v>4.5254483737208119E-2</v>
      </c>
      <c r="G9061">
        <f t="shared" si="849"/>
        <v>0.95474551626279192</v>
      </c>
      <c r="H9061">
        <f t="shared" si="850"/>
        <v>3.6592518956982789E-2</v>
      </c>
      <c r="I9061">
        <f t="shared" si="851"/>
        <v>327.98094018206422</v>
      </c>
      <c r="J9061">
        <f t="shared" si="848"/>
        <v>13.040481493686961</v>
      </c>
    </row>
    <row r="9062" spans="1:10" x14ac:dyDescent="0.25">
      <c r="A9062">
        <v>20551.2</v>
      </c>
      <c r="B9062">
        <v>9.0887400000000005E-4</v>
      </c>
      <c r="E9062">
        <f t="shared" si="846"/>
        <v>342.52000000000004</v>
      </c>
      <c r="F9062">
        <f t="shared" si="847"/>
        <v>4.5570614160436819E-2</v>
      </c>
      <c r="G9062">
        <f t="shared" si="849"/>
        <v>0.95442938583956316</v>
      </c>
      <c r="H9062">
        <f t="shared" si="850"/>
        <v>3.6585167232375648E-2</v>
      </c>
      <c r="I9062">
        <f t="shared" si="851"/>
        <v>328.01752534929659</v>
      </c>
      <c r="J9062">
        <f t="shared" si="848"/>
        <v>13.041936115397517</v>
      </c>
    </row>
    <row r="9063" spans="1:10" x14ac:dyDescent="0.25">
      <c r="A9063">
        <v>20553.5</v>
      </c>
      <c r="B9063">
        <v>9.1021899999999998E-4</v>
      </c>
      <c r="E9063">
        <f t="shared" si="846"/>
        <v>342.55833333333334</v>
      </c>
      <c r="F9063">
        <f t="shared" si="847"/>
        <v>4.5638051974749676E-2</v>
      </c>
      <c r="G9063">
        <f t="shared" si="849"/>
        <v>0.95436194802525032</v>
      </c>
      <c r="H9063">
        <f t="shared" si="850"/>
        <v>3.4996880311690425E-2</v>
      </c>
      <c r="I9063">
        <f t="shared" si="851"/>
        <v>328.05252222960826</v>
      </c>
      <c r="J9063">
        <f t="shared" si="848"/>
        <v>13.043327587017142</v>
      </c>
    </row>
    <row r="9064" spans="1:10" x14ac:dyDescent="0.25">
      <c r="A9064">
        <v>20555.7</v>
      </c>
      <c r="B9064">
        <v>9.0629299999999996E-4</v>
      </c>
      <c r="E9064">
        <f t="shared" si="846"/>
        <v>342.59500000000003</v>
      </c>
      <c r="F9064">
        <f t="shared" si="847"/>
        <v>4.5441203752450567E-2</v>
      </c>
      <c r="G9064">
        <f t="shared" si="849"/>
        <v>0.95455879624754947</v>
      </c>
      <c r="H9064">
        <f t="shared" si="850"/>
        <v>3.6590727634762968E-2</v>
      </c>
      <c r="I9064">
        <f t="shared" si="851"/>
        <v>328.089112957243</v>
      </c>
      <c r="J9064">
        <f t="shared" si="848"/>
        <v>13.044782429808606</v>
      </c>
    </row>
    <row r="9065" spans="1:10" x14ac:dyDescent="0.25">
      <c r="A9065">
        <v>20558</v>
      </c>
      <c r="B9065">
        <v>9.0701400000000004E-4</v>
      </c>
      <c r="E9065">
        <f t="shared" si="846"/>
        <v>342.63333333333333</v>
      </c>
      <c r="F9065">
        <f t="shared" si="847"/>
        <v>4.547735443209338E-2</v>
      </c>
      <c r="G9065">
        <f t="shared" si="849"/>
        <v>0.95452264556790667</v>
      </c>
      <c r="H9065">
        <f t="shared" si="850"/>
        <v>3.6589116982483801E-2</v>
      </c>
      <c r="I9065">
        <f t="shared" si="851"/>
        <v>328.1257020742255</v>
      </c>
      <c r="J9065">
        <f t="shared" si="848"/>
        <v>13.046237208560736</v>
      </c>
    </row>
    <row r="9066" spans="1:10" x14ac:dyDescent="0.25">
      <c r="A9066">
        <v>20560.3</v>
      </c>
      <c r="B9066">
        <v>9.0796900000000001E-4</v>
      </c>
      <c r="E9066">
        <f t="shared" si="846"/>
        <v>342.67166666666668</v>
      </c>
      <c r="F9066">
        <f t="shared" si="847"/>
        <v>4.5525237787237452E-2</v>
      </c>
      <c r="G9066">
        <f t="shared" si="849"/>
        <v>0.95447476221276251</v>
      </c>
      <c r="H9066">
        <f t="shared" si="850"/>
        <v>3.4993390007806671E-2</v>
      </c>
      <c r="I9066">
        <f t="shared" si="851"/>
        <v>328.1606954642333</v>
      </c>
      <c r="J9066">
        <f t="shared" si="848"/>
        <v>13.047628541406313</v>
      </c>
    </row>
    <row r="9067" spans="1:10" x14ac:dyDescent="0.25">
      <c r="A9067">
        <v>20562.5</v>
      </c>
      <c r="B9067">
        <v>9.1233999999999998E-4</v>
      </c>
      <c r="E9067">
        <f t="shared" si="846"/>
        <v>342.70833333333331</v>
      </c>
      <c r="F9067">
        <f t="shared" si="847"/>
        <v>4.5744398148844526E-2</v>
      </c>
      <c r="G9067">
        <f t="shared" si="849"/>
        <v>0.95425560185115543</v>
      </c>
      <c r="H9067">
        <f t="shared" si="850"/>
        <v>3.6586983540848855E-2</v>
      </c>
      <c r="I9067">
        <f t="shared" si="851"/>
        <v>328.19728244777417</v>
      </c>
      <c r="J9067">
        <f t="shared" si="848"/>
        <v>13.049083235333066</v>
      </c>
    </row>
    <row r="9068" spans="1:10" x14ac:dyDescent="0.25">
      <c r="A9068">
        <v>20564.8</v>
      </c>
      <c r="B9068">
        <v>9.04863E-4</v>
      </c>
      <c r="E9068">
        <f t="shared" si="846"/>
        <v>342.74666666666667</v>
      </c>
      <c r="F9068">
        <f t="shared" si="847"/>
        <v>4.5369504068831695E-2</v>
      </c>
      <c r="G9068">
        <f t="shared" si="849"/>
        <v>0.95463049593116833</v>
      </c>
      <c r="H9068">
        <f t="shared" si="850"/>
        <v>3.6592434388070923E-2</v>
      </c>
      <c r="I9068">
        <f t="shared" si="851"/>
        <v>328.23387488216224</v>
      </c>
      <c r="J9068">
        <f t="shared" si="848"/>
        <v>13.050538145984833</v>
      </c>
    </row>
    <row r="9069" spans="1:10" x14ac:dyDescent="0.25">
      <c r="A9069">
        <v>20567.099999999999</v>
      </c>
      <c r="B9069">
        <v>9.0666800000000001E-4</v>
      </c>
      <c r="E9069">
        <f t="shared" si="846"/>
        <v>342.78499999999997</v>
      </c>
      <c r="F9069">
        <f t="shared" si="847"/>
        <v>4.5460006117035941E-2</v>
      </c>
      <c r="G9069">
        <f t="shared" si="849"/>
        <v>0.95453999388296407</v>
      </c>
      <c r="H9069">
        <f t="shared" si="850"/>
        <v>3.4996890423184261E-2</v>
      </c>
      <c r="I9069">
        <f t="shared" si="851"/>
        <v>328.26887177258544</v>
      </c>
      <c r="J9069">
        <f t="shared" si="848"/>
        <v>13.05192961800649</v>
      </c>
    </row>
    <row r="9070" spans="1:10" x14ac:dyDescent="0.25">
      <c r="A9070">
        <v>20569.3</v>
      </c>
      <c r="B9070">
        <v>9.0983299999999997E-4</v>
      </c>
      <c r="E9070">
        <f t="shared" si="846"/>
        <v>342.82166666666666</v>
      </c>
      <c r="F9070">
        <f t="shared" si="847"/>
        <v>4.5618698074136467E-2</v>
      </c>
      <c r="G9070">
        <f t="shared" si="849"/>
        <v>0.95438130192586357</v>
      </c>
      <c r="H9070">
        <f t="shared" si="850"/>
        <v>3.6588615335342412E-2</v>
      </c>
      <c r="I9070">
        <f t="shared" si="851"/>
        <v>328.30546038792079</v>
      </c>
      <c r="J9070">
        <f t="shared" si="848"/>
        <v>13.053384376813192</v>
      </c>
    </row>
    <row r="9071" spans="1:10" x14ac:dyDescent="0.25">
      <c r="A9071">
        <v>20571.599999999999</v>
      </c>
      <c r="B9071">
        <v>9.0567200000000005E-4</v>
      </c>
      <c r="E9071">
        <f t="shared" si="846"/>
        <v>342.85999999999996</v>
      </c>
      <c r="F9071">
        <f t="shared" si="847"/>
        <v>4.5410067036697199E-2</v>
      </c>
      <c r="G9071">
        <f t="shared" si="849"/>
        <v>0.95458993296330275</v>
      </c>
      <c r="H9071">
        <f t="shared" si="850"/>
        <v>3.6586584721858731E-2</v>
      </c>
      <c r="I9071">
        <f t="shared" si="851"/>
        <v>328.34204697264266</v>
      </c>
      <c r="J9071">
        <f t="shared" si="848"/>
        <v>13.054839054882953</v>
      </c>
    </row>
    <row r="9072" spans="1:10" x14ac:dyDescent="0.25">
      <c r="A9072">
        <v>20573.900000000001</v>
      </c>
      <c r="B9072">
        <v>9.1194599999999996E-4</v>
      </c>
      <c r="E9072">
        <f t="shared" si="846"/>
        <v>342.89833333333337</v>
      </c>
      <c r="F9072">
        <f t="shared" si="847"/>
        <v>4.5724643131120166E-2</v>
      </c>
      <c r="G9072">
        <f t="shared" si="849"/>
        <v>0.95427535686887988</v>
      </c>
      <c r="H9072">
        <f t="shared" si="850"/>
        <v>3.4999200439859934E-2</v>
      </c>
      <c r="I9072">
        <f t="shared" si="851"/>
        <v>328.37704617308253</v>
      </c>
      <c r="J9072">
        <f t="shared" si="848"/>
        <v>13.056230618750588</v>
      </c>
    </row>
    <row r="9073" spans="1:10" x14ac:dyDescent="0.25">
      <c r="A9073">
        <v>20576.099999999999</v>
      </c>
      <c r="B9073">
        <v>9.0204200000000003E-4</v>
      </c>
      <c r="E9073">
        <f t="shared" si="846"/>
        <v>342.935</v>
      </c>
      <c r="F9073">
        <f t="shared" si="847"/>
        <v>4.5228060147510817E-2</v>
      </c>
      <c r="G9073">
        <f t="shared" si="849"/>
        <v>0.9547719398524892</v>
      </c>
      <c r="H9073">
        <f t="shared" si="850"/>
        <v>3.6604060684025948E-2</v>
      </c>
      <c r="I9073">
        <f t="shared" si="851"/>
        <v>328.41365023376653</v>
      </c>
      <c r="J9073">
        <f t="shared" si="848"/>
        <v>13.057685991662437</v>
      </c>
    </row>
    <row r="9074" spans="1:10" x14ac:dyDescent="0.25">
      <c r="A9074">
        <v>20578.400000000001</v>
      </c>
      <c r="B9074">
        <v>8.9739099999999999E-4</v>
      </c>
      <c r="E9074">
        <f t="shared" si="846"/>
        <v>342.97333333333336</v>
      </c>
      <c r="F9074">
        <f t="shared" si="847"/>
        <v>4.4994860687013326E-2</v>
      </c>
      <c r="G9074">
        <f t="shared" si="849"/>
        <v>0.9550051393129867</v>
      </c>
      <c r="H9074">
        <f t="shared" si="850"/>
        <v>3.6606788029629321E-2</v>
      </c>
      <c r="I9074">
        <f t="shared" si="851"/>
        <v>328.45025702179618</v>
      </c>
      <c r="J9074">
        <f t="shared" si="848"/>
        <v>13.059141473013209</v>
      </c>
    </row>
    <row r="9075" spans="1:10" x14ac:dyDescent="0.25">
      <c r="A9075">
        <v>20580.7</v>
      </c>
      <c r="B9075">
        <v>8.9920400000000002E-4</v>
      </c>
      <c r="E9075">
        <f t="shared" si="846"/>
        <v>343.01166666666666</v>
      </c>
      <c r="F9075">
        <f t="shared" si="847"/>
        <v>4.5085763852328736E-2</v>
      </c>
      <c r="G9075">
        <f t="shared" si="849"/>
        <v>0.95491423614767124</v>
      </c>
      <c r="H9075">
        <f t="shared" si="850"/>
        <v>3.6606095141657115E-2</v>
      </c>
      <c r="I9075">
        <f t="shared" si="851"/>
        <v>328.48686311693785</v>
      </c>
      <c r="J9075">
        <f t="shared" si="848"/>
        <v>13.06059692681484</v>
      </c>
    </row>
    <row r="9076" spans="1:10" x14ac:dyDescent="0.25">
      <c r="A9076">
        <v>20583</v>
      </c>
      <c r="B9076">
        <v>8.9811199999999996E-4</v>
      </c>
      <c r="E9076">
        <f t="shared" si="846"/>
        <v>343.05</v>
      </c>
      <c r="F9076">
        <f t="shared" si="847"/>
        <v>4.5031011366656132E-2</v>
      </c>
      <c r="G9076">
        <f t="shared" si="849"/>
        <v>0.9549689886333439</v>
      </c>
      <c r="H9076">
        <f t="shared" si="850"/>
        <v>3.5013863944440976E-2</v>
      </c>
      <c r="I9076">
        <f t="shared" si="851"/>
        <v>328.52187698088227</v>
      </c>
      <c r="J9076">
        <f t="shared" si="848"/>
        <v>13.061989073701598</v>
      </c>
    </row>
    <row r="9077" spans="1:10" x14ac:dyDescent="0.25">
      <c r="A9077">
        <v>20585.2</v>
      </c>
      <c r="B9077">
        <v>8.9992399999999997E-4</v>
      </c>
      <c r="E9077">
        <f t="shared" si="846"/>
        <v>343.0866666666667</v>
      </c>
      <c r="F9077">
        <f t="shared" si="847"/>
        <v>4.5121864392332643E-2</v>
      </c>
      <c r="G9077">
        <f t="shared" si="849"/>
        <v>0.95487813560766732</v>
      </c>
      <c r="H9077">
        <f t="shared" si="850"/>
        <v>3.6600839379304834E-2</v>
      </c>
      <c r="I9077">
        <f t="shared" si="851"/>
        <v>328.5584778202616</v>
      </c>
      <c r="J9077">
        <f t="shared" si="848"/>
        <v>13.063444318534771</v>
      </c>
    </row>
    <row r="9078" spans="1:10" x14ac:dyDescent="0.25">
      <c r="A9078">
        <v>20587.5</v>
      </c>
      <c r="B9078">
        <v>9.0286100000000003E-4</v>
      </c>
      <c r="E9078">
        <f t="shared" si="846"/>
        <v>343.125</v>
      </c>
      <c r="F9078">
        <f t="shared" si="847"/>
        <v>4.5269124511765263E-2</v>
      </c>
      <c r="G9078">
        <f t="shared" si="849"/>
        <v>0.95473087548823476</v>
      </c>
      <c r="H9078">
        <f t="shared" si="850"/>
        <v>3.6601043113370875E-2</v>
      </c>
      <c r="I9078">
        <f t="shared" si="851"/>
        <v>328.59507886337497</v>
      </c>
      <c r="J9078">
        <f t="shared" si="848"/>
        <v>13.064899571468386</v>
      </c>
    </row>
    <row r="9079" spans="1:10" x14ac:dyDescent="0.25">
      <c r="A9079">
        <v>20589.8</v>
      </c>
      <c r="B9079">
        <v>8.9971199999999999E-4</v>
      </c>
      <c r="E9079">
        <f t="shared" si="846"/>
        <v>343.1633333333333</v>
      </c>
      <c r="F9079">
        <f t="shared" si="847"/>
        <v>4.5111234788887046E-2</v>
      </c>
      <c r="G9079">
        <f t="shared" si="849"/>
        <v>0.95488876521111299</v>
      </c>
      <c r="H9079">
        <f t="shared" si="850"/>
        <v>3.5010735815936424E-2</v>
      </c>
      <c r="I9079">
        <f t="shared" si="851"/>
        <v>328.63008959919091</v>
      </c>
      <c r="J9079">
        <f t="shared" si="848"/>
        <v>13.066291593981141</v>
      </c>
    </row>
    <row r="9080" spans="1:10" x14ac:dyDescent="0.25">
      <c r="A9080">
        <v>20592</v>
      </c>
      <c r="B9080">
        <v>9.0172699999999995E-4</v>
      </c>
      <c r="E9080">
        <f t="shared" si="846"/>
        <v>343.2</v>
      </c>
      <c r="F9080">
        <f t="shared" si="847"/>
        <v>4.5212266161259097E-2</v>
      </c>
      <c r="G9080">
        <f t="shared" si="849"/>
        <v>0.95478773383874094</v>
      </c>
      <c r="H9080">
        <f t="shared" si="850"/>
        <v>3.6597705526579115E-2</v>
      </c>
      <c r="I9080">
        <f t="shared" si="851"/>
        <v>328.66668730471747</v>
      </c>
      <c r="J9080">
        <f t="shared" si="848"/>
        <v>13.067746714212717</v>
      </c>
    </row>
    <row r="9081" spans="1:10" x14ac:dyDescent="0.25">
      <c r="A9081">
        <v>20594.3</v>
      </c>
      <c r="B9081">
        <v>9.04319E-4</v>
      </c>
      <c r="E9081">
        <f t="shared" si="846"/>
        <v>343.23833333333334</v>
      </c>
      <c r="F9081">
        <f t="shared" si="847"/>
        <v>4.5342228105273184E-2</v>
      </c>
      <c r="G9081">
        <f t="shared" si="849"/>
        <v>0.95465777189472678</v>
      </c>
      <c r="H9081">
        <f t="shared" si="850"/>
        <v>3.659281686994962E-2</v>
      </c>
      <c r="I9081">
        <f t="shared" si="851"/>
        <v>328.7032801215874</v>
      </c>
      <c r="J9081">
        <f t="shared" si="848"/>
        <v>13.069201640071913</v>
      </c>
    </row>
    <row r="9082" spans="1:10" x14ac:dyDescent="0.25">
      <c r="A9082">
        <v>20596.599999999999</v>
      </c>
      <c r="B9082">
        <v>9.0681400000000004E-4</v>
      </c>
      <c r="E9082">
        <f t="shared" si="846"/>
        <v>343.27666666666664</v>
      </c>
      <c r="F9082">
        <f t="shared" si="847"/>
        <v>4.5467326504314516E-2</v>
      </c>
      <c r="G9082">
        <f t="shared" si="849"/>
        <v>0.95453267349568549</v>
      </c>
      <c r="H9082">
        <f t="shared" si="850"/>
        <v>3.5001528841178381E-2</v>
      </c>
      <c r="I9082">
        <f t="shared" si="851"/>
        <v>328.73828165042858</v>
      </c>
      <c r="J9082">
        <f t="shared" si="848"/>
        <v>13.070593296516495</v>
      </c>
    </row>
    <row r="9083" spans="1:10" x14ac:dyDescent="0.25">
      <c r="A9083">
        <v>20598.8</v>
      </c>
      <c r="B9083">
        <v>9.0464099999999997E-4</v>
      </c>
      <c r="E9083">
        <f t="shared" si="846"/>
        <v>343.31333333333333</v>
      </c>
      <c r="F9083">
        <f t="shared" si="847"/>
        <v>4.5358373068997149E-2</v>
      </c>
      <c r="G9083">
        <f t="shared" si="849"/>
        <v>0.95464162693100285</v>
      </c>
      <c r="H9083">
        <f t="shared" si="850"/>
        <v>3.6591451275101307E-2</v>
      </c>
      <c r="I9083">
        <f t="shared" si="851"/>
        <v>328.77487310170369</v>
      </c>
      <c r="J9083">
        <f t="shared" si="848"/>
        <v>13.07204816807981</v>
      </c>
    </row>
    <row r="9084" spans="1:10" x14ac:dyDescent="0.25">
      <c r="A9084">
        <v>20601.099999999999</v>
      </c>
      <c r="B9084">
        <v>9.0791299999999999E-4</v>
      </c>
      <c r="E9084">
        <f t="shared" si="846"/>
        <v>343.35166666666663</v>
      </c>
      <c r="F9084">
        <f t="shared" si="847"/>
        <v>4.5522429967459373E-2</v>
      </c>
      <c r="G9084">
        <f t="shared" si="849"/>
        <v>0.95447757003254063</v>
      </c>
      <c r="H9084">
        <f t="shared" si="850"/>
        <v>3.659214896828504E-2</v>
      </c>
      <c r="I9084">
        <f t="shared" si="851"/>
        <v>328.81146525067197</v>
      </c>
      <c r="J9084">
        <f t="shared" si="848"/>
        <v>13.073503067383319</v>
      </c>
    </row>
    <row r="9085" spans="1:10" x14ac:dyDescent="0.25">
      <c r="A9085">
        <v>20603.400000000001</v>
      </c>
      <c r="B9085">
        <v>9.0391500000000004E-4</v>
      </c>
      <c r="E9085">
        <f t="shared" si="846"/>
        <v>343.39000000000004</v>
      </c>
      <c r="F9085">
        <f t="shared" si="847"/>
        <v>4.5321971691159875E-2</v>
      </c>
      <c r="G9085">
        <f t="shared" si="849"/>
        <v>0.95467802830884008</v>
      </c>
      <c r="H9085">
        <f t="shared" si="850"/>
        <v>3.6595390454047999E-2</v>
      </c>
      <c r="I9085">
        <f t="shared" si="851"/>
        <v>328.84806064112604</v>
      </c>
      <c r="J9085">
        <f t="shared" si="848"/>
        <v>13.074958095567901</v>
      </c>
    </row>
    <row r="9086" spans="1:10" x14ac:dyDescent="0.25">
      <c r="A9086">
        <v>20605.7</v>
      </c>
      <c r="B9086">
        <v>9.0454000000000001E-4</v>
      </c>
      <c r="E9086">
        <f t="shared" si="846"/>
        <v>343.42833333333334</v>
      </c>
      <c r="F9086">
        <f t="shared" si="847"/>
        <v>4.5353308965468825E-2</v>
      </c>
      <c r="G9086">
        <f t="shared" si="849"/>
        <v>0.95464669103453115</v>
      </c>
      <c r="H9086">
        <f t="shared" si="850"/>
        <v>3.5006523919137167E-2</v>
      </c>
      <c r="I9086">
        <f t="shared" si="851"/>
        <v>328.88306716504519</v>
      </c>
      <c r="J9086">
        <f t="shared" si="848"/>
        <v>13.076349950616162</v>
      </c>
    </row>
    <row r="9087" spans="1:10" x14ac:dyDescent="0.25">
      <c r="A9087">
        <v>20607.900000000001</v>
      </c>
      <c r="B9087">
        <v>9.0148099999999998E-4</v>
      </c>
      <c r="E9087">
        <f t="shared" si="846"/>
        <v>343.46500000000003</v>
      </c>
      <c r="F9087">
        <f t="shared" si="847"/>
        <v>4.5199931810091097E-2</v>
      </c>
      <c r="G9087">
        <f t="shared" si="849"/>
        <v>0.95480006818990892</v>
      </c>
      <c r="H9087">
        <f t="shared" si="850"/>
        <v>3.6593594326833706E-2</v>
      </c>
      <c r="I9087">
        <f t="shared" si="851"/>
        <v>328.91966075937205</v>
      </c>
      <c r="J9087">
        <f t="shared" si="848"/>
        <v>13.077804907386948</v>
      </c>
    </row>
    <row r="9088" spans="1:10" x14ac:dyDescent="0.25">
      <c r="A9088">
        <v>20610.2</v>
      </c>
      <c r="B9088">
        <v>9.08843E-4</v>
      </c>
      <c r="E9088">
        <f t="shared" si="846"/>
        <v>343.50333333333333</v>
      </c>
      <c r="F9088">
        <f t="shared" si="847"/>
        <v>4.5569059831631085E-2</v>
      </c>
      <c r="G9088">
        <f t="shared" si="849"/>
        <v>0.95443094016836894</v>
      </c>
      <c r="H9088">
        <f t="shared" si="850"/>
        <v>3.6586120554097414E-2</v>
      </c>
      <c r="I9088">
        <f t="shared" si="851"/>
        <v>328.95624687992614</v>
      </c>
      <c r="J9088">
        <f t="shared" si="848"/>
        <v>13.079259567001458</v>
      </c>
    </row>
    <row r="9089" spans="1:10" x14ac:dyDescent="0.25">
      <c r="A9089">
        <v>20612.5</v>
      </c>
      <c r="B9089">
        <v>9.0925800000000003E-4</v>
      </c>
      <c r="E9089">
        <f t="shared" si="846"/>
        <v>343.54166666666669</v>
      </c>
      <c r="F9089">
        <f t="shared" si="847"/>
        <v>4.5589867781772236E-2</v>
      </c>
      <c r="G9089">
        <f t="shared" si="849"/>
        <v>0.95441013221822779</v>
      </c>
      <c r="H9089">
        <f t="shared" si="850"/>
        <v>3.5002081296378669E-2</v>
      </c>
      <c r="I9089">
        <f t="shared" si="851"/>
        <v>328.99124896122254</v>
      </c>
      <c r="J9089">
        <f t="shared" si="848"/>
        <v>13.080651245411589</v>
      </c>
    </row>
    <row r="9090" spans="1:10" x14ac:dyDescent="0.25">
      <c r="A9090">
        <v>20614.7</v>
      </c>
      <c r="B9090">
        <v>9.0159599999999995E-4</v>
      </c>
      <c r="E9090">
        <f t="shared" si="846"/>
        <v>343.57833333333332</v>
      </c>
      <c r="F9090">
        <f t="shared" si="847"/>
        <v>4.5205697868563946E-2</v>
      </c>
      <c r="G9090">
        <f t="shared" si="849"/>
        <v>0.95479430213143601</v>
      </c>
      <c r="H9090">
        <f t="shared" si="850"/>
        <v>3.6594696605066035E-2</v>
      </c>
      <c r="I9090">
        <f t="shared" si="851"/>
        <v>329.02784365782759</v>
      </c>
      <c r="J9090">
        <f t="shared" si="848"/>
        <v>13.082106246008822</v>
      </c>
    </row>
    <row r="9091" spans="1:10" x14ac:dyDescent="0.25">
      <c r="A9091">
        <v>20617</v>
      </c>
      <c r="B9091">
        <v>9.0758099999999997E-4</v>
      </c>
      <c r="E9091">
        <f t="shared" si="846"/>
        <v>343.61666666666667</v>
      </c>
      <c r="F9091">
        <f t="shared" si="847"/>
        <v>4.5505783607346452E-2</v>
      </c>
      <c r="G9091">
        <f t="shared" si="849"/>
        <v>0.95449421639265353</v>
      </c>
      <c r="H9091">
        <f t="shared" si="850"/>
        <v>3.6592618901942056E-2</v>
      </c>
      <c r="I9091">
        <f t="shared" si="851"/>
        <v>329.06443627672951</v>
      </c>
      <c r="J9091">
        <f t="shared" si="848"/>
        <v>13.083561163996832</v>
      </c>
    </row>
    <row r="9092" spans="1:10" x14ac:dyDescent="0.25">
      <c r="A9092">
        <v>20619.3</v>
      </c>
      <c r="B9092">
        <v>9.0375799999999995E-4</v>
      </c>
      <c r="E9092">
        <f t="shared" ref="E9092:E9155" si="852">A9092/60</f>
        <v>343.65499999999997</v>
      </c>
      <c r="F9092">
        <f t="shared" ref="F9092:F9155" si="853">B9092/$D$4</f>
        <v>4.5314099767853465E-2</v>
      </c>
      <c r="G9092">
        <f t="shared" si="849"/>
        <v>0.9546859002321465</v>
      </c>
      <c r="H9092">
        <f t="shared" si="850"/>
        <v>3.660013207618644E-2</v>
      </c>
      <c r="I9092">
        <f t="shared" si="851"/>
        <v>329.10103640880567</v>
      </c>
      <c r="J9092">
        <f t="shared" ref="J9092:J9155" si="854">I9092*($M$3*$M$4*$M$6*$M$7)/($M$5*$M$8*$M$9)</f>
        <v>13.085016380707721</v>
      </c>
    </row>
    <row r="9093" spans="1:10" x14ac:dyDescent="0.25">
      <c r="A9093">
        <v>20621.599999999999</v>
      </c>
      <c r="B9093">
        <v>8.9976300000000004E-4</v>
      </c>
      <c r="E9093">
        <f t="shared" si="852"/>
        <v>343.69333333333333</v>
      </c>
      <c r="F9093">
        <f t="shared" si="853"/>
        <v>4.5113791910470658E-2</v>
      </c>
      <c r="G9093">
        <f t="shared" ref="G9093:G9156" si="855">1-F9093</f>
        <v>0.95488620808952929</v>
      </c>
      <c r="H9093">
        <f t="shared" ref="H9093:H9156" si="856">(G9093+G9094)*(E9094-E9093)/2</f>
        <v>3.501193724519612E-2</v>
      </c>
      <c r="I9093">
        <f t="shared" si="851"/>
        <v>329.13604834605087</v>
      </c>
      <c r="J9093">
        <f t="shared" si="854"/>
        <v>13.086408450989154</v>
      </c>
    </row>
    <row r="9094" spans="1:10" x14ac:dyDescent="0.25">
      <c r="A9094">
        <v>20623.8</v>
      </c>
      <c r="B9094">
        <v>9.0036900000000004E-4</v>
      </c>
      <c r="E9094">
        <f t="shared" si="852"/>
        <v>343.72999999999996</v>
      </c>
      <c r="F9094">
        <f t="shared" si="853"/>
        <v>4.5144176531640615E-2</v>
      </c>
      <c r="G9094">
        <f t="shared" si="855"/>
        <v>0.9548558234683594</v>
      </c>
      <c r="H9094">
        <f t="shared" si="856"/>
        <v>3.6601785973958405E-2</v>
      </c>
      <c r="I9094">
        <f t="shared" ref="I9094:I9157" si="857">H9094+I9093</f>
        <v>329.17265013202484</v>
      </c>
      <c r="J9094">
        <f t="shared" si="854"/>
        <v>13.087863733458814</v>
      </c>
    </row>
    <row r="9095" spans="1:10" x14ac:dyDescent="0.25">
      <c r="A9095">
        <v>20626.099999999999</v>
      </c>
      <c r="B9095">
        <v>9.0143099999999996E-4</v>
      </c>
      <c r="E9095">
        <f t="shared" si="852"/>
        <v>343.76833333333332</v>
      </c>
      <c r="F9095">
        <f t="shared" si="853"/>
        <v>4.5197424828146385E-2</v>
      </c>
      <c r="G9095">
        <f t="shared" si="855"/>
        <v>0.95480257517185363</v>
      </c>
      <c r="H9095">
        <f t="shared" si="856"/>
        <v>3.6599650610303958E-2</v>
      </c>
      <c r="I9095">
        <f t="shared" si="857"/>
        <v>329.20924978263514</v>
      </c>
      <c r="J9095">
        <f t="shared" si="854"/>
        <v>13.089318931026678</v>
      </c>
    </row>
    <row r="9096" spans="1:10" x14ac:dyDescent="0.25">
      <c r="A9096">
        <v>20628.400000000001</v>
      </c>
      <c r="B9096">
        <v>9.0259100000000001E-4</v>
      </c>
      <c r="E9096">
        <f t="shared" si="852"/>
        <v>343.80666666666667</v>
      </c>
      <c r="F9096">
        <f t="shared" si="853"/>
        <v>4.5255586809263795E-2</v>
      </c>
      <c r="G9096">
        <f t="shared" si="855"/>
        <v>0.95474441319073622</v>
      </c>
      <c r="H9096">
        <f t="shared" si="856"/>
        <v>3.5009447979257147E-2</v>
      </c>
      <c r="I9096">
        <f t="shared" si="857"/>
        <v>329.24425923061438</v>
      </c>
      <c r="J9096">
        <f t="shared" si="854"/>
        <v>13.090710902335207</v>
      </c>
    </row>
    <row r="9097" spans="1:10" x14ac:dyDescent="0.25">
      <c r="A9097">
        <v>20630.599999999999</v>
      </c>
      <c r="B9097">
        <v>9.0024899999999999E-4</v>
      </c>
      <c r="E9097">
        <f t="shared" si="852"/>
        <v>343.84333333333331</v>
      </c>
      <c r="F9097">
        <f t="shared" si="853"/>
        <v>4.5138159774973298E-2</v>
      </c>
      <c r="G9097">
        <f t="shared" si="855"/>
        <v>0.95486184022502674</v>
      </c>
      <c r="H9097">
        <f t="shared" si="856"/>
        <v>3.6606727486123918E-2</v>
      </c>
      <c r="I9097">
        <f t="shared" si="857"/>
        <v>329.28086595810049</v>
      </c>
      <c r="J9097">
        <f t="shared" si="854"/>
        <v>13.092166381278776</v>
      </c>
    </row>
    <row r="9098" spans="1:10" x14ac:dyDescent="0.25">
      <c r="A9098">
        <v>20632.900000000001</v>
      </c>
      <c r="B9098">
        <v>8.9640900000000003E-4</v>
      </c>
      <c r="E9098">
        <f t="shared" si="852"/>
        <v>343.88166666666672</v>
      </c>
      <c r="F9098">
        <f t="shared" si="853"/>
        <v>4.4945623561619109E-2</v>
      </c>
      <c r="G9098">
        <f t="shared" si="855"/>
        <v>0.95505437643838087</v>
      </c>
      <c r="H9098">
        <f t="shared" si="856"/>
        <v>3.6604693989393929E-2</v>
      </c>
      <c r="I9098">
        <f t="shared" si="857"/>
        <v>329.31747065208987</v>
      </c>
      <c r="J9098">
        <f t="shared" si="854"/>
        <v>13.093621779370769</v>
      </c>
    </row>
    <row r="9099" spans="1:10" x14ac:dyDescent="0.25">
      <c r="A9099">
        <v>20635.2</v>
      </c>
      <c r="B9099">
        <v>9.0236500000000002E-4</v>
      </c>
      <c r="E9099">
        <f t="shared" si="852"/>
        <v>343.92</v>
      </c>
      <c r="F9099">
        <f t="shared" si="853"/>
        <v>4.524425525087368E-2</v>
      </c>
      <c r="G9099">
        <f t="shared" si="855"/>
        <v>0.95475574474912628</v>
      </c>
      <c r="H9099">
        <f t="shared" si="856"/>
        <v>3.6597344186860545E-2</v>
      </c>
      <c r="I9099">
        <f t="shared" si="857"/>
        <v>329.35406799627674</v>
      </c>
      <c r="J9099">
        <f t="shared" si="854"/>
        <v>13.095076885235525</v>
      </c>
    </row>
    <row r="9100" spans="1:10" x14ac:dyDescent="0.25">
      <c r="A9100">
        <v>20637.5</v>
      </c>
      <c r="B9100">
        <v>9.0405699999999999E-4</v>
      </c>
      <c r="E9100">
        <f t="shared" si="852"/>
        <v>343.95833333333331</v>
      </c>
      <c r="F9100">
        <f t="shared" si="853"/>
        <v>4.5329091519882868E-2</v>
      </c>
      <c r="G9100">
        <f t="shared" si="855"/>
        <v>0.95467090848011715</v>
      </c>
      <c r="H9100">
        <f t="shared" si="856"/>
        <v>3.5004816915131007E-2</v>
      </c>
      <c r="I9100">
        <f t="shared" si="857"/>
        <v>329.38907281319189</v>
      </c>
      <c r="J9100">
        <f t="shared" si="854"/>
        <v>13.096468672413518</v>
      </c>
    </row>
    <row r="9101" spans="1:10" x14ac:dyDescent="0.25">
      <c r="A9101">
        <v>20639.7</v>
      </c>
      <c r="B9101">
        <v>9.0382099999999996E-4</v>
      </c>
      <c r="E9101">
        <f t="shared" si="852"/>
        <v>343.995</v>
      </c>
      <c r="F9101">
        <f t="shared" si="853"/>
        <v>4.531725856510381E-2</v>
      </c>
      <c r="G9101">
        <f t="shared" si="855"/>
        <v>0.95468274143489618</v>
      </c>
      <c r="H9101">
        <f t="shared" si="856"/>
        <v>3.6597782407358753E-2</v>
      </c>
      <c r="I9101">
        <f t="shared" si="857"/>
        <v>329.42567059559923</v>
      </c>
      <c r="J9101">
        <f t="shared" si="854"/>
        <v>13.097923795701865</v>
      </c>
    </row>
    <row r="9102" spans="1:10" x14ac:dyDescent="0.25">
      <c r="A9102">
        <v>20642</v>
      </c>
      <c r="B9102">
        <v>9.0214500000000003E-4</v>
      </c>
      <c r="E9102">
        <f t="shared" si="852"/>
        <v>344.03333333333336</v>
      </c>
      <c r="F9102">
        <f t="shared" si="853"/>
        <v>4.5233224530316932E-2</v>
      </c>
      <c r="G9102">
        <f t="shared" si="855"/>
        <v>0.95476677546968303</v>
      </c>
      <c r="H9102">
        <f t="shared" si="856"/>
        <v>3.6590009760483093E-2</v>
      </c>
      <c r="I9102">
        <f t="shared" si="857"/>
        <v>329.46226060535969</v>
      </c>
      <c r="J9102">
        <f t="shared" si="854"/>
        <v>13.099378609950737</v>
      </c>
    </row>
    <row r="9103" spans="1:10" x14ac:dyDescent="0.25">
      <c r="A9103">
        <v>20644.3</v>
      </c>
      <c r="B9103">
        <v>9.1190900000000003E-4</v>
      </c>
      <c r="E9103">
        <f t="shared" si="852"/>
        <v>344.07166666666666</v>
      </c>
      <c r="F9103">
        <f t="shared" si="853"/>
        <v>4.5722787964481079E-2</v>
      </c>
      <c r="G9103">
        <f t="shared" si="855"/>
        <v>0.95427721203551896</v>
      </c>
      <c r="H9103">
        <f t="shared" si="856"/>
        <v>3.4998238009545615E-2</v>
      </c>
      <c r="I9103">
        <f t="shared" si="857"/>
        <v>329.49725884336925</v>
      </c>
      <c r="J9103">
        <f t="shared" si="854"/>
        <v>13.100770135552262</v>
      </c>
    </row>
    <row r="9104" spans="1:10" x14ac:dyDescent="0.25">
      <c r="A9104">
        <v>20646.5</v>
      </c>
      <c r="B9104">
        <v>9.0312599999999997E-4</v>
      </c>
      <c r="E9104">
        <f t="shared" si="852"/>
        <v>344.10833333333335</v>
      </c>
      <c r="F9104">
        <f t="shared" si="853"/>
        <v>4.5282411516072256E-2</v>
      </c>
      <c r="G9104">
        <f t="shared" si="855"/>
        <v>0.95471758848392774</v>
      </c>
      <c r="H9104">
        <f t="shared" si="856"/>
        <v>3.6594554375569438E-2</v>
      </c>
      <c r="I9104">
        <f t="shared" si="857"/>
        <v>329.53385339774485</v>
      </c>
      <c r="J9104">
        <f t="shared" si="854"/>
        <v>13.102225130494467</v>
      </c>
    </row>
    <row r="9105" spans="1:10" x14ac:dyDescent="0.25">
      <c r="A9105">
        <v>20648.8</v>
      </c>
      <c r="B9105">
        <v>9.06199E-4</v>
      </c>
      <c r="E9105">
        <f t="shared" si="852"/>
        <v>344.14666666666665</v>
      </c>
      <c r="F9105">
        <f t="shared" si="853"/>
        <v>4.5436490626394502E-2</v>
      </c>
      <c r="G9105">
        <f t="shared" si="855"/>
        <v>0.95456350937360546</v>
      </c>
      <c r="H9105">
        <f t="shared" si="856"/>
        <v>3.4996656939599149E-2</v>
      </c>
      <c r="I9105">
        <f t="shared" si="857"/>
        <v>329.56885005468445</v>
      </c>
      <c r="J9105">
        <f t="shared" si="854"/>
        <v>13.103616593232845</v>
      </c>
    </row>
    <row r="9106" spans="1:10" x14ac:dyDescent="0.25">
      <c r="A9106">
        <v>20651</v>
      </c>
      <c r="B9106">
        <v>9.1055599999999997E-4</v>
      </c>
      <c r="E9106">
        <f t="shared" si="852"/>
        <v>344.18333333333334</v>
      </c>
      <c r="F9106">
        <f t="shared" si="853"/>
        <v>4.5654949033057057E-2</v>
      </c>
      <c r="G9106">
        <f t="shared" si="855"/>
        <v>0.95434505096694289</v>
      </c>
      <c r="H9106">
        <f t="shared" si="856"/>
        <v>3.6591689605518181E-2</v>
      </c>
      <c r="I9106">
        <f t="shared" si="857"/>
        <v>329.60544174428998</v>
      </c>
      <c r="J9106">
        <f t="shared" si="854"/>
        <v>13.105071474272147</v>
      </c>
    </row>
    <row r="9107" spans="1:10" x14ac:dyDescent="0.25">
      <c r="A9107">
        <v>20653.3</v>
      </c>
      <c r="B9107">
        <v>9.0174999999999999E-4</v>
      </c>
      <c r="E9107">
        <f t="shared" si="852"/>
        <v>344.22166666666664</v>
      </c>
      <c r="F9107">
        <f t="shared" si="853"/>
        <v>4.5213419372953673E-2</v>
      </c>
      <c r="G9107">
        <f t="shared" si="855"/>
        <v>0.95478658062704636</v>
      </c>
      <c r="H9107">
        <f t="shared" si="856"/>
        <v>3.6600459780509645E-2</v>
      </c>
      <c r="I9107">
        <f t="shared" si="857"/>
        <v>329.64204220407049</v>
      </c>
      <c r="J9107">
        <f t="shared" si="854"/>
        <v>13.10652670401252</v>
      </c>
    </row>
    <row r="9108" spans="1:10" x14ac:dyDescent="0.25">
      <c r="A9108">
        <v>20655.599999999999</v>
      </c>
      <c r="B9108">
        <v>9.0143000000000005E-4</v>
      </c>
      <c r="E9108">
        <f t="shared" si="852"/>
        <v>344.26</v>
      </c>
      <c r="F9108">
        <f t="shared" si="853"/>
        <v>4.5197374688507493E-2</v>
      </c>
      <c r="G9108">
        <f t="shared" si="855"/>
        <v>0.95480262531149251</v>
      </c>
      <c r="H9108">
        <f t="shared" si="856"/>
        <v>3.6596396631305782E-2</v>
      </c>
      <c r="I9108">
        <f t="shared" si="857"/>
        <v>329.67863860070179</v>
      </c>
      <c r="J9108">
        <f t="shared" si="854"/>
        <v>13.107981772202583</v>
      </c>
    </row>
    <row r="9109" spans="1:10" x14ac:dyDescent="0.25">
      <c r="A9109">
        <v>20657.900000000001</v>
      </c>
      <c r="B9109">
        <v>9.0597799999999999E-4</v>
      </c>
      <c r="E9109">
        <f t="shared" si="852"/>
        <v>344.29833333333335</v>
      </c>
      <c r="F9109">
        <f t="shared" si="853"/>
        <v>4.5425409766198861E-2</v>
      </c>
      <c r="G9109">
        <f t="shared" si="855"/>
        <v>0.95457459023380109</v>
      </c>
      <c r="H9109">
        <f t="shared" si="856"/>
        <v>3.4998957764007681E-2</v>
      </c>
      <c r="I9109">
        <f t="shared" si="857"/>
        <v>329.71363755846579</v>
      </c>
      <c r="J9109">
        <f t="shared" si="854"/>
        <v>13.109373326421455</v>
      </c>
    </row>
    <row r="9110" spans="1:10" x14ac:dyDescent="0.25">
      <c r="A9110">
        <v>20660.099999999999</v>
      </c>
      <c r="B9110">
        <v>9.0827400000000004E-4</v>
      </c>
      <c r="E9110">
        <f t="shared" si="852"/>
        <v>344.33499999999998</v>
      </c>
      <c r="F9110">
        <f t="shared" si="853"/>
        <v>4.5540530377100222E-2</v>
      </c>
      <c r="G9110">
        <f t="shared" si="855"/>
        <v>0.95445946962289974</v>
      </c>
      <c r="H9110">
        <f t="shared" si="856"/>
        <v>3.6590011682556843E-2</v>
      </c>
      <c r="I9110">
        <f t="shared" si="857"/>
        <v>329.75022757014835</v>
      </c>
      <c r="J9110">
        <f t="shared" si="854"/>
        <v>13.110828140746749</v>
      </c>
    </row>
    <row r="9111" spans="1:10" x14ac:dyDescent="0.25">
      <c r="A9111">
        <v>20662.400000000001</v>
      </c>
      <c r="B9111">
        <v>9.0577799999999999E-4</v>
      </c>
      <c r="E9111">
        <f t="shared" si="852"/>
        <v>344.37333333333333</v>
      </c>
      <c r="F9111">
        <f t="shared" si="853"/>
        <v>4.5415381838419998E-2</v>
      </c>
      <c r="G9111">
        <f t="shared" si="855"/>
        <v>0.95458461816158002</v>
      </c>
      <c r="H9111">
        <f t="shared" si="856"/>
        <v>3.4999215147487342E-2</v>
      </c>
      <c r="I9111">
        <f t="shared" si="857"/>
        <v>329.78522678529583</v>
      </c>
      <c r="J9111">
        <f t="shared" si="854"/>
        <v>13.112219705199156</v>
      </c>
    </row>
    <row r="9112" spans="1:10" x14ac:dyDescent="0.25">
      <c r="A9112">
        <v>20664.599999999999</v>
      </c>
      <c r="B9112">
        <v>9.0819399999999997E-4</v>
      </c>
      <c r="E9112">
        <f t="shared" si="852"/>
        <v>344.40999999999997</v>
      </c>
      <c r="F9112">
        <f t="shared" si="853"/>
        <v>4.5536519205988675E-2</v>
      </c>
      <c r="G9112">
        <f t="shared" si="855"/>
        <v>0.95446348079401133</v>
      </c>
      <c r="H9112">
        <f t="shared" si="856"/>
        <v>3.6589049711855878E-2</v>
      </c>
      <c r="I9112">
        <f t="shared" si="857"/>
        <v>329.82181583500767</v>
      </c>
      <c r="J9112">
        <f t="shared" si="854"/>
        <v>13.113674481276613</v>
      </c>
    </row>
    <row r="9113" spans="1:10" x14ac:dyDescent="0.25">
      <c r="A9113">
        <v>20666.900000000001</v>
      </c>
      <c r="B9113">
        <v>9.0685899999999999E-4</v>
      </c>
      <c r="E9113">
        <f t="shared" si="852"/>
        <v>344.44833333333338</v>
      </c>
      <c r="F9113">
        <f t="shared" si="853"/>
        <v>4.5469582788064754E-2</v>
      </c>
      <c r="G9113">
        <f t="shared" si="855"/>
        <v>0.95453041721193521</v>
      </c>
      <c r="H9113">
        <f t="shared" si="856"/>
        <v>3.6593940290342082E-2</v>
      </c>
      <c r="I9113">
        <f t="shared" si="857"/>
        <v>329.85840977529801</v>
      </c>
      <c r="J9113">
        <f t="shared" si="854"/>
        <v>13.115129451802865</v>
      </c>
    </row>
    <row r="9114" spans="1:10" x14ac:dyDescent="0.25">
      <c r="A9114">
        <v>20669.2</v>
      </c>
      <c r="B9114">
        <v>9.0310499999999997E-4</v>
      </c>
      <c r="E9114">
        <f t="shared" si="852"/>
        <v>344.48666666666668</v>
      </c>
      <c r="F9114">
        <f t="shared" si="853"/>
        <v>4.5281358583655472E-2</v>
      </c>
      <c r="G9114">
        <f t="shared" si="855"/>
        <v>0.95471864141634455</v>
      </c>
      <c r="H9114">
        <f t="shared" si="856"/>
        <v>3.6591961571276151E-2</v>
      </c>
      <c r="I9114">
        <f t="shared" si="857"/>
        <v>329.89500173686929</v>
      </c>
      <c r="J9114">
        <f t="shared" si="854"/>
        <v>13.116584343655493</v>
      </c>
    </row>
    <row r="9115" spans="1:10" x14ac:dyDescent="0.25">
      <c r="A9115">
        <v>20671.5</v>
      </c>
      <c r="B9115">
        <v>9.0891799999999999E-4</v>
      </c>
      <c r="E9115">
        <f t="shared" si="852"/>
        <v>344.52499999999998</v>
      </c>
      <c r="F9115">
        <f t="shared" si="853"/>
        <v>4.5572820304548164E-2</v>
      </c>
      <c r="G9115">
        <f t="shared" si="855"/>
        <v>0.95442717969545188</v>
      </c>
      <c r="H9115">
        <f t="shared" si="856"/>
        <v>3.4999064394360659E-2</v>
      </c>
      <c r="I9115">
        <f t="shared" si="857"/>
        <v>329.93000080126365</v>
      </c>
      <c r="J9115">
        <f t="shared" si="854"/>
        <v>13.117975902113972</v>
      </c>
    </row>
    <row r="9116" spans="1:10" x14ac:dyDescent="0.25">
      <c r="A9116">
        <v>20673.7</v>
      </c>
      <c r="B9116">
        <v>9.0521799999999995E-4</v>
      </c>
      <c r="E9116">
        <f t="shared" si="852"/>
        <v>344.56166666666667</v>
      </c>
      <c r="F9116">
        <f t="shared" si="853"/>
        <v>4.5387303640639171E-2</v>
      </c>
      <c r="G9116">
        <f t="shared" si="855"/>
        <v>0.95461269635936086</v>
      </c>
      <c r="H9116">
        <f t="shared" si="856"/>
        <v>3.6588820991482196E-2</v>
      </c>
      <c r="I9116">
        <f t="shared" si="857"/>
        <v>329.96658962225513</v>
      </c>
      <c r="J9116">
        <f t="shared" si="854"/>
        <v>13.119430669097538</v>
      </c>
    </row>
    <row r="9117" spans="1:10" x14ac:dyDescent="0.25">
      <c r="A9117">
        <v>20676</v>
      </c>
      <c r="B9117">
        <v>9.1007299999999996E-4</v>
      </c>
      <c r="E9117">
        <f t="shared" si="852"/>
        <v>344.6</v>
      </c>
      <c r="F9117">
        <f t="shared" si="853"/>
        <v>4.56307315874711E-2</v>
      </c>
      <c r="G9117">
        <f t="shared" si="855"/>
        <v>0.95436926841252889</v>
      </c>
      <c r="H9117">
        <f t="shared" si="856"/>
        <v>3.6581047383596806E-2</v>
      </c>
      <c r="I9117">
        <f t="shared" si="857"/>
        <v>330.00317066963873</v>
      </c>
      <c r="J9117">
        <f t="shared" si="854"/>
        <v>13.120885127003417</v>
      </c>
    </row>
    <row r="9118" spans="1:10" x14ac:dyDescent="0.25">
      <c r="A9118">
        <v>20678.3</v>
      </c>
      <c r="B9118">
        <v>9.1330700000000003E-4</v>
      </c>
      <c r="E9118">
        <f t="shared" si="852"/>
        <v>344.63833333333332</v>
      </c>
      <c r="F9118">
        <f t="shared" si="853"/>
        <v>4.5792883179655339E-2</v>
      </c>
      <c r="G9118">
        <f t="shared" si="855"/>
        <v>0.95420711682034465</v>
      </c>
      <c r="H9118">
        <f t="shared" si="856"/>
        <v>3.4994149289125913E-2</v>
      </c>
      <c r="I9118">
        <f t="shared" si="857"/>
        <v>330.03816481892784</v>
      </c>
      <c r="J9118">
        <f t="shared" si="854"/>
        <v>13.122276490037924</v>
      </c>
    </row>
    <row r="9119" spans="1:10" x14ac:dyDescent="0.25">
      <c r="A9119">
        <v>20680.5</v>
      </c>
      <c r="B9119">
        <v>9.0617599999999997E-4</v>
      </c>
      <c r="E9119">
        <f t="shared" si="852"/>
        <v>344.67500000000001</v>
      </c>
      <c r="F9119">
        <f t="shared" si="853"/>
        <v>4.5435337414699933E-2</v>
      </c>
      <c r="G9119">
        <f t="shared" si="855"/>
        <v>0.95456466258530004</v>
      </c>
      <c r="H9119">
        <f t="shared" si="856"/>
        <v>3.659080163251336E-2</v>
      </c>
      <c r="I9119">
        <f t="shared" si="857"/>
        <v>330.07475562056032</v>
      </c>
      <c r="J9119">
        <f t="shared" si="854"/>
        <v>13.123731335771529</v>
      </c>
    </row>
    <row r="9120" spans="1:10" x14ac:dyDescent="0.25">
      <c r="A9120">
        <v>20682.8</v>
      </c>
      <c r="B9120">
        <v>9.0705400000000002E-4</v>
      </c>
      <c r="E9120">
        <f t="shared" si="852"/>
        <v>344.71333333333331</v>
      </c>
      <c r="F9120">
        <f t="shared" si="853"/>
        <v>4.5479360017649149E-2</v>
      </c>
      <c r="G9120">
        <f t="shared" si="855"/>
        <v>0.95452063998235082</v>
      </c>
      <c r="H9120">
        <f t="shared" si="856"/>
        <v>3.6595343364624736E-2</v>
      </c>
      <c r="I9120">
        <f t="shared" si="857"/>
        <v>330.11135096392496</v>
      </c>
      <c r="J9120">
        <f t="shared" si="854"/>
        <v>13.12518636208384</v>
      </c>
    </row>
    <row r="9121" spans="1:10" x14ac:dyDescent="0.25">
      <c r="A9121">
        <v>20685.099999999999</v>
      </c>
      <c r="B9121">
        <v>9.0145000000000004E-4</v>
      </c>
      <c r="E9121">
        <f t="shared" si="852"/>
        <v>344.75166666666667</v>
      </c>
      <c r="F9121">
        <f t="shared" si="853"/>
        <v>4.5198377481285378E-2</v>
      </c>
      <c r="G9121">
        <f t="shared" si="855"/>
        <v>0.95480162251871459</v>
      </c>
      <c r="H9121">
        <f t="shared" si="856"/>
        <v>3.5008775105303182E-2</v>
      </c>
      <c r="I9121">
        <f t="shared" si="857"/>
        <v>330.14635973903029</v>
      </c>
      <c r="J9121">
        <f t="shared" si="854"/>
        <v>13.126578306638985</v>
      </c>
    </row>
    <row r="9122" spans="1:10" x14ac:dyDescent="0.25">
      <c r="A9122">
        <v>20687.3</v>
      </c>
      <c r="B9122">
        <v>9.0212199999999999E-4</v>
      </c>
      <c r="E9122">
        <f t="shared" si="852"/>
        <v>344.7883333333333</v>
      </c>
      <c r="F9122">
        <f t="shared" si="853"/>
        <v>4.5232071318622356E-2</v>
      </c>
      <c r="G9122">
        <f t="shared" si="855"/>
        <v>0.95476792868137761</v>
      </c>
      <c r="H9122">
        <f t="shared" si="856"/>
        <v>3.6598953878238485E-2</v>
      </c>
      <c r="I9122">
        <f t="shared" si="857"/>
        <v>330.18295869290853</v>
      </c>
      <c r="J9122">
        <f t="shared" si="854"/>
        <v>13.12803347650487</v>
      </c>
    </row>
    <row r="9123" spans="1:10" x14ac:dyDescent="0.25">
      <c r="A9123">
        <v>20689.599999999999</v>
      </c>
      <c r="B9123">
        <v>9.02625E-4</v>
      </c>
      <c r="E9123">
        <f t="shared" si="852"/>
        <v>344.82666666666665</v>
      </c>
      <c r="F9123">
        <f t="shared" si="853"/>
        <v>4.5257291556986205E-2</v>
      </c>
      <c r="G9123">
        <f t="shared" si="855"/>
        <v>0.95474270844301379</v>
      </c>
      <c r="H9123">
        <f t="shared" si="856"/>
        <v>3.6597090480342008E-2</v>
      </c>
      <c r="I9123">
        <f t="shared" si="857"/>
        <v>330.2195557833889</v>
      </c>
      <c r="J9123">
        <f t="shared" si="854"/>
        <v>13.129488572282288</v>
      </c>
    </row>
    <row r="9124" spans="1:10" x14ac:dyDescent="0.25">
      <c r="A9124">
        <v>20691.900000000001</v>
      </c>
      <c r="B9124">
        <v>9.0406099999999995E-4</v>
      </c>
      <c r="E9124">
        <f t="shared" si="852"/>
        <v>344.86500000000001</v>
      </c>
      <c r="F9124">
        <f t="shared" si="853"/>
        <v>4.5329292078438443E-2</v>
      </c>
      <c r="G9124">
        <f t="shared" si="855"/>
        <v>0.9546707079215615</v>
      </c>
      <c r="H9124">
        <f t="shared" si="856"/>
        <v>3.500687322523386E-2</v>
      </c>
      <c r="I9124">
        <f t="shared" si="857"/>
        <v>330.25456265661416</v>
      </c>
      <c r="J9124">
        <f t="shared" si="854"/>
        <v>13.130880441218915</v>
      </c>
    </row>
    <row r="9125" spans="1:10" x14ac:dyDescent="0.25">
      <c r="A9125">
        <v>20694.099999999999</v>
      </c>
      <c r="B9125">
        <v>9.0158000000000002E-4</v>
      </c>
      <c r="E9125">
        <f t="shared" si="852"/>
        <v>344.90166666666664</v>
      </c>
      <c r="F9125">
        <f t="shared" si="853"/>
        <v>4.5204895634341637E-2</v>
      </c>
      <c r="G9125">
        <f t="shared" si="855"/>
        <v>0.9547951043656584</v>
      </c>
      <c r="H9125">
        <f t="shared" si="856"/>
        <v>3.6595723924483944E-2</v>
      </c>
      <c r="I9125">
        <f t="shared" si="857"/>
        <v>330.29115838053866</v>
      </c>
      <c r="J9125">
        <f t="shared" si="854"/>
        <v>13.13233548266224</v>
      </c>
    </row>
    <row r="9126" spans="1:10" x14ac:dyDescent="0.25">
      <c r="A9126">
        <v>20696.400000000001</v>
      </c>
      <c r="B9126">
        <v>9.0652799999999998E-4</v>
      </c>
      <c r="E9126">
        <f t="shared" si="852"/>
        <v>344.94</v>
      </c>
      <c r="F9126">
        <f t="shared" si="853"/>
        <v>4.5452986567590732E-2</v>
      </c>
      <c r="G9126">
        <f t="shared" si="855"/>
        <v>0.95454701343240922</v>
      </c>
      <c r="H9126">
        <f t="shared" si="856"/>
        <v>3.6594437132434751E-2</v>
      </c>
      <c r="I9126">
        <f t="shared" si="857"/>
        <v>330.32775281767107</v>
      </c>
      <c r="J9126">
        <f t="shared" si="854"/>
        <v>13.133790472942872</v>
      </c>
    </row>
    <row r="9127" spans="1:10" x14ac:dyDescent="0.25">
      <c r="A9127">
        <v>20698.7</v>
      </c>
      <c r="B9127">
        <v>9.0291899999999997E-4</v>
      </c>
      <c r="E9127">
        <f t="shared" si="852"/>
        <v>344.97833333333335</v>
      </c>
      <c r="F9127">
        <f t="shared" si="853"/>
        <v>4.5272032610821134E-2</v>
      </c>
      <c r="G9127">
        <f t="shared" si="855"/>
        <v>0.95472796738917887</v>
      </c>
      <c r="H9127">
        <f t="shared" si="856"/>
        <v>3.6592879335583077E-2</v>
      </c>
      <c r="I9127">
        <f t="shared" si="857"/>
        <v>330.36434569700663</v>
      </c>
      <c r="J9127">
        <f t="shared" si="854"/>
        <v>13.135245401285692</v>
      </c>
    </row>
    <row r="9128" spans="1:10" x14ac:dyDescent="0.25">
      <c r="A9128">
        <v>20701</v>
      </c>
      <c r="B9128">
        <v>9.0814900000000002E-4</v>
      </c>
      <c r="E9128">
        <f t="shared" si="852"/>
        <v>345.01666666666665</v>
      </c>
      <c r="F9128">
        <f t="shared" si="853"/>
        <v>4.553426292223843E-2</v>
      </c>
      <c r="G9128">
        <f t="shared" si="855"/>
        <v>0.95446573707776161</v>
      </c>
      <c r="H9128">
        <f t="shared" si="856"/>
        <v>3.5000821036609328E-2</v>
      </c>
      <c r="I9128">
        <f t="shared" si="857"/>
        <v>330.39934651804322</v>
      </c>
      <c r="J9128">
        <f t="shared" si="854"/>
        <v>13.136637029588051</v>
      </c>
    </row>
    <row r="9129" spans="1:10" x14ac:dyDescent="0.25">
      <c r="A9129">
        <v>20703.2</v>
      </c>
      <c r="B9129">
        <v>9.0407599999999997E-4</v>
      </c>
      <c r="E9129">
        <f t="shared" si="852"/>
        <v>345.05333333333334</v>
      </c>
      <c r="F9129">
        <f t="shared" si="853"/>
        <v>4.5330044173021861E-2</v>
      </c>
      <c r="G9129">
        <f t="shared" si="855"/>
        <v>0.95466995582697811</v>
      </c>
      <c r="H9129">
        <f t="shared" si="856"/>
        <v>3.6597349952919016E-2</v>
      </c>
      <c r="I9129">
        <f t="shared" si="857"/>
        <v>330.43594386799612</v>
      </c>
      <c r="J9129">
        <f t="shared" si="854"/>
        <v>13.138092135682063</v>
      </c>
    </row>
    <row r="9130" spans="1:10" x14ac:dyDescent="0.25">
      <c r="A9130">
        <v>20705.5</v>
      </c>
      <c r="B9130">
        <v>9.0233999999999996E-4</v>
      </c>
      <c r="E9130">
        <f t="shared" si="852"/>
        <v>345.09166666666664</v>
      </c>
      <c r="F9130">
        <f t="shared" si="853"/>
        <v>4.524300175990132E-2</v>
      </c>
      <c r="G9130">
        <f t="shared" si="855"/>
        <v>0.95475699824009863</v>
      </c>
      <c r="H9130">
        <f t="shared" si="856"/>
        <v>3.6595892101189402E-2</v>
      </c>
      <c r="I9130">
        <f t="shared" si="857"/>
        <v>330.47253976009728</v>
      </c>
      <c r="J9130">
        <f t="shared" si="854"/>
        <v>13.139547183812072</v>
      </c>
    </row>
    <row r="9131" spans="1:10" x14ac:dyDescent="0.25">
      <c r="A9131">
        <v>20707.8</v>
      </c>
      <c r="B9131">
        <v>9.05593E-4</v>
      </c>
      <c r="E9131">
        <f t="shared" si="852"/>
        <v>345.13</v>
      </c>
      <c r="F9131">
        <f t="shared" si="853"/>
        <v>4.5406106005224545E-2</v>
      </c>
      <c r="G9131">
        <f t="shared" si="855"/>
        <v>0.95459389399477546</v>
      </c>
      <c r="H9131">
        <f t="shared" si="856"/>
        <v>3.4999240885889564E-2</v>
      </c>
      <c r="I9131">
        <f t="shared" si="857"/>
        <v>330.50753900098317</v>
      </c>
      <c r="J9131">
        <f t="shared" si="854"/>
        <v>13.140938749287834</v>
      </c>
    </row>
    <row r="9132" spans="1:10" x14ac:dyDescent="0.25">
      <c r="A9132">
        <v>20710</v>
      </c>
      <c r="B9132">
        <v>9.0835099999999995E-4</v>
      </c>
      <c r="E9132">
        <f t="shared" si="852"/>
        <v>345.16666666666669</v>
      </c>
      <c r="F9132">
        <f t="shared" si="853"/>
        <v>4.5544391129295078E-2</v>
      </c>
      <c r="G9132">
        <f t="shared" si="855"/>
        <v>0.95445560887070491</v>
      </c>
      <c r="H9132">
        <f t="shared" si="856"/>
        <v>3.6584941395085467E-2</v>
      </c>
      <c r="I9132">
        <f t="shared" si="857"/>
        <v>330.54412394237823</v>
      </c>
      <c r="J9132">
        <f t="shared" si="854"/>
        <v>13.142393362019126</v>
      </c>
    </row>
    <row r="9133" spans="1:10" x14ac:dyDescent="0.25">
      <c r="A9133">
        <v>20712.3</v>
      </c>
      <c r="B9133">
        <v>9.1097699999999999E-4</v>
      </c>
      <c r="E9133">
        <f t="shared" si="852"/>
        <v>345.20499999999998</v>
      </c>
      <c r="F9133">
        <f t="shared" si="853"/>
        <v>4.5676057821031568E-2</v>
      </c>
      <c r="G9133">
        <f t="shared" si="855"/>
        <v>0.95432394217896843</v>
      </c>
      <c r="H9133">
        <f t="shared" si="856"/>
        <v>3.6583712263621004E-2</v>
      </c>
      <c r="I9133">
        <f t="shared" si="857"/>
        <v>330.58070765464186</v>
      </c>
      <c r="J9133">
        <f t="shared" si="854"/>
        <v>13.143847925880305</v>
      </c>
    </row>
    <row r="9134" spans="1:10" x14ac:dyDescent="0.25">
      <c r="A9134">
        <v>20714.599999999999</v>
      </c>
      <c r="B9134">
        <v>9.0963000000000003E-4</v>
      </c>
      <c r="E9134">
        <f t="shared" si="852"/>
        <v>345.24333333333328</v>
      </c>
      <c r="F9134">
        <f t="shared" si="853"/>
        <v>4.560851972744092E-2</v>
      </c>
      <c r="G9134">
        <f t="shared" si="855"/>
        <v>0.95439148027255905</v>
      </c>
      <c r="H9134">
        <f t="shared" si="856"/>
        <v>3.6592136475158347E-2</v>
      </c>
      <c r="I9134">
        <f t="shared" si="857"/>
        <v>330.61729979111703</v>
      </c>
      <c r="J9134">
        <f t="shared" si="854"/>
        <v>13.145302824687089</v>
      </c>
    </row>
    <row r="9135" spans="1:10" x14ac:dyDescent="0.25">
      <c r="A9135">
        <v>20716.900000000001</v>
      </c>
      <c r="B9135">
        <v>9.0221099999999999E-4</v>
      </c>
      <c r="E9135">
        <f t="shared" si="852"/>
        <v>345.28166666666669</v>
      </c>
      <c r="F9135">
        <f t="shared" si="853"/>
        <v>4.5236533746483953E-2</v>
      </c>
      <c r="G9135">
        <f t="shared" si="855"/>
        <v>0.95476346625351605</v>
      </c>
      <c r="H9135">
        <f t="shared" si="856"/>
        <v>3.5004058553038467E-2</v>
      </c>
      <c r="I9135">
        <f t="shared" si="857"/>
        <v>330.65230384967009</v>
      </c>
      <c r="J9135">
        <f t="shared" si="854"/>
        <v>13.146694581712699</v>
      </c>
    </row>
    <row r="9136" spans="1:10" x14ac:dyDescent="0.25">
      <c r="A9136">
        <v>20719.099999999999</v>
      </c>
      <c r="B9136">
        <v>9.0649199999999995E-4</v>
      </c>
      <c r="E9136">
        <f t="shared" si="852"/>
        <v>345.31833333333333</v>
      </c>
      <c r="F9136">
        <f t="shared" si="853"/>
        <v>4.5451181540590538E-2</v>
      </c>
      <c r="G9136">
        <f t="shared" si="855"/>
        <v>0.95454881845940942</v>
      </c>
      <c r="H9136">
        <f t="shared" si="856"/>
        <v>3.659522131638706E-2</v>
      </c>
      <c r="I9136">
        <f t="shared" si="857"/>
        <v>330.68889907098645</v>
      </c>
      <c r="J9136">
        <f t="shared" si="854"/>
        <v>13.148149603172389</v>
      </c>
    </row>
    <row r="9137" spans="1:10" x14ac:dyDescent="0.25">
      <c r="A9137">
        <v>20721.400000000001</v>
      </c>
      <c r="B9137">
        <v>9.0213900000000004E-4</v>
      </c>
      <c r="E9137">
        <f t="shared" si="852"/>
        <v>345.35666666666668</v>
      </c>
      <c r="F9137">
        <f t="shared" si="853"/>
        <v>4.5232923692483565E-2</v>
      </c>
      <c r="G9137">
        <f t="shared" si="855"/>
        <v>0.95476707630751645</v>
      </c>
      <c r="H9137">
        <f t="shared" si="856"/>
        <v>3.6595999734280897E-2</v>
      </c>
      <c r="I9137">
        <f t="shared" si="857"/>
        <v>330.72549507072074</v>
      </c>
      <c r="J9137">
        <f t="shared" si="854"/>
        <v>13.149604655581875</v>
      </c>
    </row>
    <row r="9138" spans="1:10" x14ac:dyDescent="0.25">
      <c r="A9138">
        <v>20723.7</v>
      </c>
      <c r="B9138">
        <v>9.0568199999999999E-4</v>
      </c>
      <c r="E9138">
        <f t="shared" si="852"/>
        <v>345.39500000000004</v>
      </c>
      <c r="F9138">
        <f t="shared" si="853"/>
        <v>4.5410568433086142E-2</v>
      </c>
      <c r="G9138">
        <f t="shared" si="855"/>
        <v>0.95458943156691389</v>
      </c>
      <c r="H9138">
        <f t="shared" si="856"/>
        <v>3.5002501382986537E-2</v>
      </c>
      <c r="I9138">
        <f t="shared" si="857"/>
        <v>330.7604975721037</v>
      </c>
      <c r="J9138">
        <f t="shared" si="854"/>
        <v>13.150996350694598</v>
      </c>
    </row>
    <row r="9139" spans="1:10" x14ac:dyDescent="0.25">
      <c r="A9139">
        <v>20725.900000000001</v>
      </c>
      <c r="B9139">
        <v>9.0471499999999995E-4</v>
      </c>
      <c r="E9139">
        <f t="shared" si="852"/>
        <v>345.43166666666667</v>
      </c>
      <c r="F9139">
        <f t="shared" si="853"/>
        <v>4.5362083402275329E-2</v>
      </c>
      <c r="G9139">
        <f t="shared" si="855"/>
        <v>0.95463791659772468</v>
      </c>
      <c r="H9139">
        <f t="shared" si="856"/>
        <v>3.6594957999716807E-2</v>
      </c>
      <c r="I9139">
        <f t="shared" si="857"/>
        <v>330.79709253010344</v>
      </c>
      <c r="J9139">
        <f t="shared" si="854"/>
        <v>13.152451361684848</v>
      </c>
    </row>
    <row r="9140" spans="1:10" x14ac:dyDescent="0.25">
      <c r="A9140">
        <v>20728.2</v>
      </c>
      <c r="B9140">
        <v>9.0419000000000003E-4</v>
      </c>
      <c r="E9140">
        <f t="shared" si="852"/>
        <v>345.47</v>
      </c>
      <c r="F9140">
        <f t="shared" si="853"/>
        <v>4.5335760091855817E-2</v>
      </c>
      <c r="G9140">
        <f t="shared" si="855"/>
        <v>0.9546642399081442</v>
      </c>
      <c r="H9140">
        <f t="shared" si="856"/>
        <v>3.6600636606248536E-2</v>
      </c>
      <c r="I9140">
        <f t="shared" si="857"/>
        <v>330.83369316670968</v>
      </c>
      <c r="J9140">
        <f t="shared" si="854"/>
        <v>13.153906598455791</v>
      </c>
    </row>
    <row r="9141" spans="1:10" x14ac:dyDescent="0.25">
      <c r="A9141">
        <v>20730.5</v>
      </c>
      <c r="B9141">
        <v>8.9880600000000004E-4</v>
      </c>
      <c r="E9141">
        <f t="shared" si="852"/>
        <v>345.50833333333333</v>
      </c>
      <c r="F9141">
        <f t="shared" si="853"/>
        <v>4.5065808276048794E-2</v>
      </c>
      <c r="G9141">
        <f t="shared" si="855"/>
        <v>0.95493419172395122</v>
      </c>
      <c r="H9141">
        <f t="shared" si="856"/>
        <v>3.5004842653478974E-2</v>
      </c>
      <c r="I9141">
        <f t="shared" si="857"/>
        <v>330.86869800936319</v>
      </c>
      <c r="J9141">
        <f t="shared" si="854"/>
        <v>13.155298386657137</v>
      </c>
    </row>
    <row r="9142" spans="1:10" x14ac:dyDescent="0.25">
      <c r="A9142">
        <v>20732.7</v>
      </c>
      <c r="B9142">
        <v>9.0904400000000002E-4</v>
      </c>
      <c r="E9142">
        <f t="shared" si="852"/>
        <v>345.54500000000002</v>
      </c>
      <c r="F9142">
        <f t="shared" si="853"/>
        <v>4.5579137899048848E-2</v>
      </c>
      <c r="G9142">
        <f t="shared" si="855"/>
        <v>0.95442086210095112</v>
      </c>
      <c r="H9142">
        <f t="shared" si="856"/>
        <v>3.659096788719933E-2</v>
      </c>
      <c r="I9142">
        <f t="shared" si="857"/>
        <v>330.90528897725039</v>
      </c>
      <c r="J9142">
        <f t="shared" si="854"/>
        <v>13.156753239001011</v>
      </c>
    </row>
    <row r="9143" spans="1:10" x14ac:dyDescent="0.25">
      <c r="A9143">
        <v>20735</v>
      </c>
      <c r="B9143">
        <v>9.0401299999999995E-4</v>
      </c>
      <c r="E9143">
        <f t="shared" si="852"/>
        <v>345.58333333333331</v>
      </c>
      <c r="F9143">
        <f t="shared" si="853"/>
        <v>4.5326885375771515E-2</v>
      </c>
      <c r="G9143">
        <f t="shared" si="855"/>
        <v>0.95467311462422844</v>
      </c>
      <c r="H9143">
        <f t="shared" si="856"/>
        <v>3.6590199079457209E-2</v>
      </c>
      <c r="I9143">
        <f t="shared" si="857"/>
        <v>330.94187917632985</v>
      </c>
      <c r="J9143">
        <f t="shared" si="854"/>
        <v>13.158208060777181</v>
      </c>
    </row>
    <row r="9144" spans="1:10" x14ac:dyDescent="0.25">
      <c r="A9144">
        <v>20737.3</v>
      </c>
      <c r="B9144">
        <v>9.0984400000000004E-4</v>
      </c>
      <c r="E9144">
        <f t="shared" si="852"/>
        <v>345.62166666666667</v>
      </c>
      <c r="F9144">
        <f t="shared" si="853"/>
        <v>4.5619249610164309E-2</v>
      </c>
      <c r="G9144">
        <f t="shared" si="855"/>
        <v>0.95438075038983572</v>
      </c>
      <c r="H9144">
        <f t="shared" si="856"/>
        <v>3.6587842683507052E-2</v>
      </c>
      <c r="I9144">
        <f t="shared" si="857"/>
        <v>330.97846701901335</v>
      </c>
      <c r="J9144">
        <f t="shared" si="854"/>
        <v>13.159662788863342</v>
      </c>
    </row>
    <row r="9145" spans="1:10" x14ac:dyDescent="0.25">
      <c r="A9145">
        <v>20739.599999999999</v>
      </c>
      <c r="B9145">
        <v>9.0646499999999996E-4</v>
      </c>
      <c r="E9145">
        <f t="shared" si="852"/>
        <v>345.65999999999997</v>
      </c>
      <c r="F9145">
        <f t="shared" si="853"/>
        <v>4.5449827770340394E-2</v>
      </c>
      <c r="G9145">
        <f t="shared" si="855"/>
        <v>0.95455017222965965</v>
      </c>
      <c r="H9145">
        <f t="shared" si="856"/>
        <v>3.5001049924060876E-2</v>
      </c>
      <c r="I9145">
        <f t="shared" si="857"/>
        <v>331.01346806893741</v>
      </c>
      <c r="J9145">
        <f t="shared" si="854"/>
        <v>13.161054426266238</v>
      </c>
    </row>
    <row r="9146" spans="1:10" x14ac:dyDescent="0.25">
      <c r="A9146">
        <v>20741.8</v>
      </c>
      <c r="B9146">
        <v>9.0551100000000001E-4</v>
      </c>
      <c r="E9146">
        <f t="shared" si="852"/>
        <v>345.69666666666666</v>
      </c>
      <c r="F9146">
        <f t="shared" si="853"/>
        <v>4.5401994554835214E-2</v>
      </c>
      <c r="G9146">
        <f t="shared" si="855"/>
        <v>0.95459800544516482</v>
      </c>
      <c r="H9146">
        <f t="shared" si="856"/>
        <v>3.6596461018904458E-2</v>
      </c>
      <c r="I9146">
        <f t="shared" si="857"/>
        <v>331.05006452995633</v>
      </c>
      <c r="J9146">
        <f t="shared" si="854"/>
        <v>13.162509497016345</v>
      </c>
    </row>
    <row r="9147" spans="1:10" x14ac:dyDescent="0.25">
      <c r="A9147">
        <v>20744.099999999999</v>
      </c>
      <c r="B9147">
        <v>9.0182999999999995E-4</v>
      </c>
      <c r="E9147">
        <f t="shared" si="852"/>
        <v>345.73499999999996</v>
      </c>
      <c r="F9147">
        <f t="shared" si="853"/>
        <v>4.5217430544065212E-2</v>
      </c>
      <c r="G9147">
        <f t="shared" si="855"/>
        <v>0.95478256945593476</v>
      </c>
      <c r="H9147">
        <f t="shared" si="856"/>
        <v>3.5005897006518856E-2</v>
      </c>
      <c r="I9147">
        <f t="shared" si="857"/>
        <v>331.08507042696283</v>
      </c>
      <c r="J9147">
        <f t="shared" si="854"/>
        <v>13.163901327138637</v>
      </c>
    </row>
    <row r="9148" spans="1:10" x14ac:dyDescent="0.25">
      <c r="A9148">
        <v>20746.3</v>
      </c>
      <c r="B9148">
        <v>9.0487300000000005E-4</v>
      </c>
      <c r="E9148">
        <f t="shared" si="852"/>
        <v>345.77166666666665</v>
      </c>
      <c r="F9148">
        <f t="shared" si="853"/>
        <v>4.5370005465220638E-2</v>
      </c>
      <c r="G9148">
        <f t="shared" si="855"/>
        <v>0.95462999453477937</v>
      </c>
      <c r="H9148">
        <f t="shared" si="856"/>
        <v>3.6588961298905036E-2</v>
      </c>
      <c r="I9148">
        <f t="shared" si="857"/>
        <v>331.12165938826172</v>
      </c>
      <c r="J9148">
        <f t="shared" si="854"/>
        <v>13.165356099700807</v>
      </c>
    </row>
    <row r="9149" spans="1:10" x14ac:dyDescent="0.25">
      <c r="A9149">
        <v>20748.599999999999</v>
      </c>
      <c r="B9149">
        <v>9.1027199999999995E-4</v>
      </c>
      <c r="E9149">
        <f t="shared" si="852"/>
        <v>345.81</v>
      </c>
      <c r="F9149">
        <f t="shared" si="853"/>
        <v>4.5640709375611072E-2</v>
      </c>
      <c r="G9149">
        <f t="shared" si="855"/>
        <v>0.95435929062438896</v>
      </c>
      <c r="H9149">
        <f t="shared" si="856"/>
        <v>3.6584648287167343E-2</v>
      </c>
      <c r="I9149">
        <f t="shared" si="857"/>
        <v>331.15824403654887</v>
      </c>
      <c r="J9149">
        <f t="shared" si="854"/>
        <v>13.166810700778164</v>
      </c>
    </row>
    <row r="9150" spans="1:10" x14ac:dyDescent="0.25">
      <c r="A9150">
        <v>20750.900000000001</v>
      </c>
      <c r="B9150">
        <v>9.0936100000000002E-4</v>
      </c>
      <c r="E9150">
        <f t="shared" si="852"/>
        <v>345.84833333333336</v>
      </c>
      <c r="F9150">
        <f t="shared" si="853"/>
        <v>4.5595032164578352E-2</v>
      </c>
      <c r="G9150">
        <f t="shared" si="855"/>
        <v>0.95440496783542161</v>
      </c>
      <c r="H9150">
        <f t="shared" si="856"/>
        <v>3.6587434254365225E-2</v>
      </c>
      <c r="I9150">
        <f t="shared" si="857"/>
        <v>331.19483147080325</v>
      </c>
      <c r="J9150">
        <f t="shared" si="854"/>
        <v>13.168265412625235</v>
      </c>
    </row>
    <row r="9151" spans="1:10" x14ac:dyDescent="0.25">
      <c r="A9151">
        <v>20753.2</v>
      </c>
      <c r="B9151">
        <v>9.0737299999999995E-4</v>
      </c>
      <c r="E9151">
        <f t="shared" si="852"/>
        <v>345.88666666666666</v>
      </c>
      <c r="F9151">
        <f t="shared" si="853"/>
        <v>4.5495354562456437E-2</v>
      </c>
      <c r="G9151">
        <f t="shared" si="855"/>
        <v>0.95450464543754354</v>
      </c>
      <c r="H9151">
        <f t="shared" si="856"/>
        <v>3.500578761854E-2</v>
      </c>
      <c r="I9151">
        <f t="shared" si="857"/>
        <v>331.22983725842181</v>
      </c>
      <c r="J9151">
        <f t="shared" si="854"/>
        <v>13.169657238398274</v>
      </c>
    </row>
    <row r="9152" spans="1:10" x14ac:dyDescent="0.25">
      <c r="A9152">
        <v>20755.400000000001</v>
      </c>
      <c r="B9152">
        <v>8.9944899999999997E-4</v>
      </c>
      <c r="E9152">
        <f t="shared" si="852"/>
        <v>345.92333333333335</v>
      </c>
      <c r="F9152">
        <f t="shared" si="853"/>
        <v>4.5098048063857837E-2</v>
      </c>
      <c r="G9152">
        <f t="shared" si="855"/>
        <v>0.95490195193614213</v>
      </c>
      <c r="H9152">
        <f t="shared" si="856"/>
        <v>3.6595774858000453E-2</v>
      </c>
      <c r="I9152">
        <f t="shared" si="857"/>
        <v>331.26643303327984</v>
      </c>
      <c r="J9152">
        <f t="shared" si="854"/>
        <v>13.17111228186671</v>
      </c>
    </row>
    <row r="9153" spans="1:10" x14ac:dyDescent="0.25">
      <c r="A9153">
        <v>20757.7</v>
      </c>
      <c r="B9153">
        <v>9.0860599999999995E-4</v>
      </c>
      <c r="E9153">
        <f t="shared" si="852"/>
        <v>345.9616666666667</v>
      </c>
      <c r="F9153">
        <f t="shared" si="853"/>
        <v>4.5557176737213136E-2</v>
      </c>
      <c r="G9153">
        <f t="shared" si="855"/>
        <v>0.95444282326278684</v>
      </c>
      <c r="H9153">
        <f t="shared" si="856"/>
        <v>3.6587496719998683E-2</v>
      </c>
      <c r="I9153">
        <f t="shared" si="857"/>
        <v>331.30302052999986</v>
      </c>
      <c r="J9153">
        <f t="shared" si="854"/>
        <v>13.172566996197405</v>
      </c>
    </row>
    <row r="9154" spans="1:10" x14ac:dyDescent="0.25">
      <c r="A9154">
        <v>20760</v>
      </c>
      <c r="B9154">
        <v>9.0806299999999997E-4</v>
      </c>
      <c r="E9154">
        <f t="shared" si="852"/>
        <v>346</v>
      </c>
      <c r="F9154">
        <f t="shared" si="853"/>
        <v>4.5529950913293517E-2</v>
      </c>
      <c r="G9154">
        <f t="shared" si="855"/>
        <v>0.95447004908670652</v>
      </c>
      <c r="H9154">
        <f t="shared" si="856"/>
        <v>3.4992929475277677E-2</v>
      </c>
      <c r="I9154">
        <f t="shared" si="857"/>
        <v>331.33801345947512</v>
      </c>
      <c r="J9154">
        <f t="shared" si="854"/>
        <v>13.173958310732266</v>
      </c>
    </row>
    <row r="9155" spans="1:10" x14ac:dyDescent="0.25">
      <c r="A9155">
        <v>20762.2</v>
      </c>
      <c r="B9155">
        <v>9.1274699999999999E-4</v>
      </c>
      <c r="E9155">
        <f t="shared" si="852"/>
        <v>346.03666666666669</v>
      </c>
      <c r="F9155">
        <f t="shared" si="853"/>
        <v>4.5764804981874518E-2</v>
      </c>
      <c r="G9155">
        <f t="shared" si="855"/>
        <v>0.95423519501812548</v>
      </c>
      <c r="H9155">
        <f t="shared" si="856"/>
        <v>3.6580688926961751E-2</v>
      </c>
      <c r="I9155">
        <f t="shared" si="857"/>
        <v>331.37459414840208</v>
      </c>
      <c r="J9155">
        <f t="shared" si="854"/>
        <v>13.175412754385952</v>
      </c>
    </row>
    <row r="9156" spans="1:10" x14ac:dyDescent="0.25">
      <c r="A9156">
        <v>20764.5</v>
      </c>
      <c r="B9156">
        <v>9.1100600000000001E-4</v>
      </c>
      <c r="E9156">
        <f t="shared" ref="E9156:E9219" si="858">A9156/60</f>
        <v>346.07499999999999</v>
      </c>
      <c r="F9156">
        <f t="shared" ref="F9156:F9219" si="859">B9156/$D$4</f>
        <v>4.5677511870559503E-2</v>
      </c>
      <c r="G9156">
        <f t="shared" si="855"/>
        <v>0.95432248812944054</v>
      </c>
      <c r="H9156">
        <f t="shared" si="856"/>
        <v>3.6591238892001818E-2</v>
      </c>
      <c r="I9156">
        <f t="shared" si="857"/>
        <v>331.4111853872941</v>
      </c>
      <c r="J9156">
        <f t="shared" ref="J9156:J9219" si="860">I9156*($M$3*$M$4*$M$6*$M$7)/($M$5*$M$8*$M$9)</f>
        <v>13.176867617504943</v>
      </c>
    </row>
    <row r="9157" spans="1:10" x14ac:dyDescent="0.25">
      <c r="A9157">
        <v>20766.8</v>
      </c>
      <c r="B9157">
        <v>9.0176899999999996E-4</v>
      </c>
      <c r="E9157">
        <f t="shared" si="858"/>
        <v>346.11333333333334</v>
      </c>
      <c r="F9157">
        <f t="shared" si="859"/>
        <v>4.5214372026092665E-2</v>
      </c>
      <c r="G9157">
        <f t="shared" ref="G9157:G9220" si="861">1-F9157</f>
        <v>0.95478562797390731</v>
      </c>
      <c r="H9157">
        <f t="shared" ref="H9157:H9220" si="862">(G9157+G9158)*(E9158-E9157)/2</f>
        <v>3.5005461293002596E-2</v>
      </c>
      <c r="I9157">
        <f t="shared" si="857"/>
        <v>331.44619084858709</v>
      </c>
      <c r="J9157">
        <f t="shared" si="860"/>
        <v>13.178259430303319</v>
      </c>
    </row>
    <row r="9158" spans="1:10" x14ac:dyDescent="0.25">
      <c r="A9158">
        <v>20769</v>
      </c>
      <c r="B9158">
        <v>9.0540800000000002E-4</v>
      </c>
      <c r="E9158">
        <f t="shared" si="858"/>
        <v>346.15</v>
      </c>
      <c r="F9158">
        <f t="shared" si="859"/>
        <v>4.5396830172029098E-2</v>
      </c>
      <c r="G9158">
        <f t="shared" si="861"/>
        <v>0.95460316982797089</v>
      </c>
      <c r="H9158">
        <f t="shared" si="862"/>
        <v>3.6593174365629207E-2</v>
      </c>
      <c r="I9158">
        <f t="shared" ref="I9158:I9221" si="863">H9158+I9157</f>
        <v>331.48278402295273</v>
      </c>
      <c r="J9158">
        <f t="shared" si="860"/>
        <v>13.1797143703765</v>
      </c>
    </row>
    <row r="9159" spans="1:10" x14ac:dyDescent="0.25">
      <c r="A9159">
        <v>20771.3</v>
      </c>
      <c r="B9159">
        <v>9.0535300000000002E-4</v>
      </c>
      <c r="E9159">
        <f t="shared" si="858"/>
        <v>346.18833333333333</v>
      </c>
      <c r="F9159">
        <f t="shared" si="859"/>
        <v>4.5394072491889911E-2</v>
      </c>
      <c r="G9159">
        <f t="shared" si="861"/>
        <v>0.95460592750811013</v>
      </c>
      <c r="H9159">
        <f t="shared" si="862"/>
        <v>3.6588638399576302E-2</v>
      </c>
      <c r="I9159">
        <f t="shared" si="863"/>
        <v>331.51937266135229</v>
      </c>
      <c r="J9159">
        <f t="shared" si="860"/>
        <v>13.181169130100233</v>
      </c>
    </row>
    <row r="9160" spans="1:10" x14ac:dyDescent="0.25">
      <c r="A9160">
        <v>20773.599999999999</v>
      </c>
      <c r="B9160">
        <v>9.1012799999999996E-4</v>
      </c>
      <c r="E9160">
        <f t="shared" si="858"/>
        <v>346.22666666666663</v>
      </c>
      <c r="F9160">
        <f t="shared" si="859"/>
        <v>4.5633489267610287E-2</v>
      </c>
      <c r="G9160">
        <f t="shared" si="861"/>
        <v>0.95436651073238976</v>
      </c>
      <c r="H9160">
        <f t="shared" si="862"/>
        <v>3.4997461262973074E-2</v>
      </c>
      <c r="I9160">
        <f t="shared" si="863"/>
        <v>331.55437012261524</v>
      </c>
      <c r="J9160">
        <f t="shared" si="860"/>
        <v>13.182560624818407</v>
      </c>
    </row>
    <row r="9161" spans="1:10" x14ac:dyDescent="0.25">
      <c r="A9161">
        <v>20775.8</v>
      </c>
      <c r="B9161">
        <v>9.0575200000000001E-4</v>
      </c>
      <c r="E9161">
        <f t="shared" si="858"/>
        <v>346.26333333333332</v>
      </c>
      <c r="F9161">
        <f t="shared" si="859"/>
        <v>4.5414078207808746E-2</v>
      </c>
      <c r="G9161">
        <f t="shared" si="861"/>
        <v>0.95458592179219126</v>
      </c>
      <c r="H9161">
        <f t="shared" si="862"/>
        <v>3.6586213771988473E-2</v>
      </c>
      <c r="I9161">
        <f t="shared" si="863"/>
        <v>331.59095633638725</v>
      </c>
      <c r="J9161">
        <f t="shared" si="860"/>
        <v>13.18401528813925</v>
      </c>
    </row>
    <row r="9162" spans="1:10" x14ac:dyDescent="0.25">
      <c r="A9162">
        <v>20778.099999999999</v>
      </c>
      <c r="B9162">
        <v>9.1225200000000001E-4</v>
      </c>
      <c r="E9162">
        <f t="shared" si="858"/>
        <v>346.30166666666662</v>
      </c>
      <c r="F9162">
        <f t="shared" si="859"/>
        <v>4.5739985860621828E-2</v>
      </c>
      <c r="G9162">
        <f t="shared" si="861"/>
        <v>0.95426001413937822</v>
      </c>
      <c r="H9162">
        <f t="shared" si="862"/>
        <v>3.6587265116758534E-2</v>
      </c>
      <c r="I9162">
        <f t="shared" si="863"/>
        <v>331.62754360150399</v>
      </c>
      <c r="J9162">
        <f t="shared" si="860"/>
        <v>13.185469993261428</v>
      </c>
    </row>
    <row r="9163" spans="1:10" x14ac:dyDescent="0.25">
      <c r="A9163">
        <v>20780.400000000001</v>
      </c>
      <c r="B9163">
        <v>9.0465800000000002E-4</v>
      </c>
      <c r="E9163">
        <f t="shared" si="858"/>
        <v>346.34000000000003</v>
      </c>
      <c r="F9163">
        <f t="shared" si="859"/>
        <v>4.5359225442858357E-2</v>
      </c>
      <c r="G9163">
        <f t="shared" si="861"/>
        <v>0.95464077455714169</v>
      </c>
      <c r="H9163">
        <f t="shared" si="862"/>
        <v>3.499782987283076E-2</v>
      </c>
      <c r="I9163">
        <f t="shared" si="863"/>
        <v>331.66254143137684</v>
      </c>
      <c r="J9163">
        <f t="shared" si="860"/>
        <v>13.186861502635486</v>
      </c>
    </row>
    <row r="9164" spans="1:10" x14ac:dyDescent="0.25">
      <c r="A9164">
        <v>20782.599999999999</v>
      </c>
      <c r="B9164">
        <v>9.1082100000000003E-4</v>
      </c>
      <c r="E9164">
        <f t="shared" si="858"/>
        <v>346.37666666666667</v>
      </c>
      <c r="F9164">
        <f t="shared" si="859"/>
        <v>4.5668236037364057E-2</v>
      </c>
      <c r="G9164">
        <f t="shared" si="861"/>
        <v>0.95433176396263597</v>
      </c>
      <c r="H9164">
        <f t="shared" si="862"/>
        <v>3.6590730517846455E-2</v>
      </c>
      <c r="I9164">
        <f t="shared" si="863"/>
        <v>331.69913216189468</v>
      </c>
      <c r="J9164">
        <f t="shared" si="860"/>
        <v>13.188316345541581</v>
      </c>
    </row>
    <row r="9165" spans="1:10" x14ac:dyDescent="0.25">
      <c r="A9165">
        <v>20784.900000000001</v>
      </c>
      <c r="B9165">
        <v>9.0248300000000004E-4</v>
      </c>
      <c r="E9165">
        <f t="shared" si="858"/>
        <v>346.41500000000002</v>
      </c>
      <c r="F9165">
        <f t="shared" si="859"/>
        <v>4.5250171728263212E-2</v>
      </c>
      <c r="G9165">
        <f t="shared" si="861"/>
        <v>0.95474982827173682</v>
      </c>
      <c r="H9165">
        <f t="shared" si="862"/>
        <v>3.659442079521482E-2</v>
      </c>
      <c r="I9165">
        <f t="shared" si="863"/>
        <v>331.73572658268989</v>
      </c>
      <c r="J9165">
        <f t="shared" si="860"/>
        <v>13.189771335172647</v>
      </c>
    </row>
    <row r="9166" spans="1:10" x14ac:dyDescent="0.25">
      <c r="A9166">
        <v>20787.2</v>
      </c>
      <c r="B9166">
        <v>9.0698099999999995E-4</v>
      </c>
      <c r="E9166">
        <f t="shared" si="858"/>
        <v>346.45333333333332</v>
      </c>
      <c r="F9166">
        <f t="shared" si="859"/>
        <v>4.5475699824009862E-2</v>
      </c>
      <c r="G9166">
        <f t="shared" si="861"/>
        <v>0.9545243001759901</v>
      </c>
      <c r="H9166">
        <f t="shared" si="862"/>
        <v>3.659341173503633E-2</v>
      </c>
      <c r="I9166">
        <f t="shared" si="863"/>
        <v>331.77231999442495</v>
      </c>
      <c r="J9166">
        <f t="shared" si="860"/>
        <v>13.191226284683607</v>
      </c>
    </row>
    <row r="9167" spans="1:10" x14ac:dyDescent="0.25">
      <c r="A9167">
        <v>20789.5</v>
      </c>
      <c r="B9167">
        <v>9.0353299999999998E-4</v>
      </c>
      <c r="E9167">
        <f t="shared" si="858"/>
        <v>346.49166666666667</v>
      </c>
      <c r="F9167">
        <f t="shared" si="859"/>
        <v>4.5302818349102249E-2</v>
      </c>
      <c r="G9167">
        <f t="shared" si="861"/>
        <v>0.95469718165089779</v>
      </c>
      <c r="H9167">
        <f t="shared" si="862"/>
        <v>3.5002649378541605E-2</v>
      </c>
      <c r="I9167">
        <f t="shared" si="863"/>
        <v>331.8073226438035</v>
      </c>
      <c r="J9167">
        <f t="shared" si="860"/>
        <v>13.192617985680616</v>
      </c>
    </row>
    <row r="9168" spans="1:10" x14ac:dyDescent="0.25">
      <c r="A9168">
        <v>20791.7</v>
      </c>
      <c r="B9168">
        <v>9.0670300000000002E-4</v>
      </c>
      <c r="E9168">
        <f t="shared" si="858"/>
        <v>346.52833333333336</v>
      </c>
      <c r="F9168">
        <f t="shared" si="859"/>
        <v>4.5461761004397243E-2</v>
      </c>
      <c r="G9168">
        <f t="shared" si="861"/>
        <v>0.95453823899560275</v>
      </c>
      <c r="H9168">
        <f t="shared" si="862"/>
        <v>3.6592905282846207E-2</v>
      </c>
      <c r="I9168">
        <f t="shared" si="863"/>
        <v>331.84391554908638</v>
      </c>
      <c r="J9168">
        <f t="shared" si="860"/>
        <v>13.194072915055099</v>
      </c>
    </row>
    <row r="9169" spans="1:10" x14ac:dyDescent="0.25">
      <c r="A9169">
        <v>20794</v>
      </c>
      <c r="B9169">
        <v>9.0433799999999997E-4</v>
      </c>
      <c r="E9169">
        <f t="shared" si="858"/>
        <v>346.56666666666666</v>
      </c>
      <c r="F9169">
        <f t="shared" si="859"/>
        <v>4.534318075841217E-2</v>
      </c>
      <c r="G9169">
        <f t="shared" si="861"/>
        <v>0.95465681924158785</v>
      </c>
      <c r="H9169">
        <f t="shared" si="862"/>
        <v>3.6588413523295858E-2</v>
      </c>
      <c r="I9169">
        <f t="shared" si="863"/>
        <v>331.88050396260968</v>
      </c>
      <c r="J9169">
        <f t="shared" si="860"/>
        <v>13.195527665837778</v>
      </c>
    </row>
    <row r="9170" spans="1:10" x14ac:dyDescent="0.25">
      <c r="A9170">
        <v>20796.3</v>
      </c>
      <c r="B9170">
        <v>9.11377E-4</v>
      </c>
      <c r="E9170">
        <f t="shared" si="858"/>
        <v>346.60499999999996</v>
      </c>
      <c r="F9170">
        <f t="shared" si="859"/>
        <v>4.5696113676589295E-2</v>
      </c>
      <c r="G9170">
        <f t="shared" si="861"/>
        <v>0.95430388632341068</v>
      </c>
      <c r="H9170">
        <f t="shared" si="862"/>
        <v>3.4992474458054708E-2</v>
      </c>
      <c r="I9170">
        <f t="shared" si="863"/>
        <v>331.91549643706776</v>
      </c>
      <c r="J9170">
        <f t="shared" si="860"/>
        <v>13.19691896228121</v>
      </c>
    </row>
    <row r="9171" spans="1:10" x14ac:dyDescent="0.25">
      <c r="A9171">
        <v>20798.5</v>
      </c>
      <c r="B9171">
        <v>9.0992799999999995E-4</v>
      </c>
      <c r="E9171">
        <f t="shared" si="858"/>
        <v>346.64166666666665</v>
      </c>
      <c r="F9171">
        <f t="shared" si="859"/>
        <v>4.5623461339831424E-2</v>
      </c>
      <c r="G9171">
        <f t="shared" si="861"/>
        <v>0.95437653866016858</v>
      </c>
      <c r="H9171">
        <f t="shared" si="862"/>
        <v>3.6588517312402632E-2</v>
      </c>
      <c r="I9171">
        <f t="shared" si="863"/>
        <v>331.95208495438015</v>
      </c>
      <c r="J9171">
        <f t="shared" si="860"/>
        <v>13.198373717190533</v>
      </c>
    </row>
    <row r="9172" spans="1:10" x14ac:dyDescent="0.25">
      <c r="A9172">
        <v>20800.8</v>
      </c>
      <c r="B9172">
        <v>9.0567899999999995E-4</v>
      </c>
      <c r="E9172">
        <f t="shared" si="858"/>
        <v>346.68</v>
      </c>
      <c r="F9172">
        <f t="shared" si="859"/>
        <v>4.5410418014169458E-2</v>
      </c>
      <c r="G9172">
        <f t="shared" si="861"/>
        <v>0.95458958198583055</v>
      </c>
      <c r="H9172">
        <f t="shared" si="862"/>
        <v>3.6587220910201723E-2</v>
      </c>
      <c r="I9172">
        <f t="shared" si="863"/>
        <v>331.98867217529033</v>
      </c>
      <c r="J9172">
        <f t="shared" si="860"/>
        <v>13.199828420555063</v>
      </c>
    </row>
    <row r="9173" spans="1:10" x14ac:dyDescent="0.25">
      <c r="A9173">
        <v>20803.099999999999</v>
      </c>
      <c r="B9173">
        <v>9.1127700000000005E-4</v>
      </c>
      <c r="E9173">
        <f t="shared" si="858"/>
        <v>346.71833333333331</v>
      </c>
      <c r="F9173">
        <f t="shared" si="859"/>
        <v>4.569109971269987E-2</v>
      </c>
      <c r="G9173">
        <f t="shared" si="861"/>
        <v>0.95430890028730009</v>
      </c>
      <c r="H9173">
        <f t="shared" si="862"/>
        <v>3.6582746448935298E-2</v>
      </c>
      <c r="I9173">
        <f t="shared" si="863"/>
        <v>332.02525492173925</v>
      </c>
      <c r="J9173">
        <f t="shared" si="860"/>
        <v>13.201282946015567</v>
      </c>
    </row>
    <row r="9174" spans="1:10" x14ac:dyDescent="0.25">
      <c r="A9174">
        <v>20805.400000000001</v>
      </c>
      <c r="B9174">
        <v>9.1033499999999996E-4</v>
      </c>
      <c r="E9174">
        <f t="shared" si="858"/>
        <v>346.75666666666672</v>
      </c>
      <c r="F9174">
        <f t="shared" si="859"/>
        <v>4.5643868172861417E-2</v>
      </c>
      <c r="G9174">
        <f t="shared" si="861"/>
        <v>0.95435613182713863</v>
      </c>
      <c r="H9174">
        <f t="shared" si="862"/>
        <v>3.4997731515518209E-2</v>
      </c>
      <c r="I9174">
        <f t="shared" si="863"/>
        <v>332.06025265325479</v>
      </c>
      <c r="J9174">
        <f t="shared" si="860"/>
        <v>13.202674451478954</v>
      </c>
    </row>
    <row r="9175" spans="1:10" x14ac:dyDescent="0.25">
      <c r="A9175">
        <v>20807.599999999999</v>
      </c>
      <c r="B9175">
        <v>9.0525100000000004E-4</v>
      </c>
      <c r="E9175">
        <f t="shared" si="858"/>
        <v>346.79333333333329</v>
      </c>
      <c r="F9175">
        <f t="shared" si="859"/>
        <v>4.5388958248722688E-2</v>
      </c>
      <c r="G9175">
        <f t="shared" si="861"/>
        <v>0.95461104175127731</v>
      </c>
      <c r="H9175">
        <f t="shared" si="862"/>
        <v>3.6593529939289285E-2</v>
      </c>
      <c r="I9175">
        <f t="shared" si="863"/>
        <v>332.09684618319409</v>
      </c>
      <c r="J9175">
        <f t="shared" si="860"/>
        <v>13.204129405689699</v>
      </c>
    </row>
    <row r="9176" spans="1:10" x14ac:dyDescent="0.25">
      <c r="A9176">
        <v>20809.900000000001</v>
      </c>
      <c r="B9176">
        <v>9.0514000000000002E-4</v>
      </c>
      <c r="E9176">
        <f t="shared" si="858"/>
        <v>346.83166666666671</v>
      </c>
      <c r="F9176">
        <f t="shared" si="859"/>
        <v>4.5383392748805422E-2</v>
      </c>
      <c r="G9176">
        <f t="shared" si="861"/>
        <v>0.95461660725119457</v>
      </c>
      <c r="H9176">
        <f t="shared" si="862"/>
        <v>3.6593362723485054E-2</v>
      </c>
      <c r="I9176">
        <f t="shared" si="863"/>
        <v>332.13343954591755</v>
      </c>
      <c r="J9176">
        <f t="shared" si="860"/>
        <v>13.205584353251963</v>
      </c>
    </row>
    <row r="9177" spans="1:10" x14ac:dyDescent="0.25">
      <c r="A9177">
        <v>20812.2</v>
      </c>
      <c r="B9177">
        <v>9.0542499999999996E-4</v>
      </c>
      <c r="E9177">
        <f t="shared" si="858"/>
        <v>346.87</v>
      </c>
      <c r="F9177">
        <f t="shared" si="859"/>
        <v>4.53976825458903E-2</v>
      </c>
      <c r="G9177">
        <f t="shared" si="861"/>
        <v>0.95460231745410973</v>
      </c>
      <c r="H9177">
        <f t="shared" si="862"/>
        <v>3.5004252509929189E-2</v>
      </c>
      <c r="I9177">
        <f t="shared" si="863"/>
        <v>332.16844379842746</v>
      </c>
      <c r="J9177">
        <f t="shared" si="860"/>
        <v>13.206976117989274</v>
      </c>
    </row>
    <row r="9178" spans="1:10" x14ac:dyDescent="0.25">
      <c r="A9178">
        <v>20814.400000000001</v>
      </c>
      <c r="B9178">
        <v>9.0306700000000002E-4</v>
      </c>
      <c r="E9178">
        <f t="shared" si="858"/>
        <v>346.90666666666669</v>
      </c>
      <c r="F9178">
        <f t="shared" si="859"/>
        <v>4.5279453277377493E-2</v>
      </c>
      <c r="G9178">
        <f t="shared" si="861"/>
        <v>0.95472054672262252</v>
      </c>
      <c r="H9178">
        <f t="shared" si="862"/>
        <v>3.6587480382833007E-2</v>
      </c>
      <c r="I9178">
        <f t="shared" si="863"/>
        <v>332.20503127881028</v>
      </c>
      <c r="J9178">
        <f t="shared" si="860"/>
        <v>13.208430831670405</v>
      </c>
    </row>
    <row r="9179" spans="1:10" x14ac:dyDescent="0.25">
      <c r="A9179">
        <v>20816.7</v>
      </c>
      <c r="B9179">
        <v>9.1361899999999995E-4</v>
      </c>
      <c r="E9179">
        <f t="shared" si="858"/>
        <v>346.94499999999999</v>
      </c>
      <c r="F9179">
        <f t="shared" si="859"/>
        <v>4.5808526746990361E-2</v>
      </c>
      <c r="G9179">
        <f t="shared" si="861"/>
        <v>0.95419147325300968</v>
      </c>
      <c r="H9179">
        <f t="shared" si="862"/>
        <v>3.6580248784552565E-2</v>
      </c>
      <c r="I9179">
        <f t="shared" si="863"/>
        <v>332.24161152759484</v>
      </c>
      <c r="J9179">
        <f t="shared" si="860"/>
        <v>13.209885257824086</v>
      </c>
    </row>
    <row r="9180" spans="1:10" x14ac:dyDescent="0.25">
      <c r="A9180">
        <v>20819</v>
      </c>
      <c r="B9180">
        <v>9.10592E-4</v>
      </c>
      <c r="E9180">
        <f t="shared" si="858"/>
        <v>346.98333333333335</v>
      </c>
      <c r="F9180">
        <f t="shared" si="859"/>
        <v>4.5656754060057259E-2</v>
      </c>
      <c r="G9180">
        <f t="shared" si="861"/>
        <v>0.9543432459399428</v>
      </c>
      <c r="H9180">
        <f t="shared" si="862"/>
        <v>3.6592730379072527E-2</v>
      </c>
      <c r="I9180">
        <f t="shared" si="863"/>
        <v>332.27820425797393</v>
      </c>
      <c r="J9180">
        <f t="shared" si="860"/>
        <v>13.211340180244417</v>
      </c>
    </row>
    <row r="9181" spans="1:10" x14ac:dyDescent="0.25">
      <c r="A9181">
        <v>20821.3</v>
      </c>
      <c r="B9181">
        <v>9.0063100000000004E-4</v>
      </c>
      <c r="E9181">
        <f t="shared" si="858"/>
        <v>347.02166666666665</v>
      </c>
      <c r="F9181">
        <f t="shared" si="859"/>
        <v>4.5157313117030931E-2</v>
      </c>
      <c r="G9181">
        <f t="shared" si="861"/>
        <v>0.95484268688296903</v>
      </c>
      <c r="H9181">
        <f t="shared" si="862"/>
        <v>3.5002344195272865E-2</v>
      </c>
      <c r="I9181">
        <f t="shared" si="863"/>
        <v>332.3132066021692</v>
      </c>
      <c r="J9181">
        <f t="shared" si="860"/>
        <v>13.212731869107374</v>
      </c>
    </row>
    <row r="9182" spans="1:10" x14ac:dyDescent="0.25">
      <c r="A9182">
        <v>20823.5</v>
      </c>
      <c r="B9182">
        <v>9.0993699999999999E-4</v>
      </c>
      <c r="E9182">
        <f t="shared" si="858"/>
        <v>347.05833333333334</v>
      </c>
      <c r="F9182">
        <f t="shared" si="859"/>
        <v>4.5623912596581474E-2</v>
      </c>
      <c r="G9182">
        <f t="shared" si="861"/>
        <v>0.9543760874034185</v>
      </c>
      <c r="H9182">
        <f t="shared" si="862"/>
        <v>3.658942162251886E-2</v>
      </c>
      <c r="I9182">
        <f t="shared" si="863"/>
        <v>332.34979602379173</v>
      </c>
      <c r="J9182">
        <f t="shared" si="860"/>
        <v>13.214186659971954</v>
      </c>
    </row>
    <row r="9183" spans="1:10" x14ac:dyDescent="0.25">
      <c r="A9183">
        <v>20825.8</v>
      </c>
      <c r="B9183">
        <v>9.0472899999999995E-4</v>
      </c>
      <c r="E9183">
        <f t="shared" si="858"/>
        <v>347.09666666666664</v>
      </c>
      <c r="F9183">
        <f t="shared" si="859"/>
        <v>4.5362785357219854E-2</v>
      </c>
      <c r="G9183">
        <f t="shared" si="861"/>
        <v>0.95463721464278017</v>
      </c>
      <c r="H9183">
        <f t="shared" si="862"/>
        <v>3.6594281448855986E-2</v>
      </c>
      <c r="I9183">
        <f t="shared" si="863"/>
        <v>332.38639030524058</v>
      </c>
      <c r="J9183">
        <f t="shared" si="860"/>
        <v>13.215641644062627</v>
      </c>
    </row>
    <row r="9184" spans="1:10" x14ac:dyDescent="0.25">
      <c r="A9184">
        <v>20828.099999999999</v>
      </c>
      <c r="B9184">
        <v>9.0488000000000005E-4</v>
      </c>
      <c r="E9184">
        <f t="shared" si="858"/>
        <v>347.13499999999999</v>
      </c>
      <c r="F9184">
        <f t="shared" si="859"/>
        <v>4.5370356442692897E-2</v>
      </c>
      <c r="G9184">
        <f t="shared" si="861"/>
        <v>0.95462964355730706</v>
      </c>
      <c r="H9184">
        <f t="shared" si="862"/>
        <v>3.4998288567014833E-2</v>
      </c>
      <c r="I9184">
        <f t="shared" si="863"/>
        <v>332.42138859380759</v>
      </c>
      <c r="J9184">
        <f t="shared" si="860"/>
        <v>13.217033171674309</v>
      </c>
    </row>
    <row r="9185" spans="1:10" x14ac:dyDescent="0.25">
      <c r="A9185">
        <v>20830.3</v>
      </c>
      <c r="B9185">
        <v>9.1009999999999995E-4</v>
      </c>
      <c r="E9185">
        <f t="shared" si="858"/>
        <v>347.17166666666668</v>
      </c>
      <c r="F9185">
        <f t="shared" si="859"/>
        <v>4.5632085357721244E-2</v>
      </c>
      <c r="G9185">
        <f t="shared" si="861"/>
        <v>0.95436791464227877</v>
      </c>
      <c r="H9185">
        <f t="shared" si="862"/>
        <v>3.6581843099666063E-2</v>
      </c>
      <c r="I9185">
        <f t="shared" si="863"/>
        <v>332.45797043690726</v>
      </c>
      <c r="J9185">
        <f t="shared" si="860"/>
        <v>13.218487661217759</v>
      </c>
    </row>
    <row r="9186" spans="1:10" x14ac:dyDescent="0.25">
      <c r="A9186">
        <v>20832.599999999999</v>
      </c>
      <c r="B9186">
        <v>9.1245200000000001E-4</v>
      </c>
      <c r="E9186">
        <f t="shared" si="858"/>
        <v>347.21</v>
      </c>
      <c r="F9186">
        <f t="shared" si="859"/>
        <v>4.5750013788400691E-2</v>
      </c>
      <c r="G9186">
        <f t="shared" si="861"/>
        <v>0.95424998621159929</v>
      </c>
      <c r="H9186">
        <f t="shared" si="862"/>
        <v>3.6580637993499476E-2</v>
      </c>
      <c r="I9186">
        <f t="shared" si="863"/>
        <v>332.49455107490076</v>
      </c>
      <c r="J9186">
        <f t="shared" si="860"/>
        <v>13.219942102846339</v>
      </c>
    </row>
    <row r="9187" spans="1:10" x14ac:dyDescent="0.25">
      <c r="A9187">
        <v>20834.900000000001</v>
      </c>
      <c r="B9187">
        <v>9.1135399999999996E-4</v>
      </c>
      <c r="E9187">
        <f t="shared" si="858"/>
        <v>347.24833333333333</v>
      </c>
      <c r="F9187">
        <f t="shared" si="859"/>
        <v>4.5694960464894727E-2</v>
      </c>
      <c r="G9187">
        <f t="shared" si="861"/>
        <v>0.95430503953510526</v>
      </c>
      <c r="H9187">
        <f t="shared" si="862"/>
        <v>3.4995548352128938E-2</v>
      </c>
      <c r="I9187">
        <f t="shared" si="863"/>
        <v>332.52954662325288</v>
      </c>
      <c r="J9187">
        <f t="shared" si="860"/>
        <v>13.221333521507418</v>
      </c>
    </row>
    <row r="9188" spans="1:10" x14ac:dyDescent="0.25">
      <c r="A9188">
        <v>20837.099999999999</v>
      </c>
      <c r="B9188">
        <v>9.0660700000000003E-4</v>
      </c>
      <c r="E9188">
        <f t="shared" si="858"/>
        <v>347.28499999999997</v>
      </c>
      <c r="F9188">
        <f t="shared" si="859"/>
        <v>4.5456947599063387E-2</v>
      </c>
      <c r="G9188">
        <f t="shared" si="861"/>
        <v>0.95454305240093662</v>
      </c>
      <c r="H9188">
        <f t="shared" si="862"/>
        <v>3.6590283648369068E-2</v>
      </c>
      <c r="I9188">
        <f t="shared" si="863"/>
        <v>332.56613690690125</v>
      </c>
      <c r="J9188">
        <f t="shared" si="860"/>
        <v>13.222788346646039</v>
      </c>
    </row>
    <row r="9189" spans="1:10" x14ac:dyDescent="0.25">
      <c r="A9189">
        <v>20839.400000000001</v>
      </c>
      <c r="B9189">
        <v>9.0716199999999999E-4</v>
      </c>
      <c r="E9189">
        <f t="shared" si="858"/>
        <v>347.32333333333338</v>
      </c>
      <c r="F9189">
        <f t="shared" si="859"/>
        <v>4.5484775098649732E-2</v>
      </c>
      <c r="G9189">
        <f t="shared" si="861"/>
        <v>0.95451522490135021</v>
      </c>
      <c r="H9189">
        <f t="shared" si="862"/>
        <v>3.6587073875710668E-2</v>
      </c>
      <c r="I9189">
        <f t="shared" si="863"/>
        <v>332.60272398077694</v>
      </c>
      <c r="J9189">
        <f t="shared" si="860"/>
        <v>13.224243044164496</v>
      </c>
    </row>
    <row r="9190" spans="1:10" x14ac:dyDescent="0.25">
      <c r="A9190">
        <v>20841.7</v>
      </c>
      <c r="B9190">
        <v>9.0994700000000003E-4</v>
      </c>
      <c r="E9190">
        <f t="shared" si="858"/>
        <v>347.36166666666668</v>
      </c>
      <c r="F9190">
        <f t="shared" si="859"/>
        <v>4.5624413992970424E-2</v>
      </c>
      <c r="G9190">
        <f t="shared" si="861"/>
        <v>0.95437558600702954</v>
      </c>
      <c r="H9190">
        <f t="shared" si="862"/>
        <v>3.6587825385331632E-2</v>
      </c>
      <c r="I9190">
        <f t="shared" si="863"/>
        <v>332.63931180616225</v>
      </c>
      <c r="J9190">
        <f t="shared" si="860"/>
        <v>13.225697771562883</v>
      </c>
    </row>
    <row r="9191" spans="1:10" x14ac:dyDescent="0.25">
      <c r="A9191">
        <v>20844</v>
      </c>
      <c r="B9191">
        <v>9.0638000000000003E-4</v>
      </c>
      <c r="E9191">
        <f t="shared" si="858"/>
        <v>347.4</v>
      </c>
      <c r="F9191">
        <f t="shared" si="859"/>
        <v>4.5445565901034379E-2</v>
      </c>
      <c r="G9191">
        <f t="shared" si="861"/>
        <v>0.95455443409896557</v>
      </c>
      <c r="H9191">
        <f t="shared" si="862"/>
        <v>3.4995390245188544E-2</v>
      </c>
      <c r="I9191">
        <f t="shared" si="863"/>
        <v>332.67430719640743</v>
      </c>
      <c r="J9191">
        <f t="shared" si="860"/>
        <v>13.227089183937649</v>
      </c>
    </row>
    <row r="9192" spans="1:10" x14ac:dyDescent="0.25">
      <c r="A9192">
        <v>20846.2</v>
      </c>
      <c r="B9192">
        <v>9.1175299999999996E-4</v>
      </c>
      <c r="E9192">
        <f t="shared" si="858"/>
        <v>347.43666666666667</v>
      </c>
      <c r="F9192">
        <f t="shared" si="859"/>
        <v>4.5714966180813561E-2</v>
      </c>
      <c r="G9192">
        <f t="shared" si="861"/>
        <v>0.95428503381918639</v>
      </c>
      <c r="H9192">
        <f t="shared" si="862"/>
        <v>3.6587844605580795E-2</v>
      </c>
      <c r="I9192">
        <f t="shared" si="863"/>
        <v>332.71089504101303</v>
      </c>
      <c r="J9192">
        <f t="shared" si="860"/>
        <v>13.22854391210023</v>
      </c>
    </row>
    <row r="9193" spans="1:10" x14ac:dyDescent="0.25">
      <c r="A9193">
        <v>20848.5</v>
      </c>
      <c r="B9193">
        <v>9.0455400000000001E-4</v>
      </c>
      <c r="E9193">
        <f t="shared" si="858"/>
        <v>347.47500000000002</v>
      </c>
      <c r="F9193">
        <f t="shared" si="859"/>
        <v>4.535401092041335E-2</v>
      </c>
      <c r="G9193">
        <f t="shared" si="861"/>
        <v>0.95464598907958664</v>
      </c>
      <c r="H9193">
        <f t="shared" si="862"/>
        <v>3.6591604075650833E-2</v>
      </c>
      <c r="I9193">
        <f t="shared" si="863"/>
        <v>332.74748664508866</v>
      </c>
      <c r="J9193">
        <f t="shared" si="860"/>
        <v>13.229998789738875</v>
      </c>
    </row>
    <row r="9194" spans="1:10" x14ac:dyDescent="0.25">
      <c r="A9194">
        <v>20850.8</v>
      </c>
      <c r="B9194">
        <v>9.0784100000000005E-4</v>
      </c>
      <c r="E9194">
        <f t="shared" si="858"/>
        <v>347.51333333333332</v>
      </c>
      <c r="F9194">
        <f t="shared" si="859"/>
        <v>4.5518819913458984E-2</v>
      </c>
      <c r="G9194">
        <f t="shared" si="861"/>
        <v>0.95448118008654104</v>
      </c>
      <c r="H9194">
        <f t="shared" si="862"/>
        <v>3.4994511464450859E-2</v>
      </c>
      <c r="I9194">
        <f t="shared" si="863"/>
        <v>332.7824811565531</v>
      </c>
      <c r="J9194">
        <f t="shared" si="860"/>
        <v>13.231390167173428</v>
      </c>
    </row>
    <row r="9195" spans="1:10" x14ac:dyDescent="0.25">
      <c r="A9195">
        <v>20853</v>
      </c>
      <c r="B9195">
        <v>9.1124800000000003E-4</v>
      </c>
      <c r="E9195">
        <f t="shared" si="858"/>
        <v>347.55</v>
      </c>
      <c r="F9195">
        <f t="shared" si="859"/>
        <v>4.5689645663171935E-2</v>
      </c>
      <c r="G9195">
        <f t="shared" si="861"/>
        <v>0.95431035433682809</v>
      </c>
      <c r="H9195">
        <f t="shared" si="862"/>
        <v>3.6584715557795279E-2</v>
      </c>
      <c r="I9195">
        <f t="shared" si="863"/>
        <v>332.81906587211091</v>
      </c>
      <c r="J9195">
        <f t="shared" si="860"/>
        <v>13.232844770925459</v>
      </c>
    </row>
    <row r="9196" spans="1:10" x14ac:dyDescent="0.25">
      <c r="A9196">
        <v>20855.3</v>
      </c>
      <c r="B9196">
        <v>9.0831500000000003E-4</v>
      </c>
      <c r="E9196">
        <f t="shared" si="858"/>
        <v>347.58833333333331</v>
      </c>
      <c r="F9196">
        <f t="shared" si="859"/>
        <v>4.5542586102294891E-2</v>
      </c>
      <c r="G9196">
        <f t="shared" si="861"/>
        <v>0.95445741389770511</v>
      </c>
      <c r="H9196">
        <f t="shared" si="862"/>
        <v>3.6587255506606818E-2</v>
      </c>
      <c r="I9196">
        <f t="shared" si="863"/>
        <v>332.85565312761753</v>
      </c>
      <c r="J9196">
        <f t="shared" si="860"/>
        <v>13.234299475665539</v>
      </c>
    </row>
    <row r="9197" spans="1:10" x14ac:dyDescent="0.25">
      <c r="A9197">
        <v>20857.599999999999</v>
      </c>
      <c r="B9197">
        <v>9.0860500000000005E-4</v>
      </c>
      <c r="E9197">
        <f t="shared" si="858"/>
        <v>347.62666666666667</v>
      </c>
      <c r="F9197">
        <f t="shared" si="859"/>
        <v>4.5557126597574243E-2</v>
      </c>
      <c r="G9197">
        <f t="shared" si="861"/>
        <v>0.95444287340242573</v>
      </c>
      <c r="H9197">
        <f t="shared" si="862"/>
        <v>3.4994611660108331E-2</v>
      </c>
      <c r="I9197">
        <f t="shared" si="863"/>
        <v>332.89064773927765</v>
      </c>
      <c r="J9197">
        <f t="shared" si="860"/>
        <v>13.23569085708386</v>
      </c>
    </row>
    <row r="9198" spans="1:10" x14ac:dyDescent="0.25">
      <c r="A9198">
        <v>20859.8</v>
      </c>
      <c r="B9198">
        <v>9.1037500000000005E-4</v>
      </c>
      <c r="E9198">
        <f t="shared" si="858"/>
        <v>347.6633333333333</v>
      </c>
      <c r="F9198">
        <f t="shared" si="859"/>
        <v>4.5645873758417194E-2</v>
      </c>
      <c r="G9198">
        <f t="shared" si="861"/>
        <v>0.95435412624158278</v>
      </c>
      <c r="H9198">
        <f t="shared" si="862"/>
        <v>3.657935120145029E-2</v>
      </c>
      <c r="I9198">
        <f t="shared" si="863"/>
        <v>332.92722709047911</v>
      </c>
      <c r="J9198">
        <f t="shared" si="860"/>
        <v>13.237145247549748</v>
      </c>
    </row>
    <row r="9199" spans="1:10" x14ac:dyDescent="0.25">
      <c r="A9199">
        <v>20862.099999999999</v>
      </c>
      <c r="B9199">
        <v>9.1476999999999997E-4</v>
      </c>
      <c r="E9199">
        <f t="shared" si="858"/>
        <v>347.70166666666665</v>
      </c>
      <c r="F9199">
        <f t="shared" si="859"/>
        <v>4.5866237471357728E-2</v>
      </c>
      <c r="G9199">
        <f t="shared" si="861"/>
        <v>0.95413376252864224</v>
      </c>
      <c r="H9199">
        <f t="shared" si="862"/>
        <v>3.658169318220001E-2</v>
      </c>
      <c r="I9199">
        <f t="shared" si="863"/>
        <v>332.96380878366131</v>
      </c>
      <c r="J9199">
        <f t="shared" si="860"/>
        <v>13.238599731132499</v>
      </c>
    </row>
    <row r="9200" spans="1:10" x14ac:dyDescent="0.25">
      <c r="A9200">
        <v>20864.400000000001</v>
      </c>
      <c r="B9200">
        <v>9.0793799999999995E-4</v>
      </c>
      <c r="E9200">
        <f t="shared" si="858"/>
        <v>347.74</v>
      </c>
      <c r="F9200">
        <f t="shared" si="859"/>
        <v>4.5523683458431725E-2</v>
      </c>
      <c r="G9200">
        <f t="shared" si="861"/>
        <v>0.95447631654156828</v>
      </c>
      <c r="H9200">
        <f t="shared" si="862"/>
        <v>3.5004520004848418E-2</v>
      </c>
      <c r="I9200">
        <f t="shared" si="863"/>
        <v>332.99881330366617</v>
      </c>
      <c r="J9200">
        <f t="shared" si="860"/>
        <v>13.239991506505378</v>
      </c>
    </row>
    <row r="9201" spans="1:10" x14ac:dyDescent="0.25">
      <c r="A9201">
        <v>20866.599999999999</v>
      </c>
      <c r="B9201">
        <v>9.00263E-4</v>
      </c>
      <c r="E9201">
        <f t="shared" si="858"/>
        <v>347.77666666666664</v>
      </c>
      <c r="F9201">
        <f t="shared" si="859"/>
        <v>4.5138861729917816E-2</v>
      </c>
      <c r="G9201">
        <f t="shared" si="861"/>
        <v>0.95486113827008223</v>
      </c>
      <c r="H9201">
        <f t="shared" si="862"/>
        <v>3.6600509753016409E-2</v>
      </c>
      <c r="I9201">
        <f t="shared" si="863"/>
        <v>333.03541381341921</v>
      </c>
      <c r="J9201">
        <f t="shared" si="860"/>
        <v>13.24144673823265</v>
      </c>
    </row>
    <row r="9202" spans="1:10" x14ac:dyDescent="0.25">
      <c r="A9202">
        <v>20868.900000000001</v>
      </c>
      <c r="B9202">
        <v>9.0286499999999998E-4</v>
      </c>
      <c r="E9202">
        <f t="shared" si="858"/>
        <v>347.815</v>
      </c>
      <c r="F9202">
        <f t="shared" si="859"/>
        <v>4.5269325070320839E-2</v>
      </c>
      <c r="G9202">
        <f t="shared" si="861"/>
        <v>0.95473067492967911</v>
      </c>
      <c r="H9202">
        <f t="shared" si="862"/>
        <v>3.6589907893504331E-2</v>
      </c>
      <c r="I9202">
        <f t="shared" si="863"/>
        <v>333.07200372131274</v>
      </c>
      <c r="J9202">
        <f t="shared" si="860"/>
        <v>13.242901548431306</v>
      </c>
    </row>
    <row r="9203" spans="1:10" x14ac:dyDescent="0.25">
      <c r="A9203">
        <v>20871.2</v>
      </c>
      <c r="B9203">
        <v>9.1129500000000001E-4</v>
      </c>
      <c r="E9203">
        <f t="shared" si="858"/>
        <v>347.85333333333335</v>
      </c>
      <c r="F9203">
        <f t="shared" si="859"/>
        <v>4.5692002226199964E-2</v>
      </c>
      <c r="G9203">
        <f t="shared" si="861"/>
        <v>0.95430799777380004</v>
      </c>
      <c r="H9203">
        <f t="shared" si="862"/>
        <v>3.4996656939599149E-2</v>
      </c>
      <c r="I9203">
        <f t="shared" si="863"/>
        <v>333.10700037825234</v>
      </c>
      <c r="J9203">
        <f t="shared" si="860"/>
        <v>13.244293011169685</v>
      </c>
    </row>
    <row r="9204" spans="1:10" x14ac:dyDescent="0.25">
      <c r="A9204">
        <v>20873.400000000001</v>
      </c>
      <c r="B9204">
        <v>9.0545999999999997E-4</v>
      </c>
      <c r="E9204">
        <f t="shared" si="858"/>
        <v>347.89000000000004</v>
      </c>
      <c r="F9204">
        <f t="shared" si="859"/>
        <v>4.5399437433251602E-2</v>
      </c>
      <c r="G9204">
        <f t="shared" si="861"/>
        <v>0.95460056256674841</v>
      </c>
      <c r="H9204">
        <f t="shared" si="862"/>
        <v>3.65875985870317E-2</v>
      </c>
      <c r="I9204">
        <f t="shared" si="863"/>
        <v>333.14358797683934</v>
      </c>
      <c r="J9204">
        <f t="shared" si="860"/>
        <v>13.245747729550597</v>
      </c>
    </row>
    <row r="9205" spans="1:10" x14ac:dyDescent="0.25">
      <c r="A9205">
        <v>20875.7</v>
      </c>
      <c r="B9205">
        <v>9.1110300000000002E-4</v>
      </c>
      <c r="E9205">
        <f t="shared" si="858"/>
        <v>347.92833333333334</v>
      </c>
      <c r="F9205">
        <f t="shared" si="859"/>
        <v>4.5682375415532252E-2</v>
      </c>
      <c r="G9205">
        <f t="shared" si="861"/>
        <v>0.95431762458446778</v>
      </c>
      <c r="H9205">
        <f t="shared" si="862"/>
        <v>3.658339032535627E-2</v>
      </c>
      <c r="I9205">
        <f t="shared" si="863"/>
        <v>333.18017136716469</v>
      </c>
      <c r="J9205">
        <f t="shared" si="860"/>
        <v>13.247202280611551</v>
      </c>
    </row>
    <row r="9206" spans="1:10" x14ac:dyDescent="0.25">
      <c r="A9206">
        <v>20878</v>
      </c>
      <c r="B9206">
        <v>9.0983899999999996E-4</v>
      </c>
      <c r="E9206">
        <f t="shared" si="858"/>
        <v>347.96666666666664</v>
      </c>
      <c r="F9206">
        <f t="shared" si="859"/>
        <v>4.5618998911969827E-2</v>
      </c>
      <c r="G9206">
        <f t="shared" si="861"/>
        <v>0.95438100108803015</v>
      </c>
      <c r="H9206">
        <f t="shared" si="862"/>
        <v>3.6588479833022554E-2</v>
      </c>
      <c r="I9206">
        <f t="shared" si="863"/>
        <v>333.21675984699772</v>
      </c>
      <c r="J9206">
        <f t="shared" si="860"/>
        <v>13.248657034030698</v>
      </c>
    </row>
    <row r="9207" spans="1:10" x14ac:dyDescent="0.25">
      <c r="A9207">
        <v>20880.3</v>
      </c>
      <c r="B9207">
        <v>9.0580700000000001E-4</v>
      </c>
      <c r="E9207">
        <f t="shared" si="858"/>
        <v>348.005</v>
      </c>
      <c r="F9207">
        <f t="shared" si="859"/>
        <v>4.5416835887947933E-2</v>
      </c>
      <c r="G9207">
        <f t="shared" si="861"/>
        <v>0.95458316411205202</v>
      </c>
      <c r="H9207">
        <f t="shared" si="862"/>
        <v>3.4995951892710229E-2</v>
      </c>
      <c r="I9207">
        <f t="shared" si="863"/>
        <v>333.25175579889043</v>
      </c>
      <c r="J9207">
        <f t="shared" si="860"/>
        <v>13.2500484687365</v>
      </c>
    </row>
    <row r="9208" spans="1:10" x14ac:dyDescent="0.25">
      <c r="A9208">
        <v>20882.5</v>
      </c>
      <c r="B9208">
        <v>9.1171500000000001E-4</v>
      </c>
      <c r="E9208">
        <f t="shared" si="858"/>
        <v>348.04166666666669</v>
      </c>
      <c r="F9208">
        <f t="shared" si="859"/>
        <v>4.5713060874535576E-2</v>
      </c>
      <c r="G9208">
        <f t="shared" si="861"/>
        <v>0.95428693912546447</v>
      </c>
      <c r="H9208">
        <f t="shared" si="862"/>
        <v>3.6589017998425767E-2</v>
      </c>
      <c r="I9208">
        <f t="shared" si="863"/>
        <v>333.28834481688887</v>
      </c>
      <c r="J9208">
        <f t="shared" si="860"/>
        <v>13.251503243553035</v>
      </c>
    </row>
    <row r="9209" spans="1:10" x14ac:dyDescent="0.25">
      <c r="A9209">
        <v>20884.8</v>
      </c>
      <c r="B9209">
        <v>9.0337100000000004E-4</v>
      </c>
      <c r="E9209">
        <f t="shared" si="858"/>
        <v>348.08</v>
      </c>
      <c r="F9209">
        <f t="shared" si="859"/>
        <v>4.5294695727601371E-2</v>
      </c>
      <c r="G9209">
        <f t="shared" si="861"/>
        <v>0.95470530427239864</v>
      </c>
      <c r="H9209">
        <f t="shared" si="862"/>
        <v>3.6591956766227424E-2</v>
      </c>
      <c r="I9209">
        <f t="shared" si="863"/>
        <v>333.32493677365511</v>
      </c>
      <c r="J9209">
        <f t="shared" si="860"/>
        <v>13.252958135214616</v>
      </c>
    </row>
    <row r="9210" spans="1:10" x14ac:dyDescent="0.25">
      <c r="A9210">
        <v>20887.099999999999</v>
      </c>
      <c r="B9210">
        <v>9.08657E-4</v>
      </c>
      <c r="E9210">
        <f t="shared" si="858"/>
        <v>348.11833333333328</v>
      </c>
      <c r="F9210">
        <f t="shared" si="859"/>
        <v>4.5559733858796747E-2</v>
      </c>
      <c r="G9210">
        <f t="shared" si="861"/>
        <v>0.95444026614120325</v>
      </c>
      <c r="H9210">
        <f t="shared" si="862"/>
        <v>3.499335599647254E-2</v>
      </c>
      <c r="I9210">
        <f t="shared" si="863"/>
        <v>333.35993012965156</v>
      </c>
      <c r="J9210">
        <f t="shared" si="860"/>
        <v>13.254349466707904</v>
      </c>
    </row>
    <row r="9211" spans="1:10" x14ac:dyDescent="0.25">
      <c r="A9211">
        <v>20889.3</v>
      </c>
      <c r="B9211">
        <v>9.1168900000000003E-4</v>
      </c>
      <c r="E9211">
        <f t="shared" si="858"/>
        <v>348.15499999999997</v>
      </c>
      <c r="F9211">
        <f t="shared" si="859"/>
        <v>4.5711757243924324E-2</v>
      </c>
      <c r="G9211">
        <f t="shared" si="861"/>
        <v>0.95428824275607571</v>
      </c>
      <c r="H9211">
        <f t="shared" si="862"/>
        <v>3.6584103394641659E-2</v>
      </c>
      <c r="I9211">
        <f t="shared" si="863"/>
        <v>333.39651423304622</v>
      </c>
      <c r="J9211">
        <f t="shared" si="860"/>
        <v>13.255804046120405</v>
      </c>
    </row>
    <row r="9212" spans="1:10" x14ac:dyDescent="0.25">
      <c r="A9212">
        <v>20891.599999999999</v>
      </c>
      <c r="B9212">
        <v>9.0851099999999998E-4</v>
      </c>
      <c r="E9212">
        <f t="shared" si="858"/>
        <v>348.19333333333333</v>
      </c>
      <c r="F9212">
        <f t="shared" si="859"/>
        <v>4.5552413471518172E-2</v>
      </c>
      <c r="G9212">
        <f t="shared" si="861"/>
        <v>0.95444758652848183</v>
      </c>
      <c r="H9212">
        <f t="shared" si="862"/>
        <v>3.6582054521864305E-2</v>
      </c>
      <c r="I9212">
        <f t="shared" si="863"/>
        <v>333.43309628756811</v>
      </c>
      <c r="J9212">
        <f t="shared" si="860"/>
        <v>13.257258544069977</v>
      </c>
    </row>
    <row r="9213" spans="1:10" x14ac:dyDescent="0.25">
      <c r="A9213">
        <v>20893.900000000001</v>
      </c>
      <c r="B9213">
        <v>9.1382099999999999E-4</v>
      </c>
      <c r="E9213">
        <f t="shared" si="858"/>
        <v>348.23166666666668</v>
      </c>
      <c r="F9213">
        <f t="shared" si="859"/>
        <v>4.5818654954047015E-2</v>
      </c>
      <c r="G9213">
        <f t="shared" si="861"/>
        <v>0.95418134504595298</v>
      </c>
      <c r="H9213">
        <f t="shared" si="862"/>
        <v>3.4990853861305335E-2</v>
      </c>
      <c r="I9213">
        <f t="shared" si="863"/>
        <v>333.46808714142941</v>
      </c>
      <c r="J9213">
        <f t="shared" si="860"/>
        <v>13.258649776078682</v>
      </c>
    </row>
    <row r="9214" spans="1:10" x14ac:dyDescent="0.25">
      <c r="A9214">
        <v>20896.099999999999</v>
      </c>
      <c r="B9214">
        <v>9.0924699999999996E-4</v>
      </c>
      <c r="E9214">
        <f t="shared" si="858"/>
        <v>348.26833333333332</v>
      </c>
      <c r="F9214">
        <f t="shared" si="859"/>
        <v>4.5589316245744395E-2</v>
      </c>
      <c r="G9214">
        <f t="shared" si="861"/>
        <v>0.95441068375425564</v>
      </c>
      <c r="H9214">
        <f t="shared" si="862"/>
        <v>3.6588336642570482E-2</v>
      </c>
      <c r="I9214">
        <f t="shared" si="863"/>
        <v>333.50467547807199</v>
      </c>
      <c r="J9214">
        <f t="shared" si="860"/>
        <v>13.260104523804594</v>
      </c>
    </row>
    <row r="9215" spans="1:10" x14ac:dyDescent="0.25">
      <c r="A9215">
        <v>20898.400000000001</v>
      </c>
      <c r="B9215">
        <v>9.0654799999999997E-4</v>
      </c>
      <c r="E9215">
        <f t="shared" si="858"/>
        <v>348.30666666666667</v>
      </c>
      <c r="F9215">
        <f t="shared" si="859"/>
        <v>4.5453989360368624E-2</v>
      </c>
      <c r="G9215">
        <f t="shared" si="861"/>
        <v>0.9545460106396314</v>
      </c>
      <c r="H9215">
        <f t="shared" si="862"/>
        <v>3.6590218299652123E-2</v>
      </c>
      <c r="I9215">
        <f t="shared" si="863"/>
        <v>333.54126569637162</v>
      </c>
      <c r="J9215">
        <f t="shared" si="860"/>
        <v>13.261559346344958</v>
      </c>
    </row>
    <row r="9216" spans="1:10" x14ac:dyDescent="0.25">
      <c r="A9216">
        <v>20900.7</v>
      </c>
      <c r="B9216">
        <v>9.0728900000000003E-4</v>
      </c>
      <c r="E9216">
        <f t="shared" si="858"/>
        <v>348.34500000000003</v>
      </c>
      <c r="F9216">
        <f t="shared" si="859"/>
        <v>4.5491142832789315E-2</v>
      </c>
      <c r="G9216">
        <f t="shared" si="861"/>
        <v>0.95450885716721068</v>
      </c>
      <c r="H9216">
        <f t="shared" si="862"/>
        <v>3.5002665005395728E-2</v>
      </c>
      <c r="I9216">
        <f t="shared" si="863"/>
        <v>333.576268361377</v>
      </c>
      <c r="J9216">
        <f t="shared" si="860"/>
        <v>13.262951047963286</v>
      </c>
    </row>
    <row r="9217" spans="1:10" x14ac:dyDescent="0.25">
      <c r="A9217">
        <v>20902.900000000001</v>
      </c>
      <c r="B9217">
        <v>9.0293000000000003E-4</v>
      </c>
      <c r="E9217">
        <f t="shared" si="858"/>
        <v>348.38166666666672</v>
      </c>
      <c r="F9217">
        <f t="shared" si="859"/>
        <v>4.5272584146848975E-2</v>
      </c>
      <c r="G9217">
        <f t="shared" si="861"/>
        <v>0.95472741585315102</v>
      </c>
      <c r="H9217">
        <f t="shared" si="862"/>
        <v>3.660058375071254E-2</v>
      </c>
      <c r="I9217">
        <f t="shared" si="863"/>
        <v>333.61286894512773</v>
      </c>
      <c r="J9217">
        <f t="shared" si="860"/>
        <v>13.264406282632699</v>
      </c>
    </row>
    <row r="9218" spans="1:10" x14ac:dyDescent="0.25">
      <c r="A9218">
        <v>20905.2</v>
      </c>
      <c r="B9218">
        <v>9.0012100000000004E-4</v>
      </c>
      <c r="E9218">
        <f t="shared" si="858"/>
        <v>348.42</v>
      </c>
      <c r="F9218">
        <f t="shared" si="859"/>
        <v>4.5131741901194823E-2</v>
      </c>
      <c r="G9218">
        <f t="shared" si="861"/>
        <v>0.95486825809880516</v>
      </c>
      <c r="H9218">
        <f t="shared" si="862"/>
        <v>3.660132180619706E-2</v>
      </c>
      <c r="I9218">
        <f t="shared" si="863"/>
        <v>333.64947026693392</v>
      </c>
      <c r="J9218">
        <f t="shared" si="860"/>
        <v>13.265861546647105</v>
      </c>
    </row>
    <row r="9219" spans="1:10" x14ac:dyDescent="0.25">
      <c r="A9219">
        <v>20907.5</v>
      </c>
      <c r="B9219">
        <v>9.0216199999999997E-4</v>
      </c>
      <c r="E9219">
        <f t="shared" si="858"/>
        <v>348.45833333333331</v>
      </c>
      <c r="F9219">
        <f t="shared" si="859"/>
        <v>4.5234076904178133E-2</v>
      </c>
      <c r="G9219">
        <f t="shared" si="861"/>
        <v>0.95476592309582187</v>
      </c>
      <c r="H9219">
        <f t="shared" si="862"/>
        <v>3.6596299569321485E-2</v>
      </c>
      <c r="I9219">
        <f t="shared" si="863"/>
        <v>333.68606656650326</v>
      </c>
      <c r="J9219">
        <f t="shared" si="860"/>
        <v>13.267316610977996</v>
      </c>
    </row>
    <row r="9220" spans="1:10" x14ac:dyDescent="0.25">
      <c r="A9220">
        <v>20909.8</v>
      </c>
      <c r="B9220">
        <v>9.0534700000000003E-4</v>
      </c>
      <c r="E9220">
        <f t="shared" ref="E9220:E9283" si="864">A9220/60</f>
        <v>348.49666666666667</v>
      </c>
      <c r="F9220">
        <f t="shared" ref="F9220:F9283" si="865">B9220/$D$4</f>
        <v>4.5393771654056544E-2</v>
      </c>
      <c r="G9220">
        <f t="shared" si="861"/>
        <v>0.95460622834594344</v>
      </c>
      <c r="H9220">
        <f t="shared" si="862"/>
        <v>3.5003641224165001E-2</v>
      </c>
      <c r="I9220">
        <f t="shared" si="863"/>
        <v>333.72107020772739</v>
      </c>
      <c r="J9220">
        <f t="shared" ref="J9220:J9283" si="866">I9220*($M$3*$M$4*$M$6*$M$7)/($M$5*$M$8*$M$9)</f>
        <v>13.268708351410663</v>
      </c>
    </row>
    <row r="9221" spans="1:10" x14ac:dyDescent="0.25">
      <c r="A9221">
        <v>20912</v>
      </c>
      <c r="B9221">
        <v>9.0381000000000001E-4</v>
      </c>
      <c r="E9221">
        <f t="shared" si="864"/>
        <v>348.53333333333336</v>
      </c>
      <c r="F9221">
        <f t="shared" si="865"/>
        <v>4.5316707029075975E-2</v>
      </c>
      <c r="G9221">
        <f t="shared" ref="G9221:G9284" si="867">1-F9221</f>
        <v>0.95468329297092402</v>
      </c>
      <c r="H9221">
        <f t="shared" ref="H9221:H9284" si="868">(G9221+G9222)*(E9222-E9221)/2</f>
        <v>3.6591659814216075E-2</v>
      </c>
      <c r="I9221">
        <f t="shared" si="863"/>
        <v>333.75766186754163</v>
      </c>
      <c r="J9221">
        <f t="shared" si="866"/>
        <v>13.270163231265467</v>
      </c>
    </row>
    <row r="9222" spans="1:10" x14ac:dyDescent="0.25">
      <c r="A9222">
        <v>20914.3</v>
      </c>
      <c r="B9222">
        <v>9.0852700000000001E-4</v>
      </c>
      <c r="E9222">
        <f t="shared" si="864"/>
        <v>348.57166666666666</v>
      </c>
      <c r="F9222">
        <f t="shared" si="865"/>
        <v>4.5553215705740481E-2</v>
      </c>
      <c r="G9222">
        <f t="shared" si="867"/>
        <v>0.95444678429425955</v>
      </c>
      <c r="H9222">
        <f t="shared" si="868"/>
        <v>3.6592582383571728E-2</v>
      </c>
      <c r="I9222">
        <f t="shared" ref="I9222:I9285" si="869">H9222+I9221</f>
        <v>333.79425444992518</v>
      </c>
      <c r="J9222">
        <f t="shared" si="866"/>
        <v>13.271618147801513</v>
      </c>
    </row>
    <row r="9223" spans="1:10" x14ac:dyDescent="0.25">
      <c r="A9223">
        <v>20916.599999999999</v>
      </c>
      <c r="B9223">
        <v>9.0284999999999996E-4</v>
      </c>
      <c r="E9223">
        <f t="shared" si="864"/>
        <v>348.60999999999996</v>
      </c>
      <c r="F9223">
        <f t="shared" si="865"/>
        <v>4.5268572975737421E-2</v>
      </c>
      <c r="G9223">
        <f t="shared" si="867"/>
        <v>0.95473142702426261</v>
      </c>
      <c r="H9223">
        <f t="shared" si="868"/>
        <v>3.5002193442091926E-2</v>
      </c>
      <c r="I9223">
        <f t="shared" si="869"/>
        <v>333.82925664336727</v>
      </c>
      <c r="J9223">
        <f t="shared" si="866"/>
        <v>13.273009830670544</v>
      </c>
    </row>
    <row r="9224" spans="1:10" x14ac:dyDescent="0.25">
      <c r="A9224">
        <v>20918.8</v>
      </c>
      <c r="B9224">
        <v>9.0788200000000005E-4</v>
      </c>
      <c r="E9224">
        <f t="shared" si="864"/>
        <v>348.64666666666665</v>
      </c>
      <c r="F9224">
        <f t="shared" si="865"/>
        <v>4.5520875638653646E-2</v>
      </c>
      <c r="G9224">
        <f t="shared" si="867"/>
        <v>0.95447912436134641</v>
      </c>
      <c r="H9224">
        <f t="shared" si="868"/>
        <v>3.6587417917253805E-2</v>
      </c>
      <c r="I9224">
        <f t="shared" si="869"/>
        <v>333.86584406128452</v>
      </c>
      <c r="J9224">
        <f t="shared" si="866"/>
        <v>13.274464541868051</v>
      </c>
    </row>
    <row r="9225" spans="1:10" x14ac:dyDescent="0.25">
      <c r="A9225">
        <v>20921.099999999999</v>
      </c>
      <c r="B9225">
        <v>9.0886899999999997E-4</v>
      </c>
      <c r="E9225">
        <f t="shared" si="864"/>
        <v>348.685</v>
      </c>
      <c r="F9225">
        <f t="shared" si="865"/>
        <v>4.5570363462242337E-2</v>
      </c>
      <c r="G9225">
        <f t="shared" si="867"/>
        <v>0.9544296365377577</v>
      </c>
      <c r="H9225">
        <f t="shared" si="868"/>
        <v>3.6587416956244061E-2</v>
      </c>
      <c r="I9225">
        <f t="shared" si="869"/>
        <v>333.90243147824077</v>
      </c>
      <c r="J9225">
        <f t="shared" si="866"/>
        <v>13.275919253027348</v>
      </c>
    </row>
    <row r="9226" spans="1:10" x14ac:dyDescent="0.25">
      <c r="A9226">
        <v>20923.400000000001</v>
      </c>
      <c r="B9226">
        <v>9.0788299999999995E-4</v>
      </c>
      <c r="E9226">
        <f t="shared" si="864"/>
        <v>348.72333333333336</v>
      </c>
      <c r="F9226">
        <f t="shared" si="865"/>
        <v>4.5520925778292538E-2</v>
      </c>
      <c r="G9226">
        <f t="shared" si="867"/>
        <v>0.95447907422170741</v>
      </c>
      <c r="H9226">
        <f t="shared" si="868"/>
        <v>3.4999456904112873E-2</v>
      </c>
      <c r="I9226">
        <f t="shared" si="869"/>
        <v>333.9374309351449</v>
      </c>
      <c r="J9226">
        <f t="shared" si="866"/>
        <v>13.27731082709197</v>
      </c>
    </row>
    <row r="9227" spans="1:10" x14ac:dyDescent="0.25">
      <c r="A9227">
        <v>20925.599999999999</v>
      </c>
      <c r="B9227">
        <v>9.0582599999999998E-4</v>
      </c>
      <c r="E9227">
        <f t="shared" si="864"/>
        <v>348.76</v>
      </c>
      <c r="F9227">
        <f t="shared" si="865"/>
        <v>4.5417788541086926E-2</v>
      </c>
      <c r="G9227">
        <f t="shared" si="867"/>
        <v>0.95458221145891309</v>
      </c>
      <c r="H9227">
        <f t="shared" si="868"/>
        <v>3.6591926013969829E-2</v>
      </c>
      <c r="I9227">
        <f t="shared" si="869"/>
        <v>333.97402286115886</v>
      </c>
      <c r="J9227">
        <f t="shared" si="866"/>
        <v>13.278765717530844</v>
      </c>
    </row>
    <row r="9228" spans="1:10" x14ac:dyDescent="0.25">
      <c r="A9228">
        <v>20927.900000000001</v>
      </c>
      <c r="B9228">
        <v>9.0623400000000001E-4</v>
      </c>
      <c r="E9228">
        <f t="shared" si="864"/>
        <v>348.79833333333335</v>
      </c>
      <c r="F9228">
        <f t="shared" si="865"/>
        <v>4.5438245513755804E-2</v>
      </c>
      <c r="G9228">
        <f t="shared" si="867"/>
        <v>0.95456175448624414</v>
      </c>
      <c r="H9228">
        <f t="shared" si="868"/>
        <v>3.6593793255905289E-2</v>
      </c>
      <c r="I9228">
        <f t="shared" si="869"/>
        <v>334.01061665441478</v>
      </c>
      <c r="J9228">
        <f t="shared" si="866"/>
        <v>13.280220682211024</v>
      </c>
    </row>
    <row r="9229" spans="1:10" x14ac:dyDescent="0.25">
      <c r="A9229">
        <v>20930.2</v>
      </c>
      <c r="B9229">
        <v>9.0388299999999997E-4</v>
      </c>
      <c r="E9229">
        <f t="shared" si="864"/>
        <v>348.8366666666667</v>
      </c>
      <c r="F9229">
        <f t="shared" si="865"/>
        <v>4.5320367222715256E-2</v>
      </c>
      <c r="G9229">
        <f t="shared" si="867"/>
        <v>0.95467963277728474</v>
      </c>
      <c r="H9229">
        <f t="shared" si="868"/>
        <v>3.6598902944667701E-2</v>
      </c>
      <c r="I9229">
        <f t="shared" si="869"/>
        <v>334.04721555735944</v>
      </c>
      <c r="J9229">
        <f t="shared" si="866"/>
        <v>13.281675850051796</v>
      </c>
    </row>
    <row r="9230" spans="1:10" x14ac:dyDescent="0.25">
      <c r="A9230">
        <v>20932.5</v>
      </c>
      <c r="B9230">
        <v>9.0091699999999999E-4</v>
      </c>
      <c r="E9230">
        <f t="shared" si="864"/>
        <v>348.875</v>
      </c>
      <c r="F9230">
        <f t="shared" si="865"/>
        <v>4.5171653053754701E-2</v>
      </c>
      <c r="G9230">
        <f t="shared" si="867"/>
        <v>0.9548283469462453</v>
      </c>
      <c r="H9230">
        <f t="shared" si="868"/>
        <v>3.5008653767431334E-2</v>
      </c>
      <c r="I9230">
        <f t="shared" si="869"/>
        <v>334.08222421112686</v>
      </c>
      <c r="J9230">
        <f t="shared" si="866"/>
        <v>13.28306778978256</v>
      </c>
    </row>
    <row r="9231" spans="1:10" x14ac:dyDescent="0.25">
      <c r="A9231">
        <v>20934.7</v>
      </c>
      <c r="B9231">
        <v>9.0278699999999995E-4</v>
      </c>
      <c r="E9231">
        <f t="shared" si="864"/>
        <v>348.91166666666669</v>
      </c>
      <c r="F9231">
        <f t="shared" si="865"/>
        <v>4.5265414178487083E-2</v>
      </c>
      <c r="G9231">
        <f t="shared" si="867"/>
        <v>0.95473458582151294</v>
      </c>
      <c r="H9231">
        <f t="shared" si="868"/>
        <v>3.6594142102388628E-2</v>
      </c>
      <c r="I9231">
        <f t="shared" si="869"/>
        <v>334.11881835322924</v>
      </c>
      <c r="J9231">
        <f t="shared" si="866"/>
        <v>13.284522768332835</v>
      </c>
    </row>
    <row r="9232" spans="1:10" x14ac:dyDescent="0.25">
      <c r="A9232">
        <v>20937</v>
      </c>
      <c r="B9232">
        <v>9.0696699999999995E-4</v>
      </c>
      <c r="E9232">
        <f t="shared" si="864"/>
        <v>348.95</v>
      </c>
      <c r="F9232">
        <f t="shared" si="865"/>
        <v>4.5474997869065344E-2</v>
      </c>
      <c r="G9232">
        <f t="shared" si="867"/>
        <v>0.95452500213093461</v>
      </c>
      <c r="H9232">
        <f t="shared" si="868"/>
        <v>3.6589659952989996E-2</v>
      </c>
      <c r="I9232">
        <f t="shared" si="869"/>
        <v>334.15540801318224</v>
      </c>
      <c r="J9232">
        <f t="shared" si="866"/>
        <v>13.285977568673404</v>
      </c>
    </row>
    <row r="9233" spans="1:10" x14ac:dyDescent="0.25">
      <c r="A9233">
        <v>20939.3</v>
      </c>
      <c r="B9233">
        <v>9.0745099999999998E-4</v>
      </c>
      <c r="E9233">
        <f t="shared" si="864"/>
        <v>348.98833333333334</v>
      </c>
      <c r="F9233">
        <f t="shared" si="865"/>
        <v>4.5499265454290193E-2</v>
      </c>
      <c r="G9233">
        <f t="shared" si="867"/>
        <v>0.95450073454570983</v>
      </c>
      <c r="H9233">
        <f t="shared" si="868"/>
        <v>3.5000263985166945E-2</v>
      </c>
      <c r="I9233">
        <f t="shared" si="869"/>
        <v>334.19040827716742</v>
      </c>
      <c r="J9233">
        <f t="shared" si="866"/>
        <v>13.287369174827468</v>
      </c>
    </row>
    <row r="9234" spans="1:10" x14ac:dyDescent="0.25">
      <c r="A9234">
        <v>20941.5</v>
      </c>
      <c r="B9234">
        <v>9.0538000000000001E-4</v>
      </c>
      <c r="E9234">
        <f t="shared" si="864"/>
        <v>349.02499999999998</v>
      </c>
      <c r="F9234">
        <f t="shared" si="865"/>
        <v>4.5395426262140055E-2</v>
      </c>
      <c r="G9234">
        <f t="shared" si="867"/>
        <v>0.9546045737378599</v>
      </c>
      <c r="H9234">
        <f t="shared" si="868"/>
        <v>3.6592962943485192E-2</v>
      </c>
      <c r="I9234">
        <f t="shared" si="869"/>
        <v>334.22700124011089</v>
      </c>
      <c r="J9234">
        <f t="shared" si="866"/>
        <v>13.28882410649453</v>
      </c>
    </row>
    <row r="9235" spans="1:10" x14ac:dyDescent="0.25">
      <c r="A9235">
        <v>20943.8</v>
      </c>
      <c r="B9235">
        <v>9.0560100000000002E-4</v>
      </c>
      <c r="E9235">
        <f t="shared" si="864"/>
        <v>349.06333333333333</v>
      </c>
      <c r="F9235">
        <f t="shared" si="865"/>
        <v>4.5406507122335703E-2</v>
      </c>
      <c r="G9235">
        <f t="shared" si="867"/>
        <v>0.95459349287766426</v>
      </c>
      <c r="H9235">
        <f t="shared" si="868"/>
        <v>3.6592457452304814E-2</v>
      </c>
      <c r="I9235">
        <f t="shared" si="869"/>
        <v>334.26359369756318</v>
      </c>
      <c r="J9235">
        <f t="shared" si="866"/>
        <v>13.290279018063325</v>
      </c>
    </row>
    <row r="9236" spans="1:10" x14ac:dyDescent="0.25">
      <c r="A9236">
        <v>20946.099999999999</v>
      </c>
      <c r="B9236">
        <v>9.0590600000000005E-4</v>
      </c>
      <c r="E9236">
        <f t="shared" si="864"/>
        <v>349.10166666666663</v>
      </c>
      <c r="F9236">
        <f t="shared" si="865"/>
        <v>4.5421799712198473E-2</v>
      </c>
      <c r="G9236">
        <f t="shared" si="867"/>
        <v>0.95457820028780149</v>
      </c>
      <c r="H9236">
        <f t="shared" si="868"/>
        <v>3.5000615129825594E-2</v>
      </c>
      <c r="I9236">
        <f t="shared" si="869"/>
        <v>334.29859431269301</v>
      </c>
      <c r="J9236">
        <f t="shared" si="866"/>
        <v>13.291670638178857</v>
      </c>
    </row>
    <row r="9237" spans="1:10" x14ac:dyDescent="0.25">
      <c r="A9237">
        <v>20948.3</v>
      </c>
      <c r="B9237">
        <v>9.06543E-4</v>
      </c>
      <c r="E9237">
        <f t="shared" si="864"/>
        <v>349.13833333333332</v>
      </c>
      <c r="F9237">
        <f t="shared" si="865"/>
        <v>4.5453738662174149E-2</v>
      </c>
      <c r="G9237">
        <f t="shared" si="867"/>
        <v>0.95454626133782583</v>
      </c>
      <c r="H9237">
        <f t="shared" si="868"/>
        <v>3.6590206767480912E-2</v>
      </c>
      <c r="I9237">
        <f t="shared" si="869"/>
        <v>334.33518451946048</v>
      </c>
      <c r="J9237">
        <f t="shared" si="866"/>
        <v>13.293125460260701</v>
      </c>
    </row>
    <row r="9238" spans="1:10" x14ac:dyDescent="0.25">
      <c r="A9238">
        <v>20950.599999999999</v>
      </c>
      <c r="B9238">
        <v>9.0730599999999998E-4</v>
      </c>
      <c r="E9238">
        <f t="shared" si="864"/>
        <v>349.17666666666662</v>
      </c>
      <c r="F9238">
        <f t="shared" si="865"/>
        <v>4.5491995206650516E-2</v>
      </c>
      <c r="G9238">
        <f t="shared" si="867"/>
        <v>0.95450800479334952</v>
      </c>
      <c r="H9238">
        <f t="shared" si="868"/>
        <v>3.6588348174741679E-2</v>
      </c>
      <c r="I9238">
        <f t="shared" si="869"/>
        <v>334.37177286763523</v>
      </c>
      <c r="J9238">
        <f t="shared" si="866"/>
        <v>13.294580208445131</v>
      </c>
    </row>
    <row r="9239" spans="1:10" x14ac:dyDescent="0.25">
      <c r="A9239">
        <v>20952.900000000001</v>
      </c>
      <c r="B9239">
        <v>9.0847699999999998E-4</v>
      </c>
      <c r="E9239">
        <f t="shared" si="864"/>
        <v>349.21500000000003</v>
      </c>
      <c r="F9239">
        <f t="shared" si="865"/>
        <v>4.5550708723795769E-2</v>
      </c>
      <c r="G9239">
        <f t="shared" si="867"/>
        <v>0.95444929127620426</v>
      </c>
      <c r="H9239">
        <f t="shared" si="868"/>
        <v>3.4998556981160792E-2</v>
      </c>
      <c r="I9239">
        <f t="shared" si="869"/>
        <v>334.40677142461641</v>
      </c>
      <c r="J9239">
        <f t="shared" si="866"/>
        <v>13.295971746728927</v>
      </c>
    </row>
    <row r="9240" spans="1:10" x14ac:dyDescent="0.25">
      <c r="A9240">
        <v>20955.099999999999</v>
      </c>
      <c r="B9240">
        <v>9.0621099999999997E-4</v>
      </c>
      <c r="E9240">
        <f t="shared" si="864"/>
        <v>349.25166666666667</v>
      </c>
      <c r="F9240">
        <f t="shared" si="865"/>
        <v>4.5437092302061236E-2</v>
      </c>
      <c r="G9240">
        <f t="shared" si="867"/>
        <v>0.95456290769793872</v>
      </c>
      <c r="H9240">
        <f t="shared" si="868"/>
        <v>3.6586943178439545E-2</v>
      </c>
      <c r="I9240">
        <f t="shared" si="869"/>
        <v>334.44335836779487</v>
      </c>
      <c r="J9240">
        <f t="shared" si="866"/>
        <v>13.297426439050879</v>
      </c>
    </row>
    <row r="9241" spans="1:10" x14ac:dyDescent="0.25">
      <c r="A9241">
        <v>20957.400000000001</v>
      </c>
      <c r="B9241">
        <v>9.1103400000000002E-4</v>
      </c>
      <c r="E9241">
        <f t="shared" si="864"/>
        <v>349.29</v>
      </c>
      <c r="F9241">
        <f t="shared" si="865"/>
        <v>4.5678915780448547E-2</v>
      </c>
      <c r="G9241">
        <f t="shared" si="867"/>
        <v>0.95432108421955142</v>
      </c>
      <c r="H9241">
        <f t="shared" si="868"/>
        <v>3.6587299713000856E-2</v>
      </c>
      <c r="I9241">
        <f t="shared" si="869"/>
        <v>334.47994566750788</v>
      </c>
      <c r="J9241">
        <f t="shared" si="866"/>
        <v>13.2988811455486</v>
      </c>
    </row>
    <row r="9242" spans="1:10" x14ac:dyDescent="0.25">
      <c r="A9242">
        <v>20959.7</v>
      </c>
      <c r="B9242">
        <v>9.0583999999999999E-4</v>
      </c>
      <c r="E9242">
        <f t="shared" si="864"/>
        <v>349.32833333333332</v>
      </c>
      <c r="F9242">
        <f t="shared" si="865"/>
        <v>4.5418490496031444E-2</v>
      </c>
      <c r="G9242">
        <f t="shared" si="867"/>
        <v>0.95458150950396858</v>
      </c>
      <c r="H9242">
        <f t="shared" si="868"/>
        <v>3.4995962923430782E-2</v>
      </c>
      <c r="I9242">
        <f t="shared" si="869"/>
        <v>334.51494163043128</v>
      </c>
      <c r="J9242">
        <f t="shared" si="866"/>
        <v>13.300272580692981</v>
      </c>
    </row>
    <row r="9243" spans="1:10" x14ac:dyDescent="0.25">
      <c r="A9243">
        <v>20961.900000000001</v>
      </c>
      <c r="B9243">
        <v>9.1166999999999995E-4</v>
      </c>
      <c r="E9243">
        <f t="shared" si="864"/>
        <v>349.36500000000001</v>
      </c>
      <c r="F9243">
        <f t="shared" si="865"/>
        <v>4.5710804590785331E-2</v>
      </c>
      <c r="G9243">
        <f t="shared" si="867"/>
        <v>0.95428919540921464</v>
      </c>
      <c r="H9243">
        <f t="shared" si="868"/>
        <v>3.6585306578842999E-2</v>
      </c>
      <c r="I9243">
        <f t="shared" si="869"/>
        <v>334.55152693701012</v>
      </c>
      <c r="J9243">
        <f t="shared" si="866"/>
        <v>13.301727207943934</v>
      </c>
    </row>
    <row r="9244" spans="1:10" x14ac:dyDescent="0.25">
      <c r="A9244">
        <v>20964.2</v>
      </c>
      <c r="B9244">
        <v>9.0727799999999997E-4</v>
      </c>
      <c r="E9244">
        <f t="shared" si="864"/>
        <v>349.40333333333336</v>
      </c>
      <c r="F9244">
        <f t="shared" si="865"/>
        <v>4.5490591296761473E-2</v>
      </c>
      <c r="G9244">
        <f t="shared" si="867"/>
        <v>0.95450940870323853</v>
      </c>
      <c r="H9244">
        <f t="shared" si="868"/>
        <v>3.6594742733479547E-2</v>
      </c>
      <c r="I9244">
        <f t="shared" si="869"/>
        <v>334.58812167974361</v>
      </c>
      <c r="J9244">
        <f t="shared" si="866"/>
        <v>13.303182210375226</v>
      </c>
    </row>
    <row r="9245" spans="1:10" x14ac:dyDescent="0.25">
      <c r="A9245">
        <v>20966.5</v>
      </c>
      <c r="B9245">
        <v>9.0185099999999995E-4</v>
      </c>
      <c r="E9245">
        <f t="shared" si="864"/>
        <v>349.44166666666666</v>
      </c>
      <c r="F9245">
        <f t="shared" si="865"/>
        <v>4.5218483476481997E-2</v>
      </c>
      <c r="G9245">
        <f t="shared" si="867"/>
        <v>0.95478151652351806</v>
      </c>
      <c r="H9245">
        <f t="shared" si="868"/>
        <v>3.6589713769481488E-2</v>
      </c>
      <c r="I9245">
        <f t="shared" si="869"/>
        <v>334.62471139351311</v>
      </c>
      <c r="J9245">
        <f t="shared" si="866"/>
        <v>13.304637012855533</v>
      </c>
    </row>
    <row r="9246" spans="1:10" x14ac:dyDescent="0.25">
      <c r="A9246">
        <v>20968.8</v>
      </c>
      <c r="B9246">
        <v>9.1251099999999996E-4</v>
      </c>
      <c r="E9246">
        <f t="shared" si="864"/>
        <v>349.47999999999996</v>
      </c>
      <c r="F9246">
        <f t="shared" si="865"/>
        <v>4.5752972027095454E-2</v>
      </c>
      <c r="G9246">
        <f t="shared" si="867"/>
        <v>0.9542470279729045</v>
      </c>
      <c r="H9246">
        <f t="shared" si="868"/>
        <v>3.4995411387402947E-2</v>
      </c>
      <c r="I9246">
        <f t="shared" si="869"/>
        <v>334.65970680490051</v>
      </c>
      <c r="J9246">
        <f t="shared" si="866"/>
        <v>13.306028426070911</v>
      </c>
    </row>
    <row r="9247" spans="1:10" x14ac:dyDescent="0.25">
      <c r="A9247">
        <v>20971</v>
      </c>
      <c r="B9247">
        <v>9.0559899999999999E-4</v>
      </c>
      <c r="E9247">
        <f t="shared" si="864"/>
        <v>349.51666666666665</v>
      </c>
      <c r="F9247">
        <f t="shared" si="865"/>
        <v>4.5406406843057912E-2</v>
      </c>
      <c r="G9247">
        <f t="shared" si="867"/>
        <v>0.95459359315694203</v>
      </c>
      <c r="H9247">
        <f t="shared" si="868"/>
        <v>3.6595552864749255E-2</v>
      </c>
      <c r="I9247">
        <f t="shared" si="869"/>
        <v>334.69630235776526</v>
      </c>
      <c r="J9247">
        <f t="shared" si="866"/>
        <v>13.307483460712923</v>
      </c>
    </row>
    <row r="9248" spans="1:10" x14ac:dyDescent="0.25">
      <c r="A9248">
        <v>20973.3</v>
      </c>
      <c r="B9248">
        <v>9.02687E-4</v>
      </c>
      <c r="E9248">
        <f t="shared" si="864"/>
        <v>349.55500000000001</v>
      </c>
      <c r="F9248">
        <f t="shared" si="865"/>
        <v>4.5260400214597651E-2</v>
      </c>
      <c r="G9248">
        <f t="shared" si="867"/>
        <v>0.95473959978540235</v>
      </c>
      <c r="H9248">
        <f t="shared" si="868"/>
        <v>3.659757482919946E-2</v>
      </c>
      <c r="I9248">
        <f t="shared" si="869"/>
        <v>334.73289993259448</v>
      </c>
      <c r="J9248">
        <f t="shared" si="866"/>
        <v>13.308938575747987</v>
      </c>
    </row>
    <row r="9249" spans="1:10" x14ac:dyDescent="0.25">
      <c r="A9249">
        <v>20975.599999999999</v>
      </c>
      <c r="B9249">
        <v>9.0349500000000004E-4</v>
      </c>
      <c r="E9249">
        <f t="shared" si="864"/>
        <v>349.59333333333331</v>
      </c>
      <c r="F9249">
        <f t="shared" si="865"/>
        <v>4.5300913042824263E-2</v>
      </c>
      <c r="G9249">
        <f t="shared" si="867"/>
        <v>0.95469908695717576</v>
      </c>
      <c r="H9249">
        <f t="shared" si="868"/>
        <v>3.4997102764554984E-2</v>
      </c>
      <c r="I9249">
        <f t="shared" si="869"/>
        <v>334.76789703535906</v>
      </c>
      <c r="J9249">
        <f t="shared" si="866"/>
        <v>13.310330056212313</v>
      </c>
    </row>
    <row r="9250" spans="1:10" x14ac:dyDescent="0.25">
      <c r="A9250">
        <v>20977.8</v>
      </c>
      <c r="B9250">
        <v>9.12775E-4</v>
      </c>
      <c r="E9250">
        <f t="shared" si="864"/>
        <v>349.63</v>
      </c>
      <c r="F9250">
        <f t="shared" si="865"/>
        <v>4.5766208891763555E-2</v>
      </c>
      <c r="G9250">
        <f t="shared" si="867"/>
        <v>0.95423379110823647</v>
      </c>
      <c r="H9250">
        <f t="shared" si="868"/>
        <v>3.6581344335608161E-2</v>
      </c>
      <c r="I9250">
        <f t="shared" si="869"/>
        <v>334.80447837969467</v>
      </c>
      <c r="J9250">
        <f t="shared" si="866"/>
        <v>13.311784525924967</v>
      </c>
    </row>
    <row r="9251" spans="1:10" x14ac:dyDescent="0.25">
      <c r="A9251">
        <v>20980.1</v>
      </c>
      <c r="B9251">
        <v>9.10296E-4</v>
      </c>
      <c r="E9251">
        <f t="shared" si="864"/>
        <v>349.66833333333329</v>
      </c>
      <c r="F9251">
        <f t="shared" si="865"/>
        <v>4.5641912726944539E-2</v>
      </c>
      <c r="G9251">
        <f t="shared" si="867"/>
        <v>0.95435808727305549</v>
      </c>
      <c r="H9251">
        <f t="shared" si="868"/>
        <v>3.6581725856585603E-2</v>
      </c>
      <c r="I9251">
        <f t="shared" si="869"/>
        <v>334.84106010555126</v>
      </c>
      <c r="J9251">
        <f t="shared" si="866"/>
        <v>13.313239010806848</v>
      </c>
    </row>
    <row r="9252" spans="1:10" x14ac:dyDescent="0.25">
      <c r="A9252">
        <v>20982.400000000001</v>
      </c>
      <c r="B9252">
        <v>9.1237800000000004E-4</v>
      </c>
      <c r="E9252">
        <f t="shared" si="864"/>
        <v>349.70666666666671</v>
      </c>
      <c r="F9252">
        <f t="shared" si="865"/>
        <v>4.5746303455122511E-2</v>
      </c>
      <c r="G9252">
        <f t="shared" si="867"/>
        <v>0.95425369654487746</v>
      </c>
      <c r="H9252">
        <f t="shared" si="868"/>
        <v>3.4992974517278119E-2</v>
      </c>
      <c r="I9252">
        <f t="shared" si="869"/>
        <v>334.87605308006852</v>
      </c>
      <c r="J9252">
        <f t="shared" si="866"/>
        <v>13.314630327132571</v>
      </c>
    </row>
    <row r="9253" spans="1:10" x14ac:dyDescent="0.25">
      <c r="A9253">
        <v>20984.6</v>
      </c>
      <c r="B9253">
        <v>9.0838300000000002E-4</v>
      </c>
      <c r="E9253">
        <f t="shared" si="864"/>
        <v>349.74333333333328</v>
      </c>
      <c r="F9253">
        <f t="shared" si="865"/>
        <v>4.5545995597739704E-2</v>
      </c>
      <c r="G9253">
        <f t="shared" si="867"/>
        <v>0.95445400440226025</v>
      </c>
      <c r="H9253">
        <f t="shared" si="868"/>
        <v>3.6591759759338122E-2</v>
      </c>
      <c r="I9253">
        <f t="shared" si="869"/>
        <v>334.91264483982786</v>
      </c>
      <c r="J9253">
        <f t="shared" si="866"/>
        <v>13.316085210961182</v>
      </c>
    </row>
    <row r="9254" spans="1:10" x14ac:dyDescent="0.25">
      <c r="A9254">
        <v>20986.9</v>
      </c>
      <c r="B9254">
        <v>9.0384999999999999E-4</v>
      </c>
      <c r="E9254">
        <f t="shared" si="864"/>
        <v>349.78166666666669</v>
      </c>
      <c r="F9254">
        <f t="shared" si="865"/>
        <v>4.5318712614631745E-2</v>
      </c>
      <c r="G9254">
        <f t="shared" si="867"/>
        <v>0.95468128738536828</v>
      </c>
      <c r="H9254">
        <f t="shared" si="868"/>
        <v>3.6594418873195325E-2</v>
      </c>
      <c r="I9254">
        <f t="shared" si="869"/>
        <v>334.94923925870108</v>
      </c>
      <c r="J9254">
        <f t="shared" si="866"/>
        <v>13.317540200515831</v>
      </c>
    </row>
    <row r="9255" spans="1:10" x14ac:dyDescent="0.25">
      <c r="A9255">
        <v>20989.200000000001</v>
      </c>
      <c r="B9255">
        <v>9.0561600000000004E-4</v>
      </c>
      <c r="E9255">
        <f t="shared" si="864"/>
        <v>349.82</v>
      </c>
      <c r="F9255">
        <f t="shared" si="865"/>
        <v>4.540725921691912E-2</v>
      </c>
      <c r="G9255">
        <f t="shared" si="867"/>
        <v>0.95459274078308087</v>
      </c>
      <c r="H9255">
        <f t="shared" si="868"/>
        <v>3.499864246929936E-2</v>
      </c>
      <c r="I9255">
        <f t="shared" si="869"/>
        <v>334.98423790117039</v>
      </c>
      <c r="J9255">
        <f t="shared" si="866"/>
        <v>13.318931742198624</v>
      </c>
    </row>
    <row r="9256" spans="1:10" x14ac:dyDescent="0.25">
      <c r="A9256">
        <v>20991.4</v>
      </c>
      <c r="B9256">
        <v>9.0897899999999997E-4</v>
      </c>
      <c r="E9256">
        <f t="shared" si="864"/>
        <v>349.85666666666668</v>
      </c>
      <c r="F9256">
        <f t="shared" si="865"/>
        <v>4.5575878822520718E-2</v>
      </c>
      <c r="G9256">
        <f t="shared" si="867"/>
        <v>0.95442412117747932</v>
      </c>
      <c r="H9256">
        <f t="shared" si="868"/>
        <v>3.6587979146945164E-2</v>
      </c>
      <c r="I9256">
        <f t="shared" si="869"/>
        <v>335.02082588031732</v>
      </c>
      <c r="J9256">
        <f t="shared" si="866"/>
        <v>13.320386475710553</v>
      </c>
    </row>
    <row r="9257" spans="1:10" x14ac:dyDescent="0.25">
      <c r="A9257">
        <v>20993.7</v>
      </c>
      <c r="B9257">
        <v>9.0718799999999996E-4</v>
      </c>
      <c r="E9257">
        <f t="shared" si="864"/>
        <v>349.89500000000004</v>
      </c>
      <c r="F9257">
        <f t="shared" si="865"/>
        <v>4.5486078729260984E-2</v>
      </c>
      <c r="G9257">
        <f t="shared" si="867"/>
        <v>0.95451392127073897</v>
      </c>
      <c r="H9257">
        <f t="shared" si="868"/>
        <v>3.6587464045667331E-2</v>
      </c>
      <c r="I9257">
        <f t="shared" si="869"/>
        <v>335.057413344363</v>
      </c>
      <c r="J9257">
        <f t="shared" si="866"/>
        <v>13.32184118874212</v>
      </c>
    </row>
    <row r="9258" spans="1:10" x14ac:dyDescent="0.25">
      <c r="A9258">
        <v>20996</v>
      </c>
      <c r="B9258">
        <v>9.0951499999999995E-4</v>
      </c>
      <c r="E9258">
        <f t="shared" si="864"/>
        <v>349.93333333333334</v>
      </c>
      <c r="F9258">
        <f t="shared" si="865"/>
        <v>4.5602753668968071E-2</v>
      </c>
      <c r="G9258">
        <f t="shared" si="867"/>
        <v>0.95439724633103196</v>
      </c>
      <c r="H9258">
        <f t="shared" si="868"/>
        <v>3.6586665446568842E-2</v>
      </c>
      <c r="I9258">
        <f t="shared" si="869"/>
        <v>335.09400000980958</v>
      </c>
      <c r="J9258">
        <f t="shared" si="866"/>
        <v>13.323295870021488</v>
      </c>
    </row>
    <row r="9259" spans="1:10" x14ac:dyDescent="0.25">
      <c r="A9259">
        <v>20998.3</v>
      </c>
      <c r="B9259">
        <v>9.0801900000000004E-4</v>
      </c>
      <c r="E9259">
        <f t="shared" si="864"/>
        <v>349.97166666666664</v>
      </c>
      <c r="F9259">
        <f t="shared" si="865"/>
        <v>4.5527744769182171E-2</v>
      </c>
      <c r="G9259">
        <f t="shared" si="867"/>
        <v>0.9544722552308178</v>
      </c>
      <c r="H9259">
        <f t="shared" si="868"/>
        <v>3.5000264904447922E-2</v>
      </c>
      <c r="I9259">
        <f t="shared" si="869"/>
        <v>335.12900027471403</v>
      </c>
      <c r="J9259">
        <f t="shared" si="866"/>
        <v>13.3246874762121</v>
      </c>
    </row>
    <row r="9260" spans="1:10" x14ac:dyDescent="0.25">
      <c r="A9260">
        <v>21000.5</v>
      </c>
      <c r="B9260">
        <v>9.0481100000000005E-4</v>
      </c>
      <c r="E9260">
        <f t="shared" si="864"/>
        <v>350.00833333333333</v>
      </c>
      <c r="F9260">
        <f t="shared" si="865"/>
        <v>4.5366896807609192E-2</v>
      </c>
      <c r="G9260">
        <f t="shared" si="867"/>
        <v>0.95463310319239081</v>
      </c>
      <c r="H9260">
        <f t="shared" si="868"/>
        <v>3.6598256185163276E-2</v>
      </c>
      <c r="I9260">
        <f t="shared" si="869"/>
        <v>335.16559853089922</v>
      </c>
      <c r="J9260">
        <f t="shared" si="866"/>
        <v>13.326142618337796</v>
      </c>
    </row>
    <row r="9261" spans="1:10" x14ac:dyDescent="0.25">
      <c r="A9261">
        <v>21002.799999999999</v>
      </c>
      <c r="B9261">
        <v>9.0066199999999999E-4</v>
      </c>
      <c r="E9261">
        <f t="shared" si="864"/>
        <v>350.04666666666668</v>
      </c>
      <c r="F9261">
        <f t="shared" si="865"/>
        <v>4.5158867445836651E-2</v>
      </c>
      <c r="G9261">
        <f t="shared" si="867"/>
        <v>0.95484113255416336</v>
      </c>
      <c r="H9261">
        <f t="shared" si="868"/>
        <v>3.6600097479781331E-2</v>
      </c>
      <c r="I9261">
        <f t="shared" si="869"/>
        <v>335.20219862837899</v>
      </c>
      <c r="J9261">
        <f t="shared" si="866"/>
        <v>13.327597833673135</v>
      </c>
    </row>
    <row r="9262" spans="1:10" x14ac:dyDescent="0.25">
      <c r="A9262">
        <v>21005.1</v>
      </c>
      <c r="B9262">
        <v>9.0289500000000002E-4</v>
      </c>
      <c r="E9262">
        <f t="shared" si="864"/>
        <v>350.08499999999998</v>
      </c>
      <c r="F9262">
        <f t="shared" si="865"/>
        <v>4.5270829259487673E-2</v>
      </c>
      <c r="G9262">
        <f t="shared" si="867"/>
        <v>0.95472917074051233</v>
      </c>
      <c r="H9262">
        <f t="shared" si="868"/>
        <v>3.500620402824102E-2</v>
      </c>
      <c r="I9262">
        <f t="shared" si="869"/>
        <v>335.23720483240726</v>
      </c>
      <c r="J9262">
        <f t="shared" si="866"/>
        <v>13.328989676002577</v>
      </c>
    </row>
    <row r="9263" spans="1:10" x14ac:dyDescent="0.25">
      <c r="A9263">
        <v>21007.3</v>
      </c>
      <c r="B9263">
        <v>9.0347400000000003E-4</v>
      </c>
      <c r="E9263">
        <f t="shared" si="864"/>
        <v>350.12166666666667</v>
      </c>
      <c r="F9263">
        <f t="shared" si="865"/>
        <v>4.5299860110407486E-2</v>
      </c>
      <c r="G9263">
        <f t="shared" si="867"/>
        <v>0.95470013988959246</v>
      </c>
      <c r="H9263">
        <f t="shared" si="868"/>
        <v>3.6596155417805393E-2</v>
      </c>
      <c r="I9263">
        <f t="shared" si="869"/>
        <v>335.27380098782504</v>
      </c>
      <c r="J9263">
        <f t="shared" si="866"/>
        <v>13.33044473460202</v>
      </c>
    </row>
    <row r="9264" spans="1:10" x14ac:dyDescent="0.25">
      <c r="A9264">
        <v>21009.599999999999</v>
      </c>
      <c r="B9264">
        <v>9.0418499999999995E-4</v>
      </c>
      <c r="E9264">
        <f t="shared" si="864"/>
        <v>350.15999999999997</v>
      </c>
      <c r="F9264">
        <f t="shared" si="865"/>
        <v>4.5335509393661343E-2</v>
      </c>
      <c r="G9264">
        <f t="shared" si="867"/>
        <v>0.95466449060633862</v>
      </c>
      <c r="H9264">
        <f t="shared" si="868"/>
        <v>3.6589471595134142E-2</v>
      </c>
      <c r="I9264">
        <f t="shared" si="869"/>
        <v>335.31039045942015</v>
      </c>
      <c r="J9264">
        <f t="shared" si="866"/>
        <v>13.331899527453503</v>
      </c>
    </row>
    <row r="9265" spans="1:10" x14ac:dyDescent="0.25">
      <c r="A9265">
        <v>21011.9</v>
      </c>
      <c r="B9265">
        <v>9.1042900000000003E-4</v>
      </c>
      <c r="E9265">
        <f t="shared" si="864"/>
        <v>350.19833333333338</v>
      </c>
      <c r="F9265">
        <f t="shared" si="865"/>
        <v>4.5648581298917482E-2</v>
      </c>
      <c r="G9265">
        <f t="shared" si="867"/>
        <v>0.95435141870108253</v>
      </c>
      <c r="H9265">
        <f t="shared" si="868"/>
        <v>3.4994314749825763E-2</v>
      </c>
      <c r="I9265">
        <f t="shared" si="869"/>
        <v>335.34538477416999</v>
      </c>
      <c r="J9265">
        <f t="shared" si="866"/>
        <v>13.333290897066709</v>
      </c>
    </row>
    <row r="9266" spans="1:10" x14ac:dyDescent="0.25">
      <c r="A9266">
        <v>21014.1</v>
      </c>
      <c r="B9266">
        <v>9.0887400000000005E-4</v>
      </c>
      <c r="E9266">
        <f t="shared" si="864"/>
        <v>350.23499999999996</v>
      </c>
      <c r="F9266">
        <f t="shared" si="865"/>
        <v>4.5570614160436819E-2</v>
      </c>
      <c r="G9266">
        <f t="shared" si="867"/>
        <v>0.95442938583956316</v>
      </c>
      <c r="H9266">
        <f t="shared" si="868"/>
        <v>3.6584916408940585E-2</v>
      </c>
      <c r="I9266">
        <f t="shared" si="869"/>
        <v>335.3819696905789</v>
      </c>
      <c r="J9266">
        <f t="shared" si="866"/>
        <v>13.334745508804554</v>
      </c>
    </row>
    <row r="9267" spans="1:10" x14ac:dyDescent="0.25">
      <c r="A9267">
        <v>21016.400000000001</v>
      </c>
      <c r="B9267">
        <v>9.1047999999999997E-4</v>
      </c>
      <c r="E9267">
        <f t="shared" si="864"/>
        <v>350.27333333333337</v>
      </c>
      <c r="F9267">
        <f t="shared" si="865"/>
        <v>4.5651138420501093E-2</v>
      </c>
      <c r="G9267">
        <f t="shared" si="867"/>
        <v>0.95434886157949894</v>
      </c>
      <c r="H9267">
        <f t="shared" si="868"/>
        <v>3.6588339525545459E-2</v>
      </c>
      <c r="I9267">
        <f t="shared" si="869"/>
        <v>335.41855803010446</v>
      </c>
      <c r="J9267">
        <f t="shared" si="866"/>
        <v>13.336200256645093</v>
      </c>
    </row>
    <row r="9268" spans="1:10" x14ac:dyDescent="0.25">
      <c r="A9268">
        <v>21018.7</v>
      </c>
      <c r="B9268">
        <v>9.0531200000000002E-4</v>
      </c>
      <c r="E9268">
        <f t="shared" si="864"/>
        <v>350.31166666666667</v>
      </c>
      <c r="F9268">
        <f t="shared" si="865"/>
        <v>4.5392016766695242E-2</v>
      </c>
      <c r="G9268">
        <f t="shared" si="867"/>
        <v>0.95460798323330476</v>
      </c>
      <c r="H9268">
        <f t="shared" si="868"/>
        <v>3.6589944411874659E-2</v>
      </c>
      <c r="I9268">
        <f t="shared" si="869"/>
        <v>335.45514797451636</v>
      </c>
      <c r="J9268">
        <f t="shared" si="866"/>
        <v>13.337655068295712</v>
      </c>
    </row>
    <row r="9269" spans="1:10" x14ac:dyDescent="0.25">
      <c r="A9269">
        <v>21021</v>
      </c>
      <c r="B9269">
        <v>9.0881000000000002E-4</v>
      </c>
      <c r="E9269">
        <f t="shared" si="864"/>
        <v>350.35</v>
      </c>
      <c r="F9269">
        <f t="shared" si="865"/>
        <v>4.5567405223547575E-2</v>
      </c>
      <c r="G9269">
        <f t="shared" si="867"/>
        <v>0.95443259477645248</v>
      </c>
      <c r="H9269">
        <f t="shared" si="868"/>
        <v>3.4995951892655974E-2</v>
      </c>
      <c r="I9269">
        <f t="shared" si="869"/>
        <v>335.49014392640902</v>
      </c>
      <c r="J9269">
        <f t="shared" si="866"/>
        <v>13.339046503001512</v>
      </c>
    </row>
    <row r="9270" spans="1:10" x14ac:dyDescent="0.25">
      <c r="A9270">
        <v>21023.200000000001</v>
      </c>
      <c r="B9270">
        <v>9.08712E-4</v>
      </c>
      <c r="E9270">
        <f t="shared" si="864"/>
        <v>350.38666666666666</v>
      </c>
      <c r="F9270">
        <f t="shared" si="865"/>
        <v>4.5562491538935934E-2</v>
      </c>
      <c r="G9270">
        <f t="shared" si="867"/>
        <v>0.95443750846106412</v>
      </c>
      <c r="H9270">
        <f t="shared" si="868"/>
        <v>3.658669523792521E-2</v>
      </c>
      <c r="I9270">
        <f t="shared" si="869"/>
        <v>335.52673062164695</v>
      </c>
      <c r="J9270">
        <f t="shared" si="866"/>
        <v>13.34050118546538</v>
      </c>
    </row>
    <row r="9271" spans="1:10" x14ac:dyDescent="0.25">
      <c r="A9271">
        <v>21025.5</v>
      </c>
      <c r="B9271">
        <v>9.0879100000000005E-4</v>
      </c>
      <c r="E9271">
        <f t="shared" si="864"/>
        <v>350.42500000000001</v>
      </c>
      <c r="F9271">
        <f t="shared" si="865"/>
        <v>4.5566452570408589E-2</v>
      </c>
      <c r="G9271">
        <f t="shared" si="867"/>
        <v>0.95443354742959141</v>
      </c>
      <c r="H9271">
        <f t="shared" si="868"/>
        <v>3.6584939473065979E-2</v>
      </c>
      <c r="I9271">
        <f t="shared" si="869"/>
        <v>335.56331556112002</v>
      </c>
      <c r="J9271">
        <f t="shared" si="866"/>
        <v>13.341955798120253</v>
      </c>
    </row>
    <row r="9272" spans="1:10" x14ac:dyDescent="0.25">
      <c r="A9272">
        <v>21027.8</v>
      </c>
      <c r="B9272">
        <v>9.1053900000000003E-4</v>
      </c>
      <c r="E9272">
        <f t="shared" si="864"/>
        <v>350.46333333333331</v>
      </c>
      <c r="F9272">
        <f t="shared" si="865"/>
        <v>4.5654096659195856E-2</v>
      </c>
      <c r="G9272">
        <f t="shared" si="867"/>
        <v>0.95434590334080416</v>
      </c>
      <c r="H9272">
        <f t="shared" si="868"/>
        <v>3.4997623966101288E-2</v>
      </c>
      <c r="I9272">
        <f t="shared" si="869"/>
        <v>335.59831318508611</v>
      </c>
      <c r="J9272">
        <f t="shared" si="866"/>
        <v>13.343347299307487</v>
      </c>
    </row>
    <row r="9273" spans="1:10" x14ac:dyDescent="0.25">
      <c r="A9273">
        <v>21030</v>
      </c>
      <c r="B9273">
        <v>9.0516399999999997E-4</v>
      </c>
      <c r="E9273">
        <f t="shared" si="864"/>
        <v>350.5</v>
      </c>
      <c r="F9273">
        <f t="shared" si="865"/>
        <v>4.5384596100138883E-2</v>
      </c>
      <c r="G9273">
        <f t="shared" si="867"/>
        <v>0.9546154038998611</v>
      </c>
      <c r="H9273">
        <f t="shared" si="868"/>
        <v>3.6589334170632024E-2</v>
      </c>
      <c r="I9273">
        <f t="shared" si="869"/>
        <v>335.63490251925674</v>
      </c>
      <c r="J9273">
        <f t="shared" si="866"/>
        <v>13.344802086694989</v>
      </c>
    </row>
    <row r="9274" spans="1:10" x14ac:dyDescent="0.25">
      <c r="A9274">
        <v>21032.3</v>
      </c>
      <c r="B9274">
        <v>9.0959299999999999E-4</v>
      </c>
      <c r="E9274">
        <f t="shared" si="864"/>
        <v>350.5383333333333</v>
      </c>
      <c r="F9274">
        <f t="shared" si="865"/>
        <v>4.5606664560801827E-2</v>
      </c>
      <c r="G9274">
        <f t="shared" si="867"/>
        <v>0.95439333543919813</v>
      </c>
      <c r="H9274">
        <f t="shared" si="868"/>
        <v>3.6587300674064856E-2</v>
      </c>
      <c r="I9274">
        <f t="shared" si="869"/>
        <v>335.6714898199308</v>
      </c>
      <c r="J9274">
        <f t="shared" si="866"/>
        <v>13.346256793230921</v>
      </c>
    </row>
    <row r="9275" spans="1:10" x14ac:dyDescent="0.25">
      <c r="A9275">
        <v>21034.6</v>
      </c>
      <c r="B9275">
        <v>9.0728E-4</v>
      </c>
      <c r="E9275">
        <f t="shared" si="864"/>
        <v>350.57666666666665</v>
      </c>
      <c r="F9275">
        <f t="shared" si="865"/>
        <v>4.5490691576039265E-2</v>
      </c>
      <c r="G9275">
        <f t="shared" si="867"/>
        <v>0.95450930842396076</v>
      </c>
      <c r="H9275">
        <f t="shared" si="868"/>
        <v>3.5000531480194712E-2</v>
      </c>
      <c r="I9275">
        <f t="shared" si="869"/>
        <v>335.70649035141099</v>
      </c>
      <c r="J9275">
        <f t="shared" si="866"/>
        <v>13.347648410020554</v>
      </c>
    </row>
    <row r="9276" spans="1:10" x14ac:dyDescent="0.25">
      <c r="A9276">
        <v>21036.799999999999</v>
      </c>
      <c r="B9276">
        <v>9.0525999999999996E-4</v>
      </c>
      <c r="E9276">
        <f t="shared" si="864"/>
        <v>350.61333333333334</v>
      </c>
      <c r="F9276">
        <f t="shared" si="865"/>
        <v>4.5389409505472739E-2</v>
      </c>
      <c r="G9276">
        <f t="shared" si="867"/>
        <v>0.95461059049452723</v>
      </c>
      <c r="H9276">
        <f t="shared" si="868"/>
        <v>3.6593173404565194E-2</v>
      </c>
      <c r="I9276">
        <f t="shared" si="869"/>
        <v>335.74308352481557</v>
      </c>
      <c r="J9276">
        <f t="shared" si="866"/>
        <v>13.349103350055524</v>
      </c>
    </row>
    <row r="9277" spans="1:10" x14ac:dyDescent="0.25">
      <c r="A9277">
        <v>21039.1</v>
      </c>
      <c r="B9277">
        <v>9.0550199999999998E-4</v>
      </c>
      <c r="E9277">
        <f t="shared" si="864"/>
        <v>350.65166666666664</v>
      </c>
      <c r="F9277">
        <f t="shared" si="865"/>
        <v>4.5401543298085163E-2</v>
      </c>
      <c r="G9277">
        <f t="shared" si="867"/>
        <v>0.95459845670191479</v>
      </c>
      <c r="H9277">
        <f t="shared" si="868"/>
        <v>3.6589998228420406E-2</v>
      </c>
      <c r="I9277">
        <f t="shared" si="869"/>
        <v>335.77967352304398</v>
      </c>
      <c r="J9277">
        <f t="shared" si="866"/>
        <v>13.35055816384588</v>
      </c>
    </row>
    <row r="9278" spans="1:10" x14ac:dyDescent="0.25">
      <c r="A9278">
        <v>21041.4</v>
      </c>
      <c r="B9278">
        <v>9.0856400000000005E-4</v>
      </c>
      <c r="E9278">
        <f t="shared" si="864"/>
        <v>350.69</v>
      </c>
      <c r="F9278">
        <f t="shared" si="865"/>
        <v>4.5555070872379574E-2</v>
      </c>
      <c r="G9278">
        <f t="shared" si="867"/>
        <v>0.95444492912762047</v>
      </c>
      <c r="H9278">
        <f t="shared" si="868"/>
        <v>3.6592523762031516E-2</v>
      </c>
      <c r="I9278">
        <f t="shared" si="869"/>
        <v>335.81626604680599</v>
      </c>
      <c r="J9278">
        <f t="shared" si="866"/>
        <v>13.352013078051142</v>
      </c>
    </row>
    <row r="9279" spans="1:10" x14ac:dyDescent="0.25">
      <c r="A9279">
        <v>21043.7</v>
      </c>
      <c r="B9279">
        <v>9.0287400000000002E-4</v>
      </c>
      <c r="E9279">
        <f t="shared" si="864"/>
        <v>350.72833333333335</v>
      </c>
      <c r="F9279">
        <f t="shared" si="865"/>
        <v>4.5269776327070889E-2</v>
      </c>
      <c r="G9279">
        <f t="shared" si="867"/>
        <v>0.95473022367292915</v>
      </c>
      <c r="H9279">
        <f t="shared" si="868"/>
        <v>3.5003202753022863E-2</v>
      </c>
      <c r="I9279">
        <f t="shared" si="869"/>
        <v>335.85126924955904</v>
      </c>
      <c r="J9279">
        <f t="shared" si="866"/>
        <v>13.353404801050251</v>
      </c>
    </row>
    <row r="9280" spans="1:10" x14ac:dyDescent="0.25">
      <c r="A9280">
        <v>21045.9</v>
      </c>
      <c r="B9280">
        <v>9.0676000000000005E-4</v>
      </c>
      <c r="E9280">
        <f t="shared" si="864"/>
        <v>350.76500000000004</v>
      </c>
      <c r="F9280">
        <f t="shared" si="865"/>
        <v>4.5464618963814221E-2</v>
      </c>
      <c r="G9280">
        <f t="shared" si="867"/>
        <v>0.95453538103618574</v>
      </c>
      <c r="H9280">
        <f t="shared" si="868"/>
        <v>3.6593354074397344E-2</v>
      </c>
      <c r="I9280">
        <f t="shared" si="869"/>
        <v>335.88786260363344</v>
      </c>
      <c r="J9280">
        <f t="shared" si="866"/>
        <v>13.35485974826863</v>
      </c>
    </row>
    <row r="9281" spans="1:10" x14ac:dyDescent="0.25">
      <c r="A9281">
        <v>21048.2</v>
      </c>
      <c r="B9281">
        <v>9.0381399999999996E-4</v>
      </c>
      <c r="E9281">
        <f t="shared" si="864"/>
        <v>350.80333333333334</v>
      </c>
      <c r="F9281">
        <f t="shared" si="865"/>
        <v>4.5316907587631551E-2</v>
      </c>
      <c r="G9281">
        <f t="shared" si="867"/>
        <v>0.95468309241236848</v>
      </c>
      <c r="H9281">
        <f t="shared" si="868"/>
        <v>3.658570059278439E-2</v>
      </c>
      <c r="I9281">
        <f t="shared" si="869"/>
        <v>335.92444830422625</v>
      </c>
      <c r="J9281">
        <f t="shared" si="866"/>
        <v>13.356314391185531</v>
      </c>
    </row>
    <row r="9282" spans="1:10" x14ac:dyDescent="0.25">
      <c r="A9282">
        <v>21050.5</v>
      </c>
      <c r="B9282">
        <v>9.1472400000000001E-4</v>
      </c>
      <c r="E9282">
        <f t="shared" si="864"/>
        <v>350.84166666666664</v>
      </c>
      <c r="F9282">
        <f t="shared" si="865"/>
        <v>4.5863931047968591E-2</v>
      </c>
      <c r="G9282">
        <f t="shared" si="867"/>
        <v>0.9541360689520314</v>
      </c>
      <c r="H9282">
        <f t="shared" si="868"/>
        <v>3.4990012768917125E-2</v>
      </c>
      <c r="I9282">
        <f t="shared" si="869"/>
        <v>335.95943831699515</v>
      </c>
      <c r="J9282">
        <f t="shared" si="866"/>
        <v>13.357705589752506</v>
      </c>
    </row>
    <row r="9283" spans="1:10" x14ac:dyDescent="0.25">
      <c r="A9283">
        <v>21052.7</v>
      </c>
      <c r="B9283">
        <v>9.0925900000000004E-4</v>
      </c>
      <c r="E9283">
        <f t="shared" si="864"/>
        <v>350.87833333333333</v>
      </c>
      <c r="F9283">
        <f t="shared" si="865"/>
        <v>4.5589917921411129E-2</v>
      </c>
      <c r="G9283">
        <f t="shared" si="867"/>
        <v>0.95441008207858891</v>
      </c>
      <c r="H9283">
        <f t="shared" si="868"/>
        <v>3.6584205261674684E-2</v>
      </c>
      <c r="I9283">
        <f t="shared" si="869"/>
        <v>335.99602252225679</v>
      </c>
      <c r="J9283">
        <f t="shared" si="866"/>
        <v>13.359160173215225</v>
      </c>
    </row>
    <row r="9284" spans="1:10" x14ac:dyDescent="0.25">
      <c r="A9284">
        <v>21055</v>
      </c>
      <c r="B9284">
        <v>9.1083500000000003E-4</v>
      </c>
      <c r="E9284">
        <f t="shared" ref="E9284:E9347" si="870">A9284/60</f>
        <v>350.91666666666669</v>
      </c>
      <c r="F9284">
        <f t="shared" ref="F9284:F9347" si="871">B9284/$D$4</f>
        <v>4.5668937992308575E-2</v>
      </c>
      <c r="G9284">
        <f t="shared" si="867"/>
        <v>0.95433106200769147</v>
      </c>
      <c r="H9284">
        <f t="shared" si="868"/>
        <v>3.6589897322342871E-2</v>
      </c>
      <c r="I9284">
        <f t="shared" si="869"/>
        <v>336.03261241957915</v>
      </c>
      <c r="J9284">
        <f t="shared" ref="J9284:J9347" si="872">I9284*($M$3*$M$4*$M$6*$M$7)/($M$5*$M$8*$M$9)</f>
        <v>13.360614982993573</v>
      </c>
    </row>
    <row r="9285" spans="1:10" x14ac:dyDescent="0.25">
      <c r="A9285">
        <v>21057.3</v>
      </c>
      <c r="B9285">
        <v>9.0333600000000003E-4</v>
      </c>
      <c r="E9285">
        <f t="shared" si="870"/>
        <v>350.95499999999998</v>
      </c>
      <c r="F9285">
        <f t="shared" si="871"/>
        <v>4.5292940840240069E-2</v>
      </c>
      <c r="G9285">
        <f t="shared" ref="G9285:G9348" si="873">1-F9285</f>
        <v>0.95470705915975995</v>
      </c>
      <c r="H9285">
        <f t="shared" ref="H9285:H9348" si="874">(G9285+G9286)*(E9286-E9285)/2</f>
        <v>3.6598192758465806E-2</v>
      </c>
      <c r="I9285">
        <f t="shared" si="869"/>
        <v>336.0692106123376</v>
      </c>
      <c r="J9285">
        <f t="shared" si="872"/>
        <v>13.362070122597428</v>
      </c>
    </row>
    <row r="9286" spans="1:10" x14ac:dyDescent="0.25">
      <c r="A9286">
        <v>21059.599999999999</v>
      </c>
      <c r="B9286">
        <v>9.0220299999999997E-4</v>
      </c>
      <c r="E9286">
        <f t="shared" si="870"/>
        <v>350.99333333333328</v>
      </c>
      <c r="F9286">
        <f t="shared" si="871"/>
        <v>4.5236132629372795E-2</v>
      </c>
      <c r="G9286">
        <f t="shared" si="873"/>
        <v>0.95476386737062724</v>
      </c>
      <c r="H9286">
        <f t="shared" si="874"/>
        <v>3.5001720040334701E-2</v>
      </c>
      <c r="I9286">
        <f t="shared" ref="I9286:I9349" si="875">H9286+I9285</f>
        <v>336.10421233237793</v>
      </c>
      <c r="J9286">
        <f t="shared" si="872"/>
        <v>13.363461786644063</v>
      </c>
    </row>
    <row r="9287" spans="1:10" x14ac:dyDescent="0.25">
      <c r="A9287">
        <v>21061.8</v>
      </c>
      <c r="B9287">
        <v>9.0904400000000002E-4</v>
      </c>
      <c r="E9287">
        <f t="shared" si="870"/>
        <v>351.03</v>
      </c>
      <c r="F9287">
        <f t="shared" si="871"/>
        <v>4.5579137899048848E-2</v>
      </c>
      <c r="G9287">
        <f t="shared" si="873"/>
        <v>0.95442086210095112</v>
      </c>
      <c r="H9287">
        <f t="shared" si="874"/>
        <v>3.6588333759541243E-2</v>
      </c>
      <c r="I9287">
        <f t="shared" si="875"/>
        <v>336.14080066613747</v>
      </c>
      <c r="J9287">
        <f t="shared" si="872"/>
        <v>13.364916534255347</v>
      </c>
    </row>
    <row r="9288" spans="1:10" x14ac:dyDescent="0.25">
      <c r="A9288">
        <v>21064.1</v>
      </c>
      <c r="B9288">
        <v>9.0675399999999996E-4</v>
      </c>
      <c r="E9288">
        <f t="shared" si="870"/>
        <v>351.06833333333333</v>
      </c>
      <c r="F9288">
        <f t="shared" si="871"/>
        <v>4.5464318125980854E-2</v>
      </c>
      <c r="G9288">
        <f t="shared" si="873"/>
        <v>0.95453568187401916</v>
      </c>
      <c r="H9288">
        <f t="shared" si="874"/>
        <v>3.658786863082443E-2</v>
      </c>
      <c r="I9288">
        <f t="shared" si="875"/>
        <v>336.17738853476828</v>
      </c>
      <c r="J9288">
        <f t="shared" si="872"/>
        <v>13.366371263373168</v>
      </c>
    </row>
    <row r="9289" spans="1:10" x14ac:dyDescent="0.25">
      <c r="A9289">
        <v>21066.400000000001</v>
      </c>
      <c r="B9289">
        <v>9.0952800000000005E-4</v>
      </c>
      <c r="E9289">
        <f t="shared" si="870"/>
        <v>351.10666666666668</v>
      </c>
      <c r="F9289">
        <f t="shared" si="871"/>
        <v>4.5603405484273704E-2</v>
      </c>
      <c r="G9289">
        <f t="shared" si="873"/>
        <v>0.95439659451572634</v>
      </c>
      <c r="H9289">
        <f t="shared" si="874"/>
        <v>3.4997967756837715E-2</v>
      </c>
      <c r="I9289">
        <f t="shared" si="875"/>
        <v>336.21238650252513</v>
      </c>
      <c r="J9289">
        <f t="shared" si="872"/>
        <v>13.367762778229478</v>
      </c>
    </row>
    <row r="9290" spans="1:10" x14ac:dyDescent="0.25">
      <c r="A9290">
        <v>21068.6</v>
      </c>
      <c r="B9290">
        <v>9.0580100000000002E-4</v>
      </c>
      <c r="E9290">
        <f t="shared" si="870"/>
        <v>351.14333333333332</v>
      </c>
      <c r="F9290">
        <f t="shared" si="871"/>
        <v>4.5416535050114566E-2</v>
      </c>
      <c r="G9290">
        <f t="shared" si="873"/>
        <v>0.95458346494988544</v>
      </c>
      <c r="H9290">
        <f t="shared" si="874"/>
        <v>3.6592984085699602E-2</v>
      </c>
      <c r="I9290">
        <f t="shared" si="875"/>
        <v>336.24897948661084</v>
      </c>
      <c r="J9290">
        <f t="shared" si="872"/>
        <v>13.369217710737152</v>
      </c>
    </row>
    <row r="9291" spans="1:10" x14ac:dyDescent="0.25">
      <c r="A9291">
        <v>21070.9</v>
      </c>
      <c r="B9291">
        <v>9.0515799999999998E-4</v>
      </c>
      <c r="E9291">
        <f t="shared" si="870"/>
        <v>351.18166666666667</v>
      </c>
      <c r="F9291">
        <f t="shared" si="871"/>
        <v>4.5384295262305516E-2</v>
      </c>
      <c r="G9291">
        <f t="shared" si="873"/>
        <v>0.95461570473769453</v>
      </c>
      <c r="H9291">
        <f t="shared" si="874"/>
        <v>3.6589788728295894E-2</v>
      </c>
      <c r="I9291">
        <f t="shared" si="875"/>
        <v>336.28556927533913</v>
      </c>
      <c r="J9291">
        <f t="shared" si="872"/>
        <v>13.370672516197812</v>
      </c>
    </row>
    <row r="9292" spans="1:10" x14ac:dyDescent="0.25">
      <c r="A9292">
        <v>21073.200000000001</v>
      </c>
      <c r="B9292">
        <v>9.0912600000000001E-4</v>
      </c>
      <c r="E9292">
        <f t="shared" si="870"/>
        <v>351.22</v>
      </c>
      <c r="F9292">
        <f t="shared" si="871"/>
        <v>4.5583249349438179E-2</v>
      </c>
      <c r="G9292">
        <f t="shared" si="873"/>
        <v>0.95441675065056186</v>
      </c>
      <c r="H9292">
        <f t="shared" si="874"/>
        <v>3.6586606824974374E-2</v>
      </c>
      <c r="I9292">
        <f t="shared" si="875"/>
        <v>336.32215588216411</v>
      </c>
      <c r="J9292">
        <f t="shared" si="872"/>
        <v>13.37212719514639</v>
      </c>
    </row>
    <row r="9293" spans="1:10" x14ac:dyDescent="0.25">
      <c r="A9293">
        <v>21075.5</v>
      </c>
      <c r="B9293">
        <v>9.0846899999999996E-4</v>
      </c>
      <c r="E9293">
        <f t="shared" si="870"/>
        <v>351.25833333333333</v>
      </c>
      <c r="F9293">
        <f t="shared" si="871"/>
        <v>4.555030760668461E-2</v>
      </c>
      <c r="G9293">
        <f t="shared" si="873"/>
        <v>0.95444969239331534</v>
      </c>
      <c r="H9293">
        <f t="shared" si="874"/>
        <v>3.4997457586066219E-2</v>
      </c>
      <c r="I9293">
        <f t="shared" si="875"/>
        <v>336.3571533397502</v>
      </c>
      <c r="J9293">
        <f t="shared" si="872"/>
        <v>13.373518689718376</v>
      </c>
    </row>
    <row r="9294" spans="1:10" x14ac:dyDescent="0.25">
      <c r="A9294">
        <v>21077.7</v>
      </c>
      <c r="B9294">
        <v>9.0741499999999996E-4</v>
      </c>
      <c r="E9294">
        <f t="shared" si="870"/>
        <v>351.29500000000002</v>
      </c>
      <c r="F9294">
        <f t="shared" si="871"/>
        <v>4.5497460427289999E-2</v>
      </c>
      <c r="G9294">
        <f t="shared" si="873"/>
        <v>0.95450253957271003</v>
      </c>
      <c r="H9294">
        <f t="shared" si="874"/>
        <v>3.658848559902677E-2</v>
      </c>
      <c r="I9294">
        <f t="shared" si="875"/>
        <v>336.39374182534925</v>
      </c>
      <c r="J9294">
        <f t="shared" si="872"/>
        <v>13.374973443366777</v>
      </c>
    </row>
    <row r="9295" spans="1:10" x14ac:dyDescent="0.25">
      <c r="A9295">
        <v>21080</v>
      </c>
      <c r="B9295">
        <v>9.0822500000000003E-4</v>
      </c>
      <c r="E9295">
        <f t="shared" si="870"/>
        <v>351.33333333333331</v>
      </c>
      <c r="F9295">
        <f t="shared" si="871"/>
        <v>4.5538073534794402E-2</v>
      </c>
      <c r="G9295">
        <f t="shared" si="873"/>
        <v>0.95446192646520556</v>
      </c>
      <c r="H9295">
        <f t="shared" si="874"/>
        <v>3.6588409679311137E-2</v>
      </c>
      <c r="I9295">
        <f t="shared" si="875"/>
        <v>336.43033023502858</v>
      </c>
      <c r="J9295">
        <f t="shared" si="872"/>
        <v>13.376428193996622</v>
      </c>
    </row>
    <row r="9296" spans="1:10" x14ac:dyDescent="0.25">
      <c r="A9296">
        <v>21082.3</v>
      </c>
      <c r="B9296">
        <v>9.0749400000000001E-4</v>
      </c>
      <c r="E9296">
        <f t="shared" si="870"/>
        <v>351.37166666666667</v>
      </c>
      <c r="F9296">
        <f t="shared" si="871"/>
        <v>4.5501421458762653E-2</v>
      </c>
      <c r="G9296">
        <f t="shared" si="873"/>
        <v>0.95449857854123732</v>
      </c>
      <c r="H9296">
        <f t="shared" si="874"/>
        <v>3.5001025104939618E-2</v>
      </c>
      <c r="I9296">
        <f t="shared" si="875"/>
        <v>336.4653312601335</v>
      </c>
      <c r="J9296">
        <f t="shared" si="872"/>
        <v>13.377819830412712</v>
      </c>
    </row>
    <row r="9297" spans="1:10" x14ac:dyDescent="0.25">
      <c r="A9297">
        <v>21084.5</v>
      </c>
      <c r="B9297">
        <v>9.0450899999999996E-4</v>
      </c>
      <c r="E9297">
        <f t="shared" si="870"/>
        <v>351.40833333333336</v>
      </c>
      <c r="F9297">
        <f t="shared" si="871"/>
        <v>4.5351754636663098E-2</v>
      </c>
      <c r="G9297">
        <f t="shared" si="873"/>
        <v>0.95464824536333692</v>
      </c>
      <c r="H9297">
        <f t="shared" si="874"/>
        <v>3.6593092679746572E-2</v>
      </c>
      <c r="I9297">
        <f t="shared" si="875"/>
        <v>336.50192435281326</v>
      </c>
      <c r="J9297">
        <f t="shared" si="872"/>
        <v>13.379274767238073</v>
      </c>
    </row>
    <row r="9298" spans="1:10" x14ac:dyDescent="0.25">
      <c r="A9298">
        <v>21086.799999999999</v>
      </c>
      <c r="B9298">
        <v>9.0633700000000001E-4</v>
      </c>
      <c r="E9298">
        <f t="shared" si="870"/>
        <v>351.44666666666666</v>
      </c>
      <c r="F9298">
        <f t="shared" si="871"/>
        <v>4.5443409896561919E-2</v>
      </c>
      <c r="G9298">
        <f t="shared" si="873"/>
        <v>0.95455659010343807</v>
      </c>
      <c r="H9298">
        <f t="shared" si="874"/>
        <v>3.6594607231105442E-2</v>
      </c>
      <c r="I9298">
        <f t="shared" si="875"/>
        <v>336.53851896004437</v>
      </c>
      <c r="J9298">
        <f t="shared" si="872"/>
        <v>13.380729764281806</v>
      </c>
    </row>
    <row r="9299" spans="1:10" x14ac:dyDescent="0.25">
      <c r="A9299">
        <v>21089.1</v>
      </c>
      <c r="B9299">
        <v>9.0293299999999997E-4</v>
      </c>
      <c r="E9299">
        <f t="shared" si="870"/>
        <v>351.48499999999996</v>
      </c>
      <c r="F9299">
        <f t="shared" si="871"/>
        <v>4.5272734565765652E-2</v>
      </c>
      <c r="G9299">
        <f t="shared" si="873"/>
        <v>0.95472726543423436</v>
      </c>
      <c r="H9299">
        <f t="shared" si="874"/>
        <v>3.659559130519334E-2</v>
      </c>
      <c r="I9299">
        <f t="shared" si="875"/>
        <v>336.57511455134954</v>
      </c>
      <c r="J9299">
        <f t="shared" si="872"/>
        <v>13.382184800452203</v>
      </c>
    </row>
    <row r="9300" spans="1:10" x14ac:dyDescent="0.25">
      <c r="A9300">
        <v>21091.4</v>
      </c>
      <c r="B9300">
        <v>9.0531300000000004E-4</v>
      </c>
      <c r="E9300">
        <f t="shared" si="870"/>
        <v>351.52333333333337</v>
      </c>
      <c r="F9300">
        <f t="shared" si="871"/>
        <v>4.5392066906334141E-2</v>
      </c>
      <c r="G9300">
        <f t="shared" si="873"/>
        <v>0.95460793309366587</v>
      </c>
      <c r="H9300">
        <f t="shared" si="874"/>
        <v>3.4999325454692913E-2</v>
      </c>
      <c r="I9300">
        <f t="shared" si="875"/>
        <v>336.61011387680423</v>
      </c>
      <c r="J9300">
        <f t="shared" si="872"/>
        <v>13.38357636929041</v>
      </c>
    </row>
    <row r="9301" spans="1:10" x14ac:dyDescent="0.25">
      <c r="A9301">
        <v>21093.599999999999</v>
      </c>
      <c r="B9301">
        <v>9.0853899999999998E-4</v>
      </c>
      <c r="E9301">
        <f t="shared" si="870"/>
        <v>351.56</v>
      </c>
      <c r="F9301">
        <f t="shared" si="871"/>
        <v>4.5553817381407215E-2</v>
      </c>
      <c r="G9301">
        <f t="shared" si="873"/>
        <v>0.95444618261859282</v>
      </c>
      <c r="H9301">
        <f t="shared" si="874"/>
        <v>3.6589917503601785E-2</v>
      </c>
      <c r="I9301">
        <f t="shared" si="875"/>
        <v>336.64670379430783</v>
      </c>
      <c r="J9301">
        <f t="shared" si="872"/>
        <v>13.385031179871161</v>
      </c>
    </row>
    <row r="9302" spans="1:10" x14ac:dyDescent="0.25">
      <c r="A9302">
        <v>21095.9</v>
      </c>
      <c r="B9302">
        <v>9.0561099999999996E-4</v>
      </c>
      <c r="E9302">
        <f t="shared" si="870"/>
        <v>351.59833333333336</v>
      </c>
      <c r="F9302">
        <f t="shared" si="871"/>
        <v>4.5407008518724645E-2</v>
      </c>
      <c r="G9302">
        <f t="shared" si="873"/>
        <v>0.95459299148127541</v>
      </c>
      <c r="H9302">
        <f t="shared" si="874"/>
        <v>3.6590029941687752E-2</v>
      </c>
      <c r="I9302">
        <f t="shared" si="875"/>
        <v>336.68329382424952</v>
      </c>
      <c r="J9302">
        <f t="shared" si="872"/>
        <v>13.386485994922436</v>
      </c>
    </row>
    <row r="9303" spans="1:10" x14ac:dyDescent="0.25">
      <c r="A9303">
        <v>21098.2</v>
      </c>
      <c r="B9303">
        <v>9.0842199999999998E-4</v>
      </c>
      <c r="E9303">
        <f t="shared" si="870"/>
        <v>351.63666666666666</v>
      </c>
      <c r="F9303">
        <f t="shared" si="871"/>
        <v>4.5547951043656582E-2</v>
      </c>
      <c r="G9303">
        <f t="shared" si="873"/>
        <v>0.95445204895634339</v>
      </c>
      <c r="H9303">
        <f t="shared" si="874"/>
        <v>3.4992150890251712E-2</v>
      </c>
      <c r="I9303">
        <f t="shared" si="875"/>
        <v>336.71828597513979</v>
      </c>
      <c r="J9303">
        <f t="shared" si="872"/>
        <v>13.387877278500852</v>
      </c>
    </row>
    <row r="9304" spans="1:10" x14ac:dyDescent="0.25">
      <c r="A9304">
        <v>21100.400000000001</v>
      </c>
      <c r="B9304">
        <v>9.1323499999999998E-4</v>
      </c>
      <c r="E9304">
        <f t="shared" si="870"/>
        <v>351.67333333333335</v>
      </c>
      <c r="F9304">
        <f t="shared" si="871"/>
        <v>4.5789273125654943E-2</v>
      </c>
      <c r="G9304">
        <f t="shared" si="873"/>
        <v>0.95421072687434505</v>
      </c>
      <c r="H9304">
        <f t="shared" si="874"/>
        <v>3.6576546014003244E-2</v>
      </c>
      <c r="I9304">
        <f t="shared" si="875"/>
        <v>336.75486252115377</v>
      </c>
      <c r="J9304">
        <f t="shared" si="872"/>
        <v>13.389331557432833</v>
      </c>
    </row>
    <row r="9305" spans="1:10" x14ac:dyDescent="0.25">
      <c r="A9305">
        <v>21102.7</v>
      </c>
      <c r="B9305">
        <v>9.1482900000000003E-4</v>
      </c>
      <c r="E9305">
        <f t="shared" si="870"/>
        <v>351.7116666666667</v>
      </c>
      <c r="F9305">
        <f t="shared" si="871"/>
        <v>4.5869195710052497E-2</v>
      </c>
      <c r="G9305">
        <f t="shared" si="873"/>
        <v>0.95413080428994745</v>
      </c>
      <c r="H9305">
        <f t="shared" si="874"/>
        <v>3.6573703347121893E-2</v>
      </c>
      <c r="I9305">
        <f t="shared" si="875"/>
        <v>336.7914362245009</v>
      </c>
      <c r="J9305">
        <f t="shared" si="872"/>
        <v>13.390785723340734</v>
      </c>
    </row>
    <row r="9306" spans="1:10" x14ac:dyDescent="0.25">
      <c r="A9306">
        <v>21105</v>
      </c>
      <c r="B9306">
        <v>9.1619300000000004E-4</v>
      </c>
      <c r="E9306">
        <f t="shared" si="870"/>
        <v>351.75</v>
      </c>
      <c r="F9306">
        <f t="shared" si="871"/>
        <v>4.5937586177504347E-2</v>
      </c>
      <c r="G9306">
        <f t="shared" si="873"/>
        <v>0.95406241382249568</v>
      </c>
      <c r="H9306">
        <f t="shared" si="874"/>
        <v>3.498746007633495E-2</v>
      </c>
      <c r="I9306">
        <f t="shared" si="875"/>
        <v>336.82642368457721</v>
      </c>
      <c r="J9306">
        <f t="shared" si="872"/>
        <v>13.392176820412969</v>
      </c>
    </row>
    <row r="9307" spans="1:10" x14ac:dyDescent="0.25">
      <c r="A9307">
        <v>21107.200000000001</v>
      </c>
      <c r="B9307">
        <v>9.1056700000000004E-4</v>
      </c>
      <c r="E9307">
        <f t="shared" si="870"/>
        <v>351.78666666666669</v>
      </c>
      <c r="F9307">
        <f t="shared" si="871"/>
        <v>4.5655500569084899E-2</v>
      </c>
      <c r="G9307">
        <f t="shared" si="873"/>
        <v>0.95434449943091515</v>
      </c>
      <c r="H9307">
        <f t="shared" si="874"/>
        <v>3.6580893622037529E-2</v>
      </c>
      <c r="I9307">
        <f t="shared" si="875"/>
        <v>336.86300457819925</v>
      </c>
      <c r="J9307">
        <f t="shared" si="872"/>
        <v>13.393631272205308</v>
      </c>
    </row>
    <row r="9308" spans="1:10" x14ac:dyDescent="0.25">
      <c r="A9308">
        <v>21109.5</v>
      </c>
      <c r="B9308">
        <v>9.1297299999999997E-4</v>
      </c>
      <c r="E9308">
        <f t="shared" si="870"/>
        <v>351.82499999999999</v>
      </c>
      <c r="F9308">
        <f t="shared" si="871"/>
        <v>4.5776136540264634E-2</v>
      </c>
      <c r="G9308">
        <f t="shared" si="873"/>
        <v>0.95422386345973531</v>
      </c>
      <c r="H9308">
        <f t="shared" si="874"/>
        <v>3.6581438514617461E-2</v>
      </c>
      <c r="I9308">
        <f t="shared" si="875"/>
        <v>336.8995860167139</v>
      </c>
      <c r="J9308">
        <f t="shared" si="872"/>
        <v>13.395085745662508</v>
      </c>
    </row>
    <row r="9309" spans="1:10" x14ac:dyDescent="0.25">
      <c r="A9309">
        <v>21111.8</v>
      </c>
      <c r="B9309">
        <v>9.1E-4</v>
      </c>
      <c r="E9309">
        <f t="shared" si="870"/>
        <v>351.86333333333334</v>
      </c>
      <c r="F9309">
        <f t="shared" si="871"/>
        <v>4.562707139383182E-2</v>
      </c>
      <c r="G9309">
        <f t="shared" si="873"/>
        <v>0.95437292860616818</v>
      </c>
      <c r="H9309">
        <f t="shared" si="874"/>
        <v>3.6577546425094046E-2</v>
      </c>
      <c r="I9309">
        <f t="shared" si="875"/>
        <v>336.93616356313902</v>
      </c>
      <c r="J9309">
        <f t="shared" si="872"/>
        <v>13.396540064370713</v>
      </c>
    </row>
    <row r="9310" spans="1:10" x14ac:dyDescent="0.25">
      <c r="A9310">
        <v>21114.1</v>
      </c>
      <c r="B9310">
        <v>9.1702299999999999E-4</v>
      </c>
      <c r="E9310">
        <f t="shared" si="870"/>
        <v>351.90166666666664</v>
      </c>
      <c r="F9310">
        <f t="shared" si="871"/>
        <v>4.5979202077786635E-2</v>
      </c>
      <c r="G9310">
        <f t="shared" si="873"/>
        <v>0.95402079792221339</v>
      </c>
      <c r="H9310">
        <f t="shared" si="874"/>
        <v>3.4976423840417915E-2</v>
      </c>
      <c r="I9310">
        <f t="shared" si="875"/>
        <v>336.97113998697944</v>
      </c>
      <c r="J9310">
        <f t="shared" si="872"/>
        <v>13.397930722643578</v>
      </c>
    </row>
    <row r="9311" spans="1:10" x14ac:dyDescent="0.25">
      <c r="A9311">
        <v>21116.3</v>
      </c>
      <c r="B9311">
        <v>9.2174300000000004E-4</v>
      </c>
      <c r="E9311">
        <f t="shared" si="870"/>
        <v>351.93833333333333</v>
      </c>
      <c r="F9311">
        <f t="shared" si="871"/>
        <v>4.6215861173367831E-2</v>
      </c>
      <c r="G9311">
        <f t="shared" si="873"/>
        <v>0.95378413882663216</v>
      </c>
      <c r="H9311">
        <f t="shared" si="874"/>
        <v>3.6568260187923529E-2</v>
      </c>
      <c r="I9311">
        <f t="shared" si="875"/>
        <v>337.00770824716739</v>
      </c>
      <c r="J9311">
        <f t="shared" si="872"/>
        <v>13.399384672132145</v>
      </c>
    </row>
    <row r="9312" spans="1:10" x14ac:dyDescent="0.25">
      <c r="A9312">
        <v>21118.6</v>
      </c>
      <c r="B9312">
        <v>9.1494299999999998E-4</v>
      </c>
      <c r="E9312">
        <f t="shared" si="870"/>
        <v>351.97666666666663</v>
      </c>
      <c r="F9312">
        <f t="shared" si="871"/>
        <v>4.5874911628886447E-2</v>
      </c>
      <c r="G9312">
        <f t="shared" si="873"/>
        <v>0.95412508837111354</v>
      </c>
      <c r="H9312">
        <f t="shared" si="874"/>
        <v>3.6579746176509921E-2</v>
      </c>
      <c r="I9312">
        <f t="shared" si="875"/>
        <v>337.04428799334391</v>
      </c>
      <c r="J9312">
        <f t="shared" si="872"/>
        <v>13.400839078302193</v>
      </c>
    </row>
    <row r="9313" spans="1:10" x14ac:dyDescent="0.25">
      <c r="A9313">
        <v>21120.9</v>
      </c>
      <c r="B9313">
        <v>9.0979099999999996E-4</v>
      </c>
      <c r="E9313">
        <f t="shared" si="870"/>
        <v>352.01500000000004</v>
      </c>
      <c r="F9313">
        <f t="shared" si="871"/>
        <v>4.5616592209302906E-2</v>
      </c>
      <c r="G9313">
        <f t="shared" si="873"/>
        <v>0.95438340779069708</v>
      </c>
      <c r="H9313">
        <f t="shared" si="874"/>
        <v>3.4996524570843957E-2</v>
      </c>
      <c r="I9313">
        <f t="shared" si="875"/>
        <v>337.07928451791474</v>
      </c>
      <c r="J9313">
        <f t="shared" si="872"/>
        <v>13.402230535777605</v>
      </c>
    </row>
    <row r="9314" spans="1:10" x14ac:dyDescent="0.25">
      <c r="A9314">
        <v>21123.1</v>
      </c>
      <c r="B9314">
        <v>9.07108E-4</v>
      </c>
      <c r="E9314">
        <f t="shared" si="870"/>
        <v>352.05166666666662</v>
      </c>
      <c r="F9314">
        <f t="shared" si="871"/>
        <v>4.5482067558149444E-2</v>
      </c>
      <c r="G9314">
        <f t="shared" si="873"/>
        <v>0.95451793244185057</v>
      </c>
      <c r="H9314">
        <f t="shared" si="874"/>
        <v>3.6586020609138133E-2</v>
      </c>
      <c r="I9314">
        <f t="shared" si="875"/>
        <v>337.11587053852389</v>
      </c>
      <c r="J9314">
        <f t="shared" si="872"/>
        <v>13.403685191418315</v>
      </c>
    </row>
    <row r="9315" spans="1:10" x14ac:dyDescent="0.25">
      <c r="A9315">
        <v>21125.4</v>
      </c>
      <c r="B9315">
        <v>9.1109700000000004E-4</v>
      </c>
      <c r="E9315">
        <f t="shared" si="870"/>
        <v>352.09000000000003</v>
      </c>
      <c r="F9315">
        <f t="shared" si="871"/>
        <v>4.5682074577698892E-2</v>
      </c>
      <c r="G9315">
        <f t="shared" si="873"/>
        <v>0.95431792542230109</v>
      </c>
      <c r="H9315">
        <f t="shared" si="874"/>
        <v>3.6583764158147257E-2</v>
      </c>
      <c r="I9315">
        <f t="shared" si="875"/>
        <v>337.15245430268203</v>
      </c>
      <c r="J9315">
        <f t="shared" si="872"/>
        <v>13.405139757342813</v>
      </c>
    </row>
    <row r="9316" spans="1:10" x14ac:dyDescent="0.25">
      <c r="A9316">
        <v>21127.7</v>
      </c>
      <c r="B9316">
        <v>9.09456E-4</v>
      </c>
      <c r="E9316">
        <f t="shared" si="870"/>
        <v>352.12833333333333</v>
      </c>
      <c r="F9316">
        <f t="shared" si="871"/>
        <v>4.5599795430273309E-2</v>
      </c>
      <c r="G9316">
        <f t="shared" si="873"/>
        <v>0.95440020456972674</v>
      </c>
      <c r="H9316">
        <f t="shared" si="874"/>
        <v>3.4998560658121902E-2</v>
      </c>
      <c r="I9316">
        <f t="shared" si="875"/>
        <v>337.18745286334013</v>
      </c>
      <c r="J9316">
        <f t="shared" si="872"/>
        <v>13.406531295772803</v>
      </c>
    </row>
    <row r="9317" spans="1:10" x14ac:dyDescent="0.25">
      <c r="A9317">
        <v>21129.9</v>
      </c>
      <c r="B9317">
        <v>9.05228E-4</v>
      </c>
      <c r="E9317">
        <f t="shared" si="870"/>
        <v>352.16500000000002</v>
      </c>
      <c r="F9317">
        <f t="shared" si="871"/>
        <v>4.538780503702812E-2</v>
      </c>
      <c r="G9317">
        <f t="shared" si="873"/>
        <v>0.95461219496297189</v>
      </c>
      <c r="H9317">
        <f t="shared" si="874"/>
        <v>3.6595563435802191E-2</v>
      </c>
      <c r="I9317">
        <f t="shared" si="875"/>
        <v>337.22404842677594</v>
      </c>
      <c r="J9317">
        <f t="shared" si="872"/>
        <v>13.407986330835119</v>
      </c>
    </row>
    <row r="9318" spans="1:10" x14ac:dyDescent="0.25">
      <c r="A9318">
        <v>21132.2</v>
      </c>
      <c r="B9318">
        <v>9.0304700000000003E-4</v>
      </c>
      <c r="E9318">
        <f t="shared" si="870"/>
        <v>352.20333333333332</v>
      </c>
      <c r="F9318">
        <f t="shared" si="871"/>
        <v>4.5278450484599608E-2</v>
      </c>
      <c r="G9318">
        <f t="shared" si="873"/>
        <v>0.95472154951540045</v>
      </c>
      <c r="H9318">
        <f t="shared" si="874"/>
        <v>3.6593905694045512E-2</v>
      </c>
      <c r="I9318">
        <f t="shared" si="875"/>
        <v>337.26064233246996</v>
      </c>
      <c r="J9318">
        <f t="shared" si="872"/>
        <v>13.409441299985824</v>
      </c>
    </row>
    <row r="9319" spans="1:10" x14ac:dyDescent="0.25">
      <c r="A9319">
        <v>21134.5</v>
      </c>
      <c r="B9319">
        <v>9.0695299999999995E-4</v>
      </c>
      <c r="E9319">
        <f t="shared" si="870"/>
        <v>352.24166666666667</v>
      </c>
      <c r="F9319">
        <f t="shared" si="871"/>
        <v>4.5474295914120819E-2</v>
      </c>
      <c r="G9319">
        <f t="shared" si="873"/>
        <v>0.95452570408587922</v>
      </c>
      <c r="H9319">
        <f t="shared" si="874"/>
        <v>3.6592354624262052E-2</v>
      </c>
      <c r="I9319">
        <f t="shared" si="875"/>
        <v>337.2972346870942</v>
      </c>
      <c r="J9319">
        <f t="shared" si="872"/>
        <v>13.410896207466187</v>
      </c>
    </row>
    <row r="9320" spans="1:10" x14ac:dyDescent="0.25">
      <c r="A9320">
        <v>21136.799999999999</v>
      </c>
      <c r="B9320">
        <v>9.0466099999999996E-4</v>
      </c>
      <c r="E9320">
        <f t="shared" si="870"/>
        <v>352.28</v>
      </c>
      <c r="F9320">
        <f t="shared" si="871"/>
        <v>4.5359375861775041E-2</v>
      </c>
      <c r="G9320">
        <f t="shared" si="873"/>
        <v>0.95464062413822492</v>
      </c>
      <c r="H9320">
        <f t="shared" si="874"/>
        <v>3.4995119073308191E-2</v>
      </c>
      <c r="I9320">
        <f t="shared" si="875"/>
        <v>337.3322298061675</v>
      </c>
      <c r="J9320">
        <f t="shared" si="872"/>
        <v>13.412287609059195</v>
      </c>
    </row>
    <row r="9321" spans="1:10" x14ac:dyDescent="0.25">
      <c r="A9321">
        <v>21139</v>
      </c>
      <c r="B9321">
        <v>9.1376700000000001E-4</v>
      </c>
      <c r="E9321">
        <f t="shared" si="870"/>
        <v>352.31666666666666</v>
      </c>
      <c r="F9321">
        <f t="shared" si="871"/>
        <v>4.5815947413546727E-2</v>
      </c>
      <c r="G9321">
        <f t="shared" si="873"/>
        <v>0.95418405258645322</v>
      </c>
      <c r="H9321">
        <f t="shared" si="874"/>
        <v>3.6583914075667551E-2</v>
      </c>
      <c r="I9321">
        <f t="shared" si="875"/>
        <v>337.36881372024317</v>
      </c>
      <c r="J9321">
        <f t="shared" si="872"/>
        <v>13.413742180944395</v>
      </c>
    </row>
    <row r="9322" spans="1:10" x14ac:dyDescent="0.25">
      <c r="A9322">
        <v>21141.3</v>
      </c>
      <c r="B9322">
        <v>9.0662999999999996E-4</v>
      </c>
      <c r="E9322">
        <f t="shared" si="870"/>
        <v>352.35499999999996</v>
      </c>
      <c r="F9322">
        <f t="shared" si="871"/>
        <v>4.5458100810757955E-2</v>
      </c>
      <c r="G9322">
        <f t="shared" si="873"/>
        <v>0.95454189918924204</v>
      </c>
      <c r="H9322">
        <f t="shared" si="874"/>
        <v>3.6591887573580013E-2</v>
      </c>
      <c r="I9322">
        <f t="shared" si="875"/>
        <v>337.40540560781676</v>
      </c>
      <c r="J9322">
        <f t="shared" si="872"/>
        <v>13.415197069854884</v>
      </c>
    </row>
    <row r="9323" spans="1:10" x14ac:dyDescent="0.25">
      <c r="A9323">
        <v>21143.599999999999</v>
      </c>
      <c r="B9323">
        <v>9.0547000000000002E-4</v>
      </c>
      <c r="E9323">
        <f t="shared" si="870"/>
        <v>352.39333333333332</v>
      </c>
      <c r="F9323">
        <f t="shared" si="871"/>
        <v>4.5399938829640545E-2</v>
      </c>
      <c r="G9323">
        <f t="shared" si="873"/>
        <v>0.95460006117035945</v>
      </c>
      <c r="H9323">
        <f t="shared" si="874"/>
        <v>3.4993863409618145E-2</v>
      </c>
      <c r="I9323">
        <f t="shared" si="875"/>
        <v>337.44039947122639</v>
      </c>
      <c r="J9323">
        <f t="shared" si="872"/>
        <v>13.416588421522857</v>
      </c>
    </row>
    <row r="9324" spans="1:10" x14ac:dyDescent="0.25">
      <c r="A9324">
        <v>21145.8</v>
      </c>
      <c r="B9324">
        <v>9.14324E-4</v>
      </c>
      <c r="E9324">
        <f t="shared" si="870"/>
        <v>352.43</v>
      </c>
      <c r="F9324">
        <f t="shared" si="871"/>
        <v>4.5843875192410857E-2</v>
      </c>
      <c r="G9324">
        <f t="shared" si="873"/>
        <v>0.95415612480758916</v>
      </c>
      <c r="H9324">
        <f t="shared" si="874"/>
        <v>3.658349603642827E-2</v>
      </c>
      <c r="I9324">
        <f t="shared" si="875"/>
        <v>337.47698296726281</v>
      </c>
      <c r="J9324">
        <f t="shared" si="872"/>
        <v>13.418042976786868</v>
      </c>
    </row>
    <row r="9325" spans="1:10" x14ac:dyDescent="0.25">
      <c r="A9325">
        <v>21148.1</v>
      </c>
      <c r="B9325">
        <v>9.0650799999999999E-4</v>
      </c>
      <c r="E9325">
        <f t="shared" si="870"/>
        <v>352.46833333333331</v>
      </c>
      <c r="F9325">
        <f t="shared" si="871"/>
        <v>4.5451983774812847E-2</v>
      </c>
      <c r="G9325">
        <f t="shared" si="873"/>
        <v>0.95454801622518715</v>
      </c>
      <c r="H9325">
        <f t="shared" si="874"/>
        <v>3.6586752898564188E-2</v>
      </c>
      <c r="I9325">
        <f t="shared" si="875"/>
        <v>337.5135697201614</v>
      </c>
      <c r="J9325">
        <f t="shared" si="872"/>
        <v>13.419497661543314</v>
      </c>
    </row>
    <row r="9326" spans="1:10" x14ac:dyDescent="0.25">
      <c r="A9326">
        <v>21150.400000000001</v>
      </c>
      <c r="B9326">
        <v>9.1093499999999998E-4</v>
      </c>
      <c r="E9326">
        <f t="shared" si="870"/>
        <v>352.50666666666672</v>
      </c>
      <c r="F9326">
        <f t="shared" si="871"/>
        <v>4.5673951956198007E-2</v>
      </c>
      <c r="G9326">
        <f t="shared" si="873"/>
        <v>0.95432604804380194</v>
      </c>
      <c r="H9326">
        <f t="shared" si="874"/>
        <v>3.4990875922692198E-2</v>
      </c>
      <c r="I9326">
        <f t="shared" si="875"/>
        <v>337.54856059608409</v>
      </c>
      <c r="J9326">
        <f t="shared" si="872"/>
        <v>13.420888894429179</v>
      </c>
    </row>
    <row r="9327" spans="1:10" x14ac:dyDescent="0.25">
      <c r="A9327">
        <v>21152.6</v>
      </c>
      <c r="B9327">
        <v>9.1210900000000003E-4</v>
      </c>
      <c r="E9327">
        <f t="shared" si="870"/>
        <v>352.54333333333329</v>
      </c>
      <c r="F9327">
        <f t="shared" si="871"/>
        <v>4.5732815892259943E-2</v>
      </c>
      <c r="G9327">
        <f t="shared" si="873"/>
        <v>0.95426718410774003</v>
      </c>
      <c r="H9327">
        <f t="shared" si="874"/>
        <v>3.6586987384942087E-2</v>
      </c>
      <c r="I9327">
        <f t="shared" si="875"/>
        <v>337.58514758346905</v>
      </c>
      <c r="J9327">
        <f t="shared" si="872"/>
        <v>13.422343588508776</v>
      </c>
    </row>
    <row r="9328" spans="1:10" x14ac:dyDescent="0.25">
      <c r="A9328">
        <v>21154.9</v>
      </c>
      <c r="B9328">
        <v>9.0509E-4</v>
      </c>
      <c r="E9328">
        <f t="shared" si="870"/>
        <v>352.58166666666671</v>
      </c>
      <c r="F9328">
        <f t="shared" si="871"/>
        <v>4.5380885766860703E-2</v>
      </c>
      <c r="G9328">
        <f t="shared" si="873"/>
        <v>0.95461911423313928</v>
      </c>
      <c r="H9328">
        <f t="shared" si="874"/>
        <v>3.6588645126644524E-2</v>
      </c>
      <c r="I9328">
        <f t="shared" si="875"/>
        <v>337.62173622859569</v>
      </c>
      <c r="J9328">
        <f t="shared" si="872"/>
        <v>13.423798348499975</v>
      </c>
    </row>
    <row r="9329" spans="1:10" x14ac:dyDescent="0.25">
      <c r="A9329">
        <v>21157.200000000001</v>
      </c>
      <c r="B9329">
        <v>9.1038399999999998E-4</v>
      </c>
      <c r="E9329">
        <f t="shared" si="870"/>
        <v>352.62</v>
      </c>
      <c r="F9329">
        <f t="shared" si="871"/>
        <v>4.5646325015167237E-2</v>
      </c>
      <c r="G9329">
        <f t="shared" si="873"/>
        <v>0.95435367498483281</v>
      </c>
      <c r="H9329">
        <f t="shared" si="874"/>
        <v>3.499237977770326E-2</v>
      </c>
      <c r="I9329">
        <f t="shared" si="875"/>
        <v>337.65672860837338</v>
      </c>
      <c r="J9329">
        <f t="shared" si="872"/>
        <v>13.425189641178928</v>
      </c>
    </row>
    <row r="9330" spans="1:10" x14ac:dyDescent="0.25">
      <c r="A9330">
        <v>21159.4</v>
      </c>
      <c r="B9330">
        <v>9.1102399999999997E-4</v>
      </c>
      <c r="E9330">
        <f t="shared" si="870"/>
        <v>352.65666666666669</v>
      </c>
      <c r="F9330">
        <f t="shared" si="871"/>
        <v>4.5678414384059604E-2</v>
      </c>
      <c r="G9330">
        <f t="shared" si="873"/>
        <v>0.95432158561594038</v>
      </c>
      <c r="H9330">
        <f t="shared" si="874"/>
        <v>3.6582614790491678E-2</v>
      </c>
      <c r="I9330">
        <f t="shared" si="875"/>
        <v>337.6933112231639</v>
      </c>
      <c r="J9330">
        <f t="shared" si="872"/>
        <v>13.426644161404711</v>
      </c>
    </row>
    <row r="9331" spans="1:10" x14ac:dyDescent="0.25">
      <c r="A9331">
        <v>21161.7</v>
      </c>
      <c r="B9331">
        <v>9.1072500000000003E-4</v>
      </c>
      <c r="E9331">
        <f t="shared" si="870"/>
        <v>352.69499999999999</v>
      </c>
      <c r="F9331">
        <f t="shared" si="871"/>
        <v>4.5663422632030201E-2</v>
      </c>
      <c r="G9331">
        <f t="shared" si="873"/>
        <v>0.95433657736796984</v>
      </c>
      <c r="H9331">
        <f t="shared" si="874"/>
        <v>3.6577324431897082E-2</v>
      </c>
      <c r="I9331">
        <f t="shared" si="875"/>
        <v>337.72988854759581</v>
      </c>
      <c r="J9331">
        <f t="shared" si="872"/>
        <v>13.428098471286493</v>
      </c>
    </row>
    <row r="9332" spans="1:10" x14ac:dyDescent="0.25">
      <c r="A9332">
        <v>21164</v>
      </c>
      <c r="B9332">
        <v>9.1652900000000002E-4</v>
      </c>
      <c r="E9332">
        <f t="shared" si="870"/>
        <v>352.73333333333335</v>
      </c>
      <c r="F9332">
        <f t="shared" si="871"/>
        <v>4.5954433096172836E-2</v>
      </c>
      <c r="G9332">
        <f t="shared" si="873"/>
        <v>0.95404556690382714</v>
      </c>
      <c r="H9332">
        <f t="shared" si="874"/>
        <v>3.6573604363118115E-2</v>
      </c>
      <c r="I9332">
        <f t="shared" si="875"/>
        <v>337.76646215195893</v>
      </c>
      <c r="J9332">
        <f t="shared" si="872"/>
        <v>13.429552633258803</v>
      </c>
    </row>
    <row r="9333" spans="1:10" x14ac:dyDescent="0.25">
      <c r="A9333">
        <v>21166.3</v>
      </c>
      <c r="B9333">
        <v>9.1459600000000005E-4</v>
      </c>
      <c r="E9333">
        <f t="shared" si="870"/>
        <v>352.77166666666665</v>
      </c>
      <c r="F9333">
        <f t="shared" si="871"/>
        <v>4.5857513174190116E-2</v>
      </c>
      <c r="G9333">
        <f t="shared" si="873"/>
        <v>0.95414248682580993</v>
      </c>
      <c r="H9333">
        <f t="shared" si="874"/>
        <v>3.4984629777285427E-2</v>
      </c>
      <c r="I9333">
        <f t="shared" si="875"/>
        <v>337.80144678173622</v>
      </c>
      <c r="J9333">
        <f t="shared" si="872"/>
        <v>13.4309436177987</v>
      </c>
    </row>
    <row r="9334" spans="1:10" x14ac:dyDescent="0.25">
      <c r="A9334">
        <v>21168.5</v>
      </c>
      <c r="B9334">
        <v>9.1524300000000005E-4</v>
      </c>
      <c r="E9334">
        <f t="shared" si="870"/>
        <v>352.80833333333334</v>
      </c>
      <c r="F9334">
        <f t="shared" si="871"/>
        <v>4.5889953520554742E-2</v>
      </c>
      <c r="G9334">
        <f t="shared" si="873"/>
        <v>0.95411004647944531</v>
      </c>
      <c r="H9334">
        <f t="shared" si="874"/>
        <v>3.6572315649049433E-2</v>
      </c>
      <c r="I9334">
        <f t="shared" si="875"/>
        <v>337.83801909738526</v>
      </c>
      <c r="J9334">
        <f t="shared" si="872"/>
        <v>13.432397728531896</v>
      </c>
    </row>
    <row r="9335" spans="1:10" x14ac:dyDescent="0.25">
      <c r="A9335">
        <v>21170.799999999999</v>
      </c>
      <c r="B9335">
        <v>9.17223E-4</v>
      </c>
      <c r="E9335">
        <f t="shared" si="870"/>
        <v>352.84666666666664</v>
      </c>
      <c r="F9335">
        <f t="shared" si="871"/>
        <v>4.5989230005565498E-2</v>
      </c>
      <c r="G9335">
        <f t="shared" si="873"/>
        <v>0.95401076999443446</v>
      </c>
      <c r="H9335">
        <f t="shared" si="874"/>
        <v>3.6571336380173021E-2</v>
      </c>
      <c r="I9335">
        <f t="shared" si="875"/>
        <v>337.87459043376543</v>
      </c>
      <c r="J9335">
        <f t="shared" si="872"/>
        <v>13.433851800329483</v>
      </c>
    </row>
    <row r="9336" spans="1:10" x14ac:dyDescent="0.25">
      <c r="A9336">
        <v>21173.1</v>
      </c>
      <c r="B9336">
        <v>9.1626200000000004E-4</v>
      </c>
      <c r="E9336">
        <f t="shared" si="870"/>
        <v>352.88499999999999</v>
      </c>
      <c r="F9336">
        <f t="shared" si="871"/>
        <v>4.5941045812588059E-2</v>
      </c>
      <c r="G9336">
        <f t="shared" si="873"/>
        <v>0.95405895418741193</v>
      </c>
      <c r="H9336">
        <f t="shared" si="874"/>
        <v>3.498198056589838E-2</v>
      </c>
      <c r="I9336">
        <f t="shared" si="875"/>
        <v>337.90957241433131</v>
      </c>
      <c r="J9336">
        <f t="shared" si="872"/>
        <v>13.435242679537064</v>
      </c>
    </row>
    <row r="9337" spans="1:10" x14ac:dyDescent="0.25">
      <c r="A9337">
        <v>21175.3</v>
      </c>
      <c r="B9337">
        <v>9.16459E-4</v>
      </c>
      <c r="E9337">
        <f t="shared" si="870"/>
        <v>352.92166666666668</v>
      </c>
      <c r="F9337">
        <f t="shared" si="871"/>
        <v>4.5950923321450232E-2</v>
      </c>
      <c r="G9337">
        <f t="shared" si="873"/>
        <v>0.95404907667854977</v>
      </c>
      <c r="H9337">
        <f t="shared" si="874"/>
        <v>3.657530342834811E-2</v>
      </c>
      <c r="I9337">
        <f t="shared" si="875"/>
        <v>337.94614771775963</v>
      </c>
      <c r="J9337">
        <f t="shared" si="872"/>
        <v>13.436696909063993</v>
      </c>
    </row>
    <row r="9338" spans="1:10" x14ac:dyDescent="0.25">
      <c r="A9338">
        <v>21177.599999999999</v>
      </c>
      <c r="B9338">
        <v>9.1289799999999999E-4</v>
      </c>
      <c r="E9338">
        <f t="shared" si="870"/>
        <v>352.96</v>
      </c>
      <c r="F9338">
        <f t="shared" si="871"/>
        <v>4.5772376067347562E-2</v>
      </c>
      <c r="G9338">
        <f t="shared" si="873"/>
        <v>0.95422762393265248</v>
      </c>
      <c r="H9338">
        <f t="shared" si="874"/>
        <v>3.6577380170462324E-2</v>
      </c>
      <c r="I9338">
        <f t="shared" si="875"/>
        <v>337.98272509793009</v>
      </c>
      <c r="J9338">
        <f t="shared" si="872"/>
        <v>13.438151221161933</v>
      </c>
    </row>
    <row r="9339" spans="1:10" x14ac:dyDescent="0.25">
      <c r="A9339">
        <v>21179.9</v>
      </c>
      <c r="B9339">
        <v>9.1429800000000002E-4</v>
      </c>
      <c r="E9339">
        <f t="shared" si="870"/>
        <v>352.99833333333333</v>
      </c>
      <c r="F9339">
        <f t="shared" si="871"/>
        <v>4.5842571561799612E-2</v>
      </c>
      <c r="G9339">
        <f t="shared" si="873"/>
        <v>0.95415742843820039</v>
      </c>
      <c r="H9339">
        <f t="shared" si="874"/>
        <v>3.4986824890621986E-2</v>
      </c>
      <c r="I9339">
        <f t="shared" si="875"/>
        <v>338.01771192282069</v>
      </c>
      <c r="J9339">
        <f t="shared" si="872"/>
        <v>13.439542292979263</v>
      </c>
    </row>
    <row r="9340" spans="1:10" x14ac:dyDescent="0.25">
      <c r="A9340">
        <v>21182.1</v>
      </c>
      <c r="B9340">
        <v>9.1315299999999999E-4</v>
      </c>
      <c r="E9340">
        <f t="shared" si="870"/>
        <v>353.03499999999997</v>
      </c>
      <c r="F9340">
        <f t="shared" si="871"/>
        <v>4.5785161675265612E-2</v>
      </c>
      <c r="G9340">
        <f t="shared" si="873"/>
        <v>0.95421483832473442</v>
      </c>
      <c r="H9340">
        <f t="shared" si="874"/>
        <v>3.6582156388951577E-2</v>
      </c>
      <c r="I9340">
        <f t="shared" si="875"/>
        <v>338.05429407920963</v>
      </c>
      <c r="J9340">
        <f t="shared" si="872"/>
        <v>13.440996794979057</v>
      </c>
    </row>
    <row r="9341" spans="1:10" x14ac:dyDescent="0.25">
      <c r="A9341">
        <v>21184.400000000001</v>
      </c>
      <c r="B9341">
        <v>9.0907300000000004E-4</v>
      </c>
      <c r="E9341">
        <f t="shared" si="870"/>
        <v>353.07333333333338</v>
      </c>
      <c r="F9341">
        <f t="shared" si="871"/>
        <v>4.5580591948576783E-2</v>
      </c>
      <c r="G9341">
        <f t="shared" si="873"/>
        <v>0.95441940805142322</v>
      </c>
      <c r="H9341">
        <f t="shared" si="874"/>
        <v>3.6577360950213168E-2</v>
      </c>
      <c r="I9341">
        <f t="shared" si="875"/>
        <v>338.09087144015984</v>
      </c>
      <c r="J9341">
        <f t="shared" si="872"/>
        <v>13.442451106312804</v>
      </c>
    </row>
    <row r="9342" spans="1:10" x14ac:dyDescent="0.25">
      <c r="A9342">
        <v>21186.7</v>
      </c>
      <c r="B9342">
        <v>9.1814299999999995E-4</v>
      </c>
      <c r="E9342">
        <f t="shared" si="870"/>
        <v>353.11166666666668</v>
      </c>
      <c r="F9342">
        <f t="shared" si="871"/>
        <v>4.6035358473348269E-2</v>
      </c>
      <c r="G9342">
        <f t="shared" si="873"/>
        <v>0.95396464152665172</v>
      </c>
      <c r="H9342">
        <f t="shared" si="874"/>
        <v>3.4983331829166582E-2</v>
      </c>
      <c r="I9342">
        <f t="shared" si="875"/>
        <v>338.125854771989</v>
      </c>
      <c r="J9342">
        <f t="shared" si="872"/>
        <v>13.443842039246443</v>
      </c>
    </row>
    <row r="9343" spans="1:10" x14ac:dyDescent="0.25">
      <c r="A9343">
        <v>21188.9</v>
      </c>
      <c r="B9343">
        <v>9.1310800000000004E-4</v>
      </c>
      <c r="E9343">
        <f t="shared" si="870"/>
        <v>353.14833333333337</v>
      </c>
      <c r="F9343">
        <f t="shared" si="871"/>
        <v>4.5782905391515367E-2</v>
      </c>
      <c r="G9343">
        <f t="shared" si="873"/>
        <v>0.95421709460848458</v>
      </c>
      <c r="H9343">
        <f t="shared" si="874"/>
        <v>3.6578465150410716E-2</v>
      </c>
      <c r="I9343">
        <f t="shared" si="875"/>
        <v>338.1624332371394</v>
      </c>
      <c r="J9343">
        <f t="shared" si="872"/>
        <v>13.445296394483051</v>
      </c>
    </row>
    <row r="9344" spans="1:10" x14ac:dyDescent="0.25">
      <c r="A9344">
        <v>21191.200000000001</v>
      </c>
      <c r="B9344">
        <v>9.1295899999999997E-4</v>
      </c>
      <c r="E9344">
        <f t="shared" si="870"/>
        <v>353.18666666666667</v>
      </c>
      <c r="F9344">
        <f t="shared" si="871"/>
        <v>4.5775434585320109E-2</v>
      </c>
      <c r="G9344">
        <f t="shared" si="873"/>
        <v>0.95422456541467993</v>
      </c>
      <c r="H9344">
        <f t="shared" si="874"/>
        <v>3.6580679316918538E-2</v>
      </c>
      <c r="I9344">
        <f t="shared" si="875"/>
        <v>338.19901391645629</v>
      </c>
      <c r="J9344">
        <f t="shared" si="872"/>
        <v>13.446750837754644</v>
      </c>
    </row>
    <row r="9345" spans="1:10" x14ac:dyDescent="0.25">
      <c r="A9345">
        <v>21193.5</v>
      </c>
      <c r="B9345">
        <v>9.1080399999999998E-4</v>
      </c>
      <c r="E9345">
        <f t="shared" si="870"/>
        <v>353.22500000000002</v>
      </c>
      <c r="F9345">
        <f t="shared" si="871"/>
        <v>4.5667383663502849E-2</v>
      </c>
      <c r="G9345">
        <f t="shared" si="873"/>
        <v>0.95433261633649713</v>
      </c>
      <c r="H9345">
        <f t="shared" si="874"/>
        <v>3.6583176981192775E-2</v>
      </c>
      <c r="I9345">
        <f t="shared" si="875"/>
        <v>338.23559709343749</v>
      </c>
      <c r="J9345">
        <f t="shared" si="872"/>
        <v>13.448205380333059</v>
      </c>
    </row>
    <row r="9346" spans="1:10" x14ac:dyDescent="0.25">
      <c r="A9346">
        <v>21195.8</v>
      </c>
      <c r="B9346">
        <v>9.1036000000000003E-4</v>
      </c>
      <c r="E9346">
        <f t="shared" si="870"/>
        <v>353.26333333333332</v>
      </c>
      <c r="F9346">
        <f t="shared" si="871"/>
        <v>4.5645121663833776E-2</v>
      </c>
      <c r="G9346">
        <f t="shared" si="873"/>
        <v>0.95435487833616617</v>
      </c>
      <c r="H9346">
        <f t="shared" si="874"/>
        <v>3.4990442047792128E-2</v>
      </c>
      <c r="I9346">
        <f t="shared" si="875"/>
        <v>338.27058753548528</v>
      </c>
      <c r="J9346">
        <f t="shared" si="872"/>
        <v>13.44959659596811</v>
      </c>
    </row>
    <row r="9347" spans="1:10" x14ac:dyDescent="0.25">
      <c r="A9347">
        <v>21198</v>
      </c>
      <c r="B9347">
        <v>9.1315600000000004E-4</v>
      </c>
      <c r="E9347">
        <f t="shared" si="870"/>
        <v>353.3</v>
      </c>
      <c r="F9347">
        <f t="shared" si="871"/>
        <v>4.5785312094182296E-2</v>
      </c>
      <c r="G9347">
        <f t="shared" si="873"/>
        <v>0.95421468790581776</v>
      </c>
      <c r="H9347">
        <f t="shared" si="874"/>
        <v>3.6575606146417937E-2</v>
      </c>
      <c r="I9347">
        <f t="shared" si="875"/>
        <v>338.30716314163169</v>
      </c>
      <c r="J9347">
        <f t="shared" si="872"/>
        <v>13.451050837531072</v>
      </c>
    </row>
    <row r="9348" spans="1:10" x14ac:dyDescent="0.25">
      <c r="A9348">
        <v>21200.3</v>
      </c>
      <c r="B9348">
        <v>9.1588599999999998E-4</v>
      </c>
      <c r="E9348">
        <f t="shared" ref="E9348:E9411" si="876">A9348/60</f>
        <v>353.33833333333331</v>
      </c>
      <c r="F9348">
        <f t="shared" ref="F9348:F9411" si="877">B9348/$D$4</f>
        <v>4.5922193308363786E-2</v>
      </c>
      <c r="G9348">
        <f t="shared" si="873"/>
        <v>0.95407780669163622</v>
      </c>
      <c r="H9348">
        <f t="shared" si="874"/>
        <v>3.6581923824538926E-2</v>
      </c>
      <c r="I9348">
        <f t="shared" si="875"/>
        <v>338.34374506545623</v>
      </c>
      <c r="J9348">
        <f t="shared" ref="J9348:J9411" si="878">I9348*($M$3*$M$4*$M$6*$M$7)/($M$5*$M$8*$M$9)</f>
        <v>13.452505330284136</v>
      </c>
    </row>
    <row r="9349" spans="1:10" x14ac:dyDescent="0.25">
      <c r="A9349">
        <v>21202.6</v>
      </c>
      <c r="B9349">
        <v>9.0658199999999996E-4</v>
      </c>
      <c r="E9349">
        <f t="shared" si="876"/>
        <v>353.37666666666667</v>
      </c>
      <c r="F9349">
        <f t="shared" si="877"/>
        <v>4.5455694108091027E-2</v>
      </c>
      <c r="G9349">
        <f t="shared" ref="G9349:G9412" si="879">1-F9349</f>
        <v>0.95454430589190897</v>
      </c>
      <c r="H9349">
        <f t="shared" ref="H9349:H9412" si="880">(G9349+G9350)*(E9350-E9349)/2</f>
        <v>3.4994312911426587E-2</v>
      </c>
      <c r="I9349">
        <f t="shared" si="875"/>
        <v>338.37873937836764</v>
      </c>
      <c r="J9349">
        <f t="shared" si="878"/>
        <v>13.453896699824245</v>
      </c>
    </row>
    <row r="9350" spans="1:10" x14ac:dyDescent="0.25">
      <c r="A9350">
        <v>21204.799999999999</v>
      </c>
      <c r="B9350">
        <v>9.1272300000000005E-4</v>
      </c>
      <c r="E9350">
        <f t="shared" si="876"/>
        <v>353.4133333333333</v>
      </c>
      <c r="F9350">
        <f t="shared" si="877"/>
        <v>4.5763601630541058E-2</v>
      </c>
      <c r="G9350">
        <f t="shared" si="879"/>
        <v>0.95423639836945895</v>
      </c>
      <c r="H9350">
        <f t="shared" si="880"/>
        <v>3.6574873857046115E-2</v>
      </c>
      <c r="I9350">
        <f t="shared" ref="I9350:I9413" si="881">H9350+I9349</f>
        <v>338.41531425222468</v>
      </c>
      <c r="J9350">
        <f t="shared" si="878"/>
        <v>13.455350912271474</v>
      </c>
    </row>
    <row r="9351" spans="1:10" x14ac:dyDescent="0.25">
      <c r="A9351">
        <v>21207.1</v>
      </c>
      <c r="B9351">
        <v>9.1708100000000004E-4</v>
      </c>
      <c r="E9351">
        <f t="shared" si="876"/>
        <v>353.45166666666665</v>
      </c>
      <c r="F9351">
        <f t="shared" si="877"/>
        <v>4.5982110176842506E-2</v>
      </c>
      <c r="G9351">
        <f t="shared" si="879"/>
        <v>0.95401788982315749</v>
      </c>
      <c r="H9351">
        <f t="shared" si="880"/>
        <v>3.6570397473651699E-2</v>
      </c>
      <c r="I9351">
        <f t="shared" si="881"/>
        <v>338.45188464969834</v>
      </c>
      <c r="J9351">
        <f t="shared" si="878"/>
        <v>13.456804946738256</v>
      </c>
    </row>
    <row r="9352" spans="1:10" x14ac:dyDescent="0.25">
      <c r="A9352">
        <v>21209.4</v>
      </c>
      <c r="B9352">
        <v>9.1738099999999999E-4</v>
      </c>
      <c r="E9352">
        <f t="shared" si="876"/>
        <v>353.49</v>
      </c>
      <c r="F9352">
        <f t="shared" si="877"/>
        <v>4.5997152068510801E-2</v>
      </c>
      <c r="G9352">
        <f t="shared" si="879"/>
        <v>0.95400284793148915</v>
      </c>
      <c r="H9352">
        <f t="shared" si="880"/>
        <v>3.6573870562871848E-2</v>
      </c>
      <c r="I9352">
        <f t="shared" si="881"/>
        <v>338.48845852026119</v>
      </c>
      <c r="J9352">
        <f t="shared" si="878"/>
        <v>13.458259119294631</v>
      </c>
    </row>
    <row r="9353" spans="1:10" x14ac:dyDescent="0.25">
      <c r="A9353">
        <v>21211.7</v>
      </c>
      <c r="B9353">
        <v>9.1346699999999995E-4</v>
      </c>
      <c r="E9353">
        <f t="shared" si="876"/>
        <v>353.52833333333336</v>
      </c>
      <c r="F9353">
        <f t="shared" si="877"/>
        <v>4.5800905521878425E-2</v>
      </c>
      <c r="G9353">
        <f t="shared" si="879"/>
        <v>0.95419909447812157</v>
      </c>
      <c r="H9353">
        <f t="shared" si="880"/>
        <v>3.4987447207106726E-2</v>
      </c>
      <c r="I9353">
        <f t="shared" si="881"/>
        <v>338.52344596746832</v>
      </c>
      <c r="J9353">
        <f t="shared" si="878"/>
        <v>13.45965021585519</v>
      </c>
    </row>
    <row r="9354" spans="1:10" x14ac:dyDescent="0.25">
      <c r="A9354">
        <v>21213.9</v>
      </c>
      <c r="B9354">
        <v>9.1330700000000003E-4</v>
      </c>
      <c r="E9354">
        <f t="shared" si="876"/>
        <v>353.565</v>
      </c>
      <c r="F9354">
        <f t="shared" si="877"/>
        <v>4.5792883179655339E-2</v>
      </c>
      <c r="G9354">
        <f t="shared" si="879"/>
        <v>0.95420711682034465</v>
      </c>
      <c r="H9354">
        <f t="shared" si="880"/>
        <v>3.6573885939027773E-2</v>
      </c>
      <c r="I9354">
        <f t="shared" si="881"/>
        <v>338.56001985340737</v>
      </c>
      <c r="J9354">
        <f t="shared" si="878"/>
        <v>13.461104389022923</v>
      </c>
    </row>
    <row r="9355" spans="1:10" x14ac:dyDescent="0.25">
      <c r="A9355">
        <v>21216.2</v>
      </c>
      <c r="B9355">
        <v>9.1752499999999998E-4</v>
      </c>
      <c r="E9355">
        <f t="shared" si="876"/>
        <v>353.60333333333335</v>
      </c>
      <c r="F9355">
        <f t="shared" si="877"/>
        <v>4.6004372176511578E-2</v>
      </c>
      <c r="G9355">
        <f t="shared" si="879"/>
        <v>0.95399562782348846</v>
      </c>
      <c r="H9355">
        <f t="shared" si="880"/>
        <v>3.6569161615064787E-2</v>
      </c>
      <c r="I9355">
        <f t="shared" si="881"/>
        <v>338.59658901502246</v>
      </c>
      <c r="J9355">
        <f t="shared" si="878"/>
        <v>13.46255837435212</v>
      </c>
    </row>
    <row r="9356" spans="1:10" x14ac:dyDescent="0.25">
      <c r="A9356">
        <v>21218.5</v>
      </c>
      <c r="B9356">
        <v>9.1822300000000002E-4</v>
      </c>
      <c r="E9356">
        <f t="shared" si="876"/>
        <v>353.64166666666665</v>
      </c>
      <c r="F9356">
        <f t="shared" si="877"/>
        <v>4.6039369644459816E-2</v>
      </c>
      <c r="G9356">
        <f t="shared" si="879"/>
        <v>0.95396063035554013</v>
      </c>
      <c r="H9356">
        <f t="shared" si="880"/>
        <v>3.4982679178200304E-2</v>
      </c>
      <c r="I9356">
        <f t="shared" si="881"/>
        <v>338.63157169420066</v>
      </c>
      <c r="J9356">
        <f t="shared" si="878"/>
        <v>13.46394928133644</v>
      </c>
    </row>
    <row r="9357" spans="1:10" x14ac:dyDescent="0.25">
      <c r="A9357">
        <v>21220.7</v>
      </c>
      <c r="B9357">
        <v>9.1373799999999999E-4</v>
      </c>
      <c r="E9357">
        <f t="shared" si="876"/>
        <v>353.67833333333334</v>
      </c>
      <c r="F9357">
        <f t="shared" si="877"/>
        <v>4.5814493364018785E-2</v>
      </c>
      <c r="G9357">
        <f t="shared" si="879"/>
        <v>0.95418550663598123</v>
      </c>
      <c r="H9357">
        <f t="shared" si="880"/>
        <v>3.6576872757262471E-2</v>
      </c>
      <c r="I9357">
        <f t="shared" si="881"/>
        <v>338.66814856695794</v>
      </c>
      <c r="J9357">
        <f t="shared" si="878"/>
        <v>13.465403573259694</v>
      </c>
    </row>
    <row r="9358" spans="1:10" x14ac:dyDescent="0.25">
      <c r="A9358">
        <v>21223</v>
      </c>
      <c r="B9358">
        <v>9.1398599999999999E-4</v>
      </c>
      <c r="E9358">
        <f t="shared" si="876"/>
        <v>353.71666666666664</v>
      </c>
      <c r="F9358">
        <f t="shared" si="877"/>
        <v>4.5826927994464577E-2</v>
      </c>
      <c r="G9358">
        <f t="shared" si="879"/>
        <v>0.95417307200553547</v>
      </c>
      <c r="H9358">
        <f t="shared" si="880"/>
        <v>3.6574880584114337E-2</v>
      </c>
      <c r="I9358">
        <f t="shared" si="881"/>
        <v>338.70472344754205</v>
      </c>
      <c r="J9358">
        <f t="shared" si="878"/>
        <v>13.466857785974392</v>
      </c>
    </row>
    <row r="9359" spans="1:10" x14ac:dyDescent="0.25">
      <c r="A9359">
        <v>21225.3</v>
      </c>
      <c r="B9359">
        <v>9.1581099999999999E-4</v>
      </c>
      <c r="E9359">
        <f t="shared" si="876"/>
        <v>353.755</v>
      </c>
      <c r="F9359">
        <f t="shared" si="877"/>
        <v>4.5918432835446714E-2</v>
      </c>
      <c r="G9359">
        <f t="shared" si="879"/>
        <v>0.95408156716455328</v>
      </c>
      <c r="H9359">
        <f t="shared" si="880"/>
        <v>3.4986955420869478E-2</v>
      </c>
      <c r="I9359">
        <f t="shared" si="881"/>
        <v>338.73971040296294</v>
      </c>
      <c r="J9359">
        <f t="shared" si="878"/>
        <v>13.468248862981589</v>
      </c>
    </row>
    <row r="9360" spans="1:10" x14ac:dyDescent="0.25">
      <c r="A9360">
        <v>21227.5</v>
      </c>
      <c r="B9360">
        <v>9.1149799999999995E-4</v>
      </c>
      <c r="E9360">
        <f t="shared" si="876"/>
        <v>353.79166666666669</v>
      </c>
      <c r="F9360">
        <f t="shared" si="877"/>
        <v>4.5702180572895511E-2</v>
      </c>
      <c r="G9360">
        <f t="shared" si="879"/>
        <v>0.95429781942710445</v>
      </c>
      <c r="H9360">
        <f t="shared" si="880"/>
        <v>3.6583317288615615E-2</v>
      </c>
      <c r="I9360">
        <f t="shared" si="881"/>
        <v>338.77629372025154</v>
      </c>
      <c r="J9360">
        <f t="shared" si="878"/>
        <v>13.46970341113861</v>
      </c>
    </row>
    <row r="9361" spans="1:10" x14ac:dyDescent="0.25">
      <c r="A9361">
        <v>21229.8</v>
      </c>
      <c r="B9361">
        <v>9.0952000000000003E-4</v>
      </c>
      <c r="E9361">
        <f t="shared" si="876"/>
        <v>353.83</v>
      </c>
      <c r="F9361">
        <f t="shared" si="877"/>
        <v>4.5603004367162546E-2</v>
      </c>
      <c r="G9361">
        <f t="shared" si="879"/>
        <v>0.95439699563283742</v>
      </c>
      <c r="H9361">
        <f t="shared" si="880"/>
        <v>3.658765624761643E-2</v>
      </c>
      <c r="I9361">
        <f t="shared" si="881"/>
        <v>338.81288137649915</v>
      </c>
      <c r="J9361">
        <f t="shared" si="878"/>
        <v>13.471158131812103</v>
      </c>
    </row>
    <row r="9362" spans="1:10" x14ac:dyDescent="0.25">
      <c r="A9362">
        <v>21232.1</v>
      </c>
      <c r="B9362">
        <v>9.0698299999999999E-4</v>
      </c>
      <c r="E9362">
        <f t="shared" si="876"/>
        <v>353.86833333333328</v>
      </c>
      <c r="F9362">
        <f t="shared" si="877"/>
        <v>4.5475800103287653E-2</v>
      </c>
      <c r="G9362">
        <f t="shared" si="879"/>
        <v>0.95452419989671233</v>
      </c>
      <c r="H9362">
        <f t="shared" si="880"/>
        <v>3.6590798749592646E-2</v>
      </c>
      <c r="I9362">
        <f t="shared" si="881"/>
        <v>338.84947217524876</v>
      </c>
      <c r="J9362">
        <f t="shared" si="878"/>
        <v>13.472612977431085</v>
      </c>
    </row>
    <row r="9363" spans="1:10" x14ac:dyDescent="0.25">
      <c r="A9363">
        <v>21234.400000000001</v>
      </c>
      <c r="B9363">
        <v>9.0625000000000005E-4</v>
      </c>
      <c r="E9363">
        <f t="shared" si="876"/>
        <v>353.90666666666669</v>
      </c>
      <c r="F9363">
        <f t="shared" si="877"/>
        <v>4.543904774797812E-2</v>
      </c>
      <c r="G9363">
        <f t="shared" si="879"/>
        <v>0.95456095225202187</v>
      </c>
      <c r="H9363">
        <f t="shared" si="880"/>
        <v>3.5001210788681396E-2</v>
      </c>
      <c r="I9363">
        <f t="shared" si="881"/>
        <v>338.88447338603743</v>
      </c>
      <c r="J9363">
        <f t="shared" si="878"/>
        <v>13.474004621229936</v>
      </c>
    </row>
    <row r="9364" spans="1:10" x14ac:dyDescent="0.25">
      <c r="A9364">
        <v>21236.6</v>
      </c>
      <c r="B9364">
        <v>9.0555099999999999E-4</v>
      </c>
      <c r="E9364">
        <f t="shared" si="876"/>
        <v>353.94333333333333</v>
      </c>
      <c r="F9364">
        <f t="shared" si="877"/>
        <v>4.5404000140390983E-2</v>
      </c>
      <c r="G9364">
        <f t="shared" si="879"/>
        <v>0.95459599985960897</v>
      </c>
      <c r="H9364">
        <f t="shared" si="880"/>
        <v>3.6581092551109085E-2</v>
      </c>
      <c r="I9364">
        <f t="shared" si="881"/>
        <v>338.92105447858853</v>
      </c>
      <c r="J9364">
        <f t="shared" si="878"/>
        <v>13.475459080931671</v>
      </c>
    </row>
    <row r="9365" spans="1:10" x14ac:dyDescent="0.25">
      <c r="A9365">
        <v>21238.9</v>
      </c>
      <c r="B9365">
        <v>9.1778200000000002E-4</v>
      </c>
      <c r="E9365">
        <f t="shared" si="876"/>
        <v>353.98166666666668</v>
      </c>
      <c r="F9365">
        <f t="shared" si="877"/>
        <v>4.601725806370742E-2</v>
      </c>
      <c r="G9365">
        <f t="shared" si="879"/>
        <v>0.95398274193629262</v>
      </c>
      <c r="H9365">
        <f t="shared" si="880"/>
        <v>3.6572010048004602E-2</v>
      </c>
      <c r="I9365">
        <f t="shared" si="881"/>
        <v>338.95762648863655</v>
      </c>
      <c r="J9365">
        <f t="shared" si="878"/>
        <v>13.476913179514208</v>
      </c>
    </row>
    <row r="9366" spans="1:10" x14ac:dyDescent="0.25">
      <c r="A9366">
        <v>21241.200000000001</v>
      </c>
      <c r="B9366">
        <v>9.1500200000000005E-4</v>
      </c>
      <c r="E9366">
        <f t="shared" si="876"/>
        <v>354.02000000000004</v>
      </c>
      <c r="F9366">
        <f t="shared" si="877"/>
        <v>4.587786986758121E-2</v>
      </c>
      <c r="G9366">
        <f t="shared" si="879"/>
        <v>0.95412213013241876</v>
      </c>
      <c r="H9366">
        <f t="shared" si="880"/>
        <v>3.6581909409338496E-2</v>
      </c>
      <c r="I9366">
        <f t="shared" si="881"/>
        <v>338.99420839804588</v>
      </c>
      <c r="J9366">
        <f t="shared" si="878"/>
        <v>13.478367671694125</v>
      </c>
    </row>
    <row r="9367" spans="1:10" x14ac:dyDescent="0.25">
      <c r="A9367">
        <v>21243.5</v>
      </c>
      <c r="B9367">
        <v>9.0748100000000002E-4</v>
      </c>
      <c r="E9367">
        <f t="shared" si="876"/>
        <v>354.05833333333334</v>
      </c>
      <c r="F9367">
        <f t="shared" si="877"/>
        <v>4.5500769643457027E-2</v>
      </c>
      <c r="G9367">
        <f t="shared" si="879"/>
        <v>0.95449923035654294</v>
      </c>
      <c r="H9367">
        <f t="shared" si="880"/>
        <v>3.499278791436386E-2</v>
      </c>
      <c r="I9367">
        <f t="shared" si="881"/>
        <v>339.02920118596023</v>
      </c>
      <c r="J9367">
        <f t="shared" si="878"/>
        <v>13.479758980600538</v>
      </c>
    </row>
    <row r="9368" spans="1:10" x14ac:dyDescent="0.25">
      <c r="A9368">
        <v>21245.7</v>
      </c>
      <c r="B9368">
        <v>9.1348299999999998E-4</v>
      </c>
      <c r="E9368">
        <f t="shared" si="876"/>
        <v>354.09500000000003</v>
      </c>
      <c r="F9368">
        <f t="shared" si="877"/>
        <v>4.5801707756100735E-2</v>
      </c>
      <c r="G9368">
        <f t="shared" si="879"/>
        <v>0.95419829224389929</v>
      </c>
      <c r="H9368">
        <f t="shared" si="880"/>
        <v>3.6578059604298135E-2</v>
      </c>
      <c r="I9368">
        <f t="shared" si="881"/>
        <v>339.06577924556456</v>
      </c>
      <c r="J9368">
        <f t="shared" si="878"/>
        <v>13.481213319712685</v>
      </c>
    </row>
    <row r="9369" spans="1:10" x14ac:dyDescent="0.25">
      <c r="A9369">
        <v>21248</v>
      </c>
      <c r="B9369">
        <v>9.1300599999999995E-4</v>
      </c>
      <c r="E9369">
        <f t="shared" si="876"/>
        <v>354.13333333333333</v>
      </c>
      <c r="F9369">
        <f t="shared" si="877"/>
        <v>4.5777791148348145E-2</v>
      </c>
      <c r="G9369">
        <f t="shared" si="879"/>
        <v>0.95422220885165188</v>
      </c>
      <c r="H9369">
        <f t="shared" si="880"/>
        <v>3.6577802053740581E-2</v>
      </c>
      <c r="I9369">
        <f t="shared" si="881"/>
        <v>339.10235704761828</v>
      </c>
      <c r="J9369">
        <f t="shared" si="878"/>
        <v>13.48266764858465</v>
      </c>
    </row>
    <row r="9370" spans="1:10" x14ac:dyDescent="0.25">
      <c r="A9370">
        <v>21250.3</v>
      </c>
      <c r="B9370">
        <v>9.1375099999999997E-4</v>
      </c>
      <c r="E9370">
        <f t="shared" si="876"/>
        <v>354.17166666666668</v>
      </c>
      <c r="F9370">
        <f t="shared" si="877"/>
        <v>4.5815145179324411E-2</v>
      </c>
      <c r="G9370">
        <f t="shared" si="879"/>
        <v>0.95418485482067561</v>
      </c>
      <c r="H9370">
        <f t="shared" si="880"/>
        <v>3.498885913933799E-2</v>
      </c>
      <c r="I9370">
        <f t="shared" si="881"/>
        <v>339.13734590675762</v>
      </c>
      <c r="J9370">
        <f t="shared" si="878"/>
        <v>13.484058801283458</v>
      </c>
    </row>
    <row r="9371" spans="1:10" x14ac:dyDescent="0.25">
      <c r="A9371">
        <v>21252.5</v>
      </c>
      <c r="B9371">
        <v>9.11487E-4</v>
      </c>
      <c r="E9371">
        <f t="shared" si="876"/>
        <v>354.20833333333331</v>
      </c>
      <c r="F9371">
        <f t="shared" si="877"/>
        <v>4.5701629036867669E-2</v>
      </c>
      <c r="G9371">
        <f t="shared" si="879"/>
        <v>0.9542983709631323</v>
      </c>
      <c r="H9371">
        <f t="shared" si="880"/>
        <v>3.6579312761060467E-2</v>
      </c>
      <c r="I9371">
        <f t="shared" si="881"/>
        <v>339.17392521951865</v>
      </c>
      <c r="J9371">
        <f t="shared" si="878"/>
        <v>13.48551319022096</v>
      </c>
    </row>
    <row r="9372" spans="1:10" x14ac:dyDescent="0.25">
      <c r="A9372">
        <v>21254.799999999999</v>
      </c>
      <c r="B9372">
        <v>9.1369800000000001E-4</v>
      </c>
      <c r="E9372">
        <f t="shared" si="876"/>
        <v>354.24666666666667</v>
      </c>
      <c r="F9372">
        <f t="shared" si="877"/>
        <v>4.5812487778463015E-2</v>
      </c>
      <c r="G9372">
        <f t="shared" si="879"/>
        <v>0.95418751222153697</v>
      </c>
      <c r="H9372">
        <f t="shared" si="880"/>
        <v>3.6581446202641178E-2</v>
      </c>
      <c r="I9372">
        <f t="shared" si="881"/>
        <v>339.21050666572131</v>
      </c>
      <c r="J9372">
        <f t="shared" si="878"/>
        <v>13.486967663983835</v>
      </c>
    </row>
    <row r="9373" spans="1:10" x14ac:dyDescent="0.25">
      <c r="A9373">
        <v>21257.1</v>
      </c>
      <c r="B9373">
        <v>9.0926699999999995E-4</v>
      </c>
      <c r="E9373">
        <f t="shared" si="876"/>
        <v>354.28499999999997</v>
      </c>
      <c r="F9373">
        <f t="shared" si="877"/>
        <v>4.559031903852228E-2</v>
      </c>
      <c r="G9373">
        <f t="shared" si="879"/>
        <v>0.95440968096147771</v>
      </c>
      <c r="H9373">
        <f t="shared" si="880"/>
        <v>3.4993588560830943E-2</v>
      </c>
      <c r="I9373">
        <f t="shared" si="881"/>
        <v>339.24550025428215</v>
      </c>
      <c r="J9373">
        <f t="shared" si="878"/>
        <v>13.488359004723854</v>
      </c>
    </row>
    <row r="9374" spans="1:10" x14ac:dyDescent="0.25">
      <c r="A9374">
        <v>21259.3</v>
      </c>
      <c r="B9374">
        <v>9.10826E-4</v>
      </c>
      <c r="E9374">
        <f t="shared" si="876"/>
        <v>354.32166666666666</v>
      </c>
      <c r="F9374">
        <f t="shared" si="877"/>
        <v>4.5668486735558525E-2</v>
      </c>
      <c r="G9374">
        <f t="shared" si="879"/>
        <v>0.95433151326444143</v>
      </c>
      <c r="H9374">
        <f t="shared" si="880"/>
        <v>3.6578437281128098E-2</v>
      </c>
      <c r="I9374">
        <f t="shared" si="881"/>
        <v>339.2820786915633</v>
      </c>
      <c r="J9374">
        <f t="shared" si="878"/>
        <v>13.489813358852384</v>
      </c>
    </row>
    <row r="9375" spans="1:10" x14ac:dyDescent="0.25">
      <c r="A9375">
        <v>21261.599999999999</v>
      </c>
      <c r="B9375">
        <v>9.1527000000000004E-4</v>
      </c>
      <c r="E9375">
        <f t="shared" si="876"/>
        <v>354.35999999999996</v>
      </c>
      <c r="F9375">
        <f t="shared" si="877"/>
        <v>4.5891307290804886E-2</v>
      </c>
      <c r="G9375">
        <f t="shared" si="879"/>
        <v>0.95410869270919507</v>
      </c>
      <c r="H9375">
        <f t="shared" si="880"/>
        <v>3.6573035445457258E-2</v>
      </c>
      <c r="I9375">
        <f t="shared" si="881"/>
        <v>339.31865172700878</v>
      </c>
      <c r="J9375">
        <f t="shared" si="878"/>
        <v>13.491267498204598</v>
      </c>
    </row>
    <row r="9376" spans="1:10" x14ac:dyDescent="0.25">
      <c r="A9376">
        <v>21263.9</v>
      </c>
      <c r="B9376">
        <v>9.1644700000000003E-4</v>
      </c>
      <c r="E9376">
        <f t="shared" si="876"/>
        <v>354.39833333333337</v>
      </c>
      <c r="F9376">
        <f t="shared" si="877"/>
        <v>4.5950321645783505E-2</v>
      </c>
      <c r="G9376">
        <f t="shared" si="879"/>
        <v>0.9540496783542165</v>
      </c>
      <c r="H9376">
        <f t="shared" si="880"/>
        <v>3.6576834316872649E-2</v>
      </c>
      <c r="I9376">
        <f t="shared" si="881"/>
        <v>339.35522856132565</v>
      </c>
      <c r="J9376">
        <f t="shared" si="878"/>
        <v>13.492721788599466</v>
      </c>
    </row>
    <row r="9377" spans="1:10" x14ac:dyDescent="0.25">
      <c r="A9377">
        <v>21266.2</v>
      </c>
      <c r="B9377">
        <v>9.1131700000000003E-4</v>
      </c>
      <c r="E9377">
        <f t="shared" si="876"/>
        <v>354.43666666666667</v>
      </c>
      <c r="F9377">
        <f t="shared" si="877"/>
        <v>4.569310529825564E-2</v>
      </c>
      <c r="G9377">
        <f t="shared" si="879"/>
        <v>0.95430689470174435</v>
      </c>
      <c r="H9377">
        <f t="shared" si="880"/>
        <v>3.4990519262836028E-2</v>
      </c>
      <c r="I9377">
        <f t="shared" si="881"/>
        <v>339.39021908058851</v>
      </c>
      <c r="J9377">
        <f t="shared" si="878"/>
        <v>13.494113007304579</v>
      </c>
    </row>
    <row r="9378" spans="1:10" x14ac:dyDescent="0.25">
      <c r="A9378">
        <v>21268.400000000001</v>
      </c>
      <c r="B9378">
        <v>9.1211500000000002E-4</v>
      </c>
      <c r="E9378">
        <f t="shared" si="876"/>
        <v>354.47333333333336</v>
      </c>
      <c r="F9378">
        <f t="shared" si="877"/>
        <v>4.5733116730093309E-2</v>
      </c>
      <c r="G9378">
        <f t="shared" si="879"/>
        <v>0.95426688326990672</v>
      </c>
      <c r="H9378">
        <f t="shared" si="880"/>
        <v>3.6586282003680401E-2</v>
      </c>
      <c r="I9378">
        <f t="shared" si="881"/>
        <v>339.42680536259218</v>
      </c>
      <c r="J9378">
        <f t="shared" si="878"/>
        <v>13.495567673338304</v>
      </c>
    </row>
    <row r="9379" spans="1:10" x14ac:dyDescent="0.25">
      <c r="A9379">
        <v>21270.7</v>
      </c>
      <c r="B9379">
        <v>9.0581799999999997E-4</v>
      </c>
      <c r="E9379">
        <f t="shared" si="876"/>
        <v>354.51166666666666</v>
      </c>
      <c r="F9379">
        <f t="shared" si="877"/>
        <v>4.5417387423975768E-2</v>
      </c>
      <c r="G9379">
        <f t="shared" si="879"/>
        <v>0.95458261257602428</v>
      </c>
      <c r="H9379">
        <f t="shared" si="880"/>
        <v>3.6590729556836718E-2</v>
      </c>
      <c r="I9379">
        <f t="shared" si="881"/>
        <v>339.46339609214903</v>
      </c>
      <c r="J9379">
        <f t="shared" si="878"/>
        <v>13.49702251620619</v>
      </c>
    </row>
    <row r="9380" spans="1:10" x14ac:dyDescent="0.25">
      <c r="A9380">
        <v>21273</v>
      </c>
      <c r="B9380">
        <v>9.0748700000000001E-4</v>
      </c>
      <c r="E9380">
        <f t="shared" si="876"/>
        <v>354.55</v>
      </c>
      <c r="F9380">
        <f t="shared" si="877"/>
        <v>4.5501070481290387E-2</v>
      </c>
      <c r="G9380">
        <f t="shared" si="879"/>
        <v>0.95449892951870963</v>
      </c>
      <c r="H9380">
        <f t="shared" si="880"/>
        <v>3.4989771012291587E-2</v>
      </c>
      <c r="I9380">
        <f t="shared" si="881"/>
        <v>339.49838586316133</v>
      </c>
      <c r="J9380">
        <f t="shared" si="878"/>
        <v>13.498413705160953</v>
      </c>
    </row>
    <row r="9381" spans="1:10" x14ac:dyDescent="0.25">
      <c r="A9381">
        <v>21275.200000000001</v>
      </c>
      <c r="B9381">
        <v>9.1675899999999996E-4</v>
      </c>
      <c r="E9381">
        <f t="shared" si="876"/>
        <v>354.5866666666667</v>
      </c>
      <c r="F9381">
        <f t="shared" si="877"/>
        <v>4.5965965213118527E-2</v>
      </c>
      <c r="G9381">
        <f t="shared" si="879"/>
        <v>0.95403403478688142</v>
      </c>
      <c r="H9381">
        <f t="shared" si="880"/>
        <v>3.6574524049444536E-2</v>
      </c>
      <c r="I9381">
        <f t="shared" si="881"/>
        <v>339.53496038721079</v>
      </c>
      <c r="J9381">
        <f t="shared" si="878"/>
        <v>13.499867903699876</v>
      </c>
    </row>
    <row r="9382" spans="1:10" x14ac:dyDescent="0.25">
      <c r="A9382">
        <v>21277.5</v>
      </c>
      <c r="B9382">
        <v>9.1340900000000001E-4</v>
      </c>
      <c r="E9382">
        <f t="shared" si="876"/>
        <v>354.625</v>
      </c>
      <c r="F9382">
        <f t="shared" si="877"/>
        <v>4.5797997422822555E-2</v>
      </c>
      <c r="G9382">
        <f t="shared" si="879"/>
        <v>0.95420200257717747</v>
      </c>
      <c r="H9382">
        <f t="shared" si="880"/>
        <v>3.6578904331864399E-2</v>
      </c>
      <c r="I9382">
        <f t="shared" si="881"/>
        <v>339.57153929154265</v>
      </c>
      <c r="J9382">
        <f t="shared" si="878"/>
        <v>13.501322276398284</v>
      </c>
    </row>
    <row r="9383" spans="1:10" x14ac:dyDescent="0.25">
      <c r="A9383">
        <v>21279.8</v>
      </c>
      <c r="B9383">
        <v>9.1220099999999996E-4</v>
      </c>
      <c r="E9383">
        <f t="shared" si="876"/>
        <v>354.6633333333333</v>
      </c>
      <c r="F9383">
        <f t="shared" si="877"/>
        <v>4.5737428739038216E-2</v>
      </c>
      <c r="G9383">
        <f t="shared" si="879"/>
        <v>0.95426257126096181</v>
      </c>
      <c r="H9383">
        <f t="shared" si="880"/>
        <v>3.6581476955007276E-2</v>
      </c>
      <c r="I9383">
        <f t="shared" si="881"/>
        <v>339.60812076849766</v>
      </c>
      <c r="J9383">
        <f t="shared" si="878"/>
        <v>13.50277675138387</v>
      </c>
    </row>
    <row r="9384" spans="1:10" x14ac:dyDescent="0.25">
      <c r="A9384">
        <v>21282.1</v>
      </c>
      <c r="B9384">
        <v>9.1073200000000003E-4</v>
      </c>
      <c r="E9384">
        <f t="shared" si="876"/>
        <v>354.70166666666665</v>
      </c>
      <c r="F9384">
        <f t="shared" si="877"/>
        <v>4.566377360950246E-2</v>
      </c>
      <c r="G9384">
        <f t="shared" si="879"/>
        <v>0.95433622639049753</v>
      </c>
      <c r="H9384">
        <f t="shared" si="880"/>
        <v>3.498656107260957E-2</v>
      </c>
      <c r="I9384">
        <f t="shared" si="881"/>
        <v>339.64310732957028</v>
      </c>
      <c r="J9384">
        <f t="shared" si="878"/>
        <v>13.504167812711829</v>
      </c>
    </row>
    <row r="9385" spans="1:10" x14ac:dyDescent="0.25">
      <c r="A9385">
        <v>21284.3</v>
      </c>
      <c r="B9385">
        <v>9.1700600000000005E-4</v>
      </c>
      <c r="E9385">
        <f t="shared" si="876"/>
        <v>354.73833333333334</v>
      </c>
      <c r="F9385">
        <f t="shared" si="877"/>
        <v>4.5978349703925434E-2</v>
      </c>
      <c r="G9385">
        <f t="shared" si="879"/>
        <v>0.95402165029607455</v>
      </c>
      <c r="H9385">
        <f t="shared" si="880"/>
        <v>3.6571863013459313E-2</v>
      </c>
      <c r="I9385">
        <f t="shared" si="881"/>
        <v>339.67967919258376</v>
      </c>
      <c r="J9385">
        <f t="shared" si="878"/>
        <v>13.505621905448292</v>
      </c>
    </row>
    <row r="9386" spans="1:10" x14ac:dyDescent="0.25">
      <c r="A9386">
        <v>21286.6</v>
      </c>
      <c r="B9386">
        <v>9.1593100000000004E-4</v>
      </c>
      <c r="E9386">
        <f t="shared" si="876"/>
        <v>354.77666666666664</v>
      </c>
      <c r="F9386">
        <f t="shared" si="877"/>
        <v>4.5924449592114037E-2</v>
      </c>
      <c r="G9386">
        <f t="shared" si="879"/>
        <v>0.95407555040788594</v>
      </c>
      <c r="H9386">
        <f t="shared" si="880"/>
        <v>3.6575584043248024E-2</v>
      </c>
      <c r="I9386">
        <f t="shared" si="881"/>
        <v>339.71625477662701</v>
      </c>
      <c r="J9386">
        <f t="shared" si="878"/>
        <v>13.507076146132437</v>
      </c>
    </row>
    <row r="9387" spans="1:10" x14ac:dyDescent="0.25">
      <c r="A9387">
        <v>21288.9</v>
      </c>
      <c r="B9387">
        <v>9.1313400000000002E-4</v>
      </c>
      <c r="E9387">
        <f t="shared" si="876"/>
        <v>354.815</v>
      </c>
      <c r="F9387">
        <f t="shared" si="877"/>
        <v>4.5784209022126619E-2</v>
      </c>
      <c r="G9387">
        <f t="shared" si="879"/>
        <v>0.95421579097787335</v>
      </c>
      <c r="H9387">
        <f t="shared" si="880"/>
        <v>3.4980661475510905E-2</v>
      </c>
      <c r="I9387">
        <f t="shared" si="881"/>
        <v>339.75123543810253</v>
      </c>
      <c r="J9387">
        <f t="shared" si="878"/>
        <v>13.508466972893149</v>
      </c>
    </row>
    <row r="9388" spans="1:10" x14ac:dyDescent="0.25">
      <c r="A9388">
        <v>21291.1</v>
      </c>
      <c r="B9388">
        <v>9.2102199999999996E-4</v>
      </c>
      <c r="E9388">
        <f t="shared" si="876"/>
        <v>354.85166666666663</v>
      </c>
      <c r="F9388">
        <f t="shared" si="877"/>
        <v>4.6179710493725018E-2</v>
      </c>
      <c r="G9388">
        <f t="shared" si="879"/>
        <v>0.95382028950627495</v>
      </c>
      <c r="H9388">
        <f t="shared" si="880"/>
        <v>3.6567278036072105E-2</v>
      </c>
      <c r="I9388">
        <f t="shared" si="881"/>
        <v>339.78780271613857</v>
      </c>
      <c r="J9388">
        <f t="shared" si="878"/>
        <v>13.509920883331478</v>
      </c>
    </row>
    <row r="9389" spans="1:10" x14ac:dyDescent="0.25">
      <c r="A9389">
        <v>21293.4</v>
      </c>
      <c r="B9389">
        <v>9.16686E-4</v>
      </c>
      <c r="E9389">
        <f t="shared" si="876"/>
        <v>354.89000000000004</v>
      </c>
      <c r="F9389">
        <f t="shared" si="877"/>
        <v>4.5962305019479247E-2</v>
      </c>
      <c r="G9389">
        <f t="shared" si="879"/>
        <v>0.95403769498052071</v>
      </c>
      <c r="H9389">
        <f t="shared" si="880"/>
        <v>3.6574787366114789E-2</v>
      </c>
      <c r="I9389">
        <f t="shared" si="881"/>
        <v>339.82437750350471</v>
      </c>
      <c r="J9389">
        <f t="shared" si="878"/>
        <v>13.51137509233984</v>
      </c>
    </row>
    <row r="9390" spans="1:10" x14ac:dyDescent="0.25">
      <c r="A9390">
        <v>21295.7</v>
      </c>
      <c r="B9390">
        <v>9.1320799999999999E-4</v>
      </c>
      <c r="E9390">
        <f t="shared" si="876"/>
        <v>354.92833333333334</v>
      </c>
      <c r="F9390">
        <f t="shared" si="877"/>
        <v>4.5787919355404799E-2</v>
      </c>
      <c r="G9390">
        <f t="shared" si="879"/>
        <v>0.95421208064459517</v>
      </c>
      <c r="H9390">
        <f t="shared" si="880"/>
        <v>3.6577051505075127E-2</v>
      </c>
      <c r="I9390">
        <f t="shared" si="881"/>
        <v>339.86095455500976</v>
      </c>
      <c r="J9390">
        <f t="shared" si="878"/>
        <v>13.512829391370083</v>
      </c>
    </row>
    <row r="9391" spans="1:10" x14ac:dyDescent="0.25">
      <c r="A9391">
        <v>21298</v>
      </c>
      <c r="B9391">
        <v>9.1432999999999998E-4</v>
      </c>
      <c r="E9391">
        <f t="shared" si="876"/>
        <v>354.96666666666664</v>
      </c>
      <c r="F9391">
        <f t="shared" si="877"/>
        <v>4.5844176030244224E-2</v>
      </c>
      <c r="G9391">
        <f t="shared" si="879"/>
        <v>0.95415582396975573</v>
      </c>
      <c r="H9391">
        <f t="shared" si="880"/>
        <v>3.498741871113286E-2</v>
      </c>
      <c r="I9391">
        <f t="shared" si="881"/>
        <v>339.89594197372088</v>
      </c>
      <c r="J9391">
        <f t="shared" si="878"/>
        <v>13.514220486797642</v>
      </c>
    </row>
    <row r="9392" spans="1:10" x14ac:dyDescent="0.25">
      <c r="A9392">
        <v>21300.2</v>
      </c>
      <c r="B9392">
        <v>9.1247500000000005E-4</v>
      </c>
      <c r="E9392">
        <f t="shared" si="876"/>
        <v>355.00333333333333</v>
      </c>
      <c r="F9392">
        <f t="shared" si="877"/>
        <v>4.5751167000095266E-2</v>
      </c>
      <c r="G9392">
        <f t="shared" si="879"/>
        <v>0.95424883299990471</v>
      </c>
      <c r="H9392">
        <f t="shared" si="880"/>
        <v>3.658110888827476E-2</v>
      </c>
      <c r="I9392">
        <f t="shared" si="881"/>
        <v>339.93252308260918</v>
      </c>
      <c r="J9392">
        <f t="shared" si="878"/>
        <v>13.515674947148941</v>
      </c>
    </row>
    <row r="9393" spans="1:10" x14ac:dyDescent="0.25">
      <c r="A9393">
        <v>21302.5</v>
      </c>
      <c r="B9393">
        <v>9.1084100000000002E-4</v>
      </c>
      <c r="E9393">
        <f t="shared" si="876"/>
        <v>355.04166666666669</v>
      </c>
      <c r="F9393">
        <f t="shared" si="877"/>
        <v>4.5669238830141942E-2</v>
      </c>
      <c r="G9393">
        <f t="shared" si="879"/>
        <v>0.95433076116985804</v>
      </c>
      <c r="H9393">
        <f t="shared" si="880"/>
        <v>3.6583646914958315E-2</v>
      </c>
      <c r="I9393">
        <f t="shared" si="881"/>
        <v>339.96910672952413</v>
      </c>
      <c r="J9393">
        <f t="shared" si="878"/>
        <v>13.517129508411864</v>
      </c>
    </row>
    <row r="9394" spans="1:10" x14ac:dyDescent="0.25">
      <c r="A9394">
        <v>21304.799999999999</v>
      </c>
      <c r="B9394">
        <v>9.0983399999999999E-4</v>
      </c>
      <c r="E9394">
        <f t="shared" si="876"/>
        <v>355.08</v>
      </c>
      <c r="F9394">
        <f t="shared" si="877"/>
        <v>4.5618748213775359E-2</v>
      </c>
      <c r="G9394">
        <f t="shared" si="879"/>
        <v>0.95438125178622468</v>
      </c>
      <c r="H9394">
        <f t="shared" si="880"/>
        <v>3.6580587059928726E-2</v>
      </c>
      <c r="I9394">
        <f t="shared" si="881"/>
        <v>340.00568731658404</v>
      </c>
      <c r="J9394">
        <f t="shared" si="878"/>
        <v>13.518583948015332</v>
      </c>
    </row>
    <row r="9395" spans="1:10" x14ac:dyDescent="0.25">
      <c r="A9395">
        <v>21307.1</v>
      </c>
      <c r="B9395">
        <v>9.1402499999999995E-4</v>
      </c>
      <c r="E9395">
        <f t="shared" si="876"/>
        <v>355.11833333333328</v>
      </c>
      <c r="F9395">
        <f t="shared" si="877"/>
        <v>4.5828883440381454E-2</v>
      </c>
      <c r="G9395">
        <f t="shared" si="879"/>
        <v>0.9541711165596185</v>
      </c>
      <c r="H9395">
        <f t="shared" si="880"/>
        <v>3.4978780737710206E-2</v>
      </c>
      <c r="I9395">
        <f t="shared" si="881"/>
        <v>340.04066609732178</v>
      </c>
      <c r="J9395">
        <f t="shared" si="878"/>
        <v>13.519974699998142</v>
      </c>
    </row>
    <row r="9396" spans="1:10" x14ac:dyDescent="0.25">
      <c r="A9396">
        <v>21309.3</v>
      </c>
      <c r="B9396">
        <v>9.2217700000000004E-4</v>
      </c>
      <c r="E9396">
        <f t="shared" si="876"/>
        <v>355.15499999999997</v>
      </c>
      <c r="F9396">
        <f t="shared" si="877"/>
        <v>4.6237621776647961E-2</v>
      </c>
      <c r="G9396">
        <f t="shared" si="879"/>
        <v>0.95376237822335208</v>
      </c>
      <c r="H9396">
        <f t="shared" si="880"/>
        <v>3.6571112464902328E-2</v>
      </c>
      <c r="I9396">
        <f t="shared" si="881"/>
        <v>340.07723720978669</v>
      </c>
      <c r="J9396">
        <f t="shared" si="878"/>
        <v>13.521428762892887</v>
      </c>
    </row>
    <row r="9397" spans="1:10" x14ac:dyDescent="0.25">
      <c r="A9397">
        <v>21311.599999999999</v>
      </c>
      <c r="B9397">
        <v>9.1154099999999998E-4</v>
      </c>
      <c r="E9397">
        <f t="shared" si="876"/>
        <v>355.19333333333333</v>
      </c>
      <c r="F9397">
        <f t="shared" si="877"/>
        <v>4.5704336577367964E-2</v>
      </c>
      <c r="G9397">
        <f t="shared" si="879"/>
        <v>0.95429566342263206</v>
      </c>
      <c r="H9397">
        <f t="shared" si="880"/>
        <v>3.657634708498593E-2</v>
      </c>
      <c r="I9397">
        <f t="shared" si="881"/>
        <v>340.11381355687166</v>
      </c>
      <c r="J9397">
        <f t="shared" si="878"/>
        <v>13.522883033915475</v>
      </c>
    </row>
    <row r="9398" spans="1:10" x14ac:dyDescent="0.25">
      <c r="A9398">
        <v>21313.9</v>
      </c>
      <c r="B9398">
        <v>9.1673000000000004E-4</v>
      </c>
      <c r="E9398">
        <f t="shared" si="876"/>
        <v>355.23166666666668</v>
      </c>
      <c r="F9398">
        <f t="shared" si="877"/>
        <v>4.5964511163590599E-2</v>
      </c>
      <c r="G9398">
        <f t="shared" si="879"/>
        <v>0.95403548883640943</v>
      </c>
      <c r="H9398">
        <f t="shared" si="880"/>
        <v>3.4982207614842276E-2</v>
      </c>
      <c r="I9398">
        <f t="shared" si="881"/>
        <v>340.14879576448652</v>
      </c>
      <c r="J9398">
        <f t="shared" si="878"/>
        <v>13.524273922150496</v>
      </c>
    </row>
    <row r="9399" spans="1:10" x14ac:dyDescent="0.25">
      <c r="A9399">
        <v>21316.1</v>
      </c>
      <c r="B9399">
        <v>9.1574400000000002E-4</v>
      </c>
      <c r="E9399">
        <f t="shared" si="876"/>
        <v>355.26833333333332</v>
      </c>
      <c r="F9399">
        <f t="shared" si="877"/>
        <v>4.59150734796408E-2</v>
      </c>
      <c r="G9399">
        <f t="shared" si="879"/>
        <v>0.95408492652035926</v>
      </c>
      <c r="H9399">
        <f t="shared" si="880"/>
        <v>3.6571225864052301E-2</v>
      </c>
      <c r="I9399">
        <f t="shared" si="881"/>
        <v>340.18536699035059</v>
      </c>
      <c r="J9399">
        <f t="shared" si="878"/>
        <v>13.525727989553975</v>
      </c>
    </row>
    <row r="9400" spans="1:10" x14ac:dyDescent="0.25">
      <c r="A9400">
        <v>21318.400000000001</v>
      </c>
      <c r="B9400">
        <v>9.1785599999999999E-4</v>
      </c>
      <c r="E9400">
        <f t="shared" si="876"/>
        <v>355.30666666666667</v>
      </c>
      <c r="F9400">
        <f t="shared" si="877"/>
        <v>4.60209683969856E-2</v>
      </c>
      <c r="G9400">
        <f t="shared" si="879"/>
        <v>0.95397903160301445</v>
      </c>
      <c r="H9400">
        <f t="shared" si="880"/>
        <v>3.657331221620972E-2</v>
      </c>
      <c r="I9400">
        <f t="shared" si="881"/>
        <v>340.22194030256679</v>
      </c>
      <c r="J9400">
        <f t="shared" si="878"/>
        <v>13.527182139910559</v>
      </c>
    </row>
    <row r="9401" spans="1:10" x14ac:dyDescent="0.25">
      <c r="A9401">
        <v>21320.7</v>
      </c>
      <c r="B9401">
        <v>9.1357299999999999E-4</v>
      </c>
      <c r="E9401">
        <f t="shared" si="876"/>
        <v>355.34500000000003</v>
      </c>
      <c r="F9401">
        <f t="shared" si="877"/>
        <v>4.5806220323601224E-2</v>
      </c>
      <c r="G9401">
        <f t="shared" si="879"/>
        <v>0.95419377967639873</v>
      </c>
      <c r="H9401">
        <f t="shared" si="880"/>
        <v>3.4989162484207539E-2</v>
      </c>
      <c r="I9401">
        <f t="shared" si="881"/>
        <v>340.25692946505097</v>
      </c>
      <c r="J9401">
        <f t="shared" si="878"/>
        <v>13.528573304670321</v>
      </c>
    </row>
    <row r="9402" spans="1:10" x14ac:dyDescent="0.25">
      <c r="A9402">
        <v>21322.9</v>
      </c>
      <c r="B9402">
        <v>9.1133499999999999E-4</v>
      </c>
      <c r="E9402">
        <f t="shared" si="876"/>
        <v>355.38166666666672</v>
      </c>
      <c r="F9402">
        <f t="shared" si="877"/>
        <v>4.5694007811755734E-2</v>
      </c>
      <c r="G9402">
        <f t="shared" si="879"/>
        <v>0.9543059921882443</v>
      </c>
      <c r="H9402">
        <f t="shared" si="880"/>
        <v>3.6575748375860265E-2</v>
      </c>
      <c r="I9402">
        <f t="shared" si="881"/>
        <v>340.29350521342684</v>
      </c>
      <c r="J9402">
        <f t="shared" si="878"/>
        <v>13.53002755188831</v>
      </c>
    </row>
    <row r="9403" spans="1:10" x14ac:dyDescent="0.25">
      <c r="A9403">
        <v>21325.200000000001</v>
      </c>
      <c r="B9403">
        <v>9.1755899999999997E-4</v>
      </c>
      <c r="E9403">
        <f t="shared" si="876"/>
        <v>355.42</v>
      </c>
      <c r="F9403">
        <f t="shared" si="877"/>
        <v>4.6006076924233988E-2</v>
      </c>
      <c r="G9403">
        <f t="shared" si="879"/>
        <v>0.95399392307576603</v>
      </c>
      <c r="H9403">
        <f t="shared" si="880"/>
        <v>3.6572237807260051E-2</v>
      </c>
      <c r="I9403">
        <f t="shared" si="881"/>
        <v>340.3300774512341</v>
      </c>
      <c r="J9403">
        <f t="shared" si="878"/>
        <v>13.531481659526527</v>
      </c>
    </row>
    <row r="9404" spans="1:10" x14ac:dyDescent="0.25">
      <c r="A9404">
        <v>21327.5</v>
      </c>
      <c r="B9404">
        <v>9.1498800000000004E-4</v>
      </c>
      <c r="E9404">
        <f t="shared" si="876"/>
        <v>355.45833333333331</v>
      </c>
      <c r="F9404">
        <f t="shared" si="877"/>
        <v>4.5877167912636692E-2</v>
      </c>
      <c r="G9404">
        <f t="shared" si="879"/>
        <v>0.95412283208736326</v>
      </c>
      <c r="H9404">
        <f t="shared" si="880"/>
        <v>3.6572380997766357E-2</v>
      </c>
      <c r="I9404">
        <f t="shared" si="881"/>
        <v>340.36664983223187</v>
      </c>
      <c r="J9404">
        <f t="shared" si="878"/>
        <v>13.53293577285798</v>
      </c>
    </row>
    <row r="9405" spans="1:10" x14ac:dyDescent="0.25">
      <c r="A9405">
        <v>21329.8</v>
      </c>
      <c r="B9405">
        <v>9.1741000000000001E-4</v>
      </c>
      <c r="E9405">
        <f t="shared" si="876"/>
        <v>355.49666666666667</v>
      </c>
      <c r="F9405">
        <f t="shared" si="877"/>
        <v>4.5998606118038736E-2</v>
      </c>
      <c r="G9405">
        <f t="shared" si="879"/>
        <v>0.95400139388196126</v>
      </c>
      <c r="H9405">
        <f t="shared" si="880"/>
        <v>3.4979514280627233E-2</v>
      </c>
      <c r="I9405">
        <f t="shared" si="881"/>
        <v>340.40162934651249</v>
      </c>
      <c r="J9405">
        <f t="shared" si="878"/>
        <v>13.534326554006366</v>
      </c>
    </row>
    <row r="9406" spans="1:10" x14ac:dyDescent="0.25">
      <c r="A9406">
        <v>21332</v>
      </c>
      <c r="B9406">
        <v>9.1799399999999999E-4</v>
      </c>
      <c r="E9406">
        <f t="shared" si="876"/>
        <v>355.53333333333336</v>
      </c>
      <c r="F9406">
        <f t="shared" si="877"/>
        <v>4.6027887667153017E-2</v>
      </c>
      <c r="G9406">
        <f t="shared" si="879"/>
        <v>0.95397211233284696</v>
      </c>
      <c r="H9406">
        <f t="shared" si="880"/>
        <v>3.6570483964474564E-2</v>
      </c>
      <c r="I9406">
        <f t="shared" si="881"/>
        <v>340.43819983047695</v>
      </c>
      <c r="J9406">
        <f t="shared" si="878"/>
        <v>13.535780591912008</v>
      </c>
    </row>
    <row r="9407" spans="1:10" x14ac:dyDescent="0.25">
      <c r="A9407">
        <v>21334.3</v>
      </c>
      <c r="B9407">
        <v>9.1637800000000003E-4</v>
      </c>
      <c r="E9407">
        <f t="shared" si="876"/>
        <v>355.57166666666666</v>
      </c>
      <c r="F9407">
        <f t="shared" si="877"/>
        <v>4.5946862010699793E-2</v>
      </c>
      <c r="G9407">
        <f t="shared" si="879"/>
        <v>0.95405313798930025</v>
      </c>
      <c r="H9407">
        <f t="shared" si="880"/>
        <v>3.6578216248886644E-2</v>
      </c>
      <c r="I9407">
        <f t="shared" si="881"/>
        <v>340.47477804672582</v>
      </c>
      <c r="J9407">
        <f t="shared" si="878"/>
        <v>13.537234937252322</v>
      </c>
    </row>
    <row r="9408" spans="1:10" x14ac:dyDescent="0.25">
      <c r="A9408">
        <v>21336.6</v>
      </c>
      <c r="B9408">
        <v>9.0994800000000005E-4</v>
      </c>
      <c r="E9408">
        <f t="shared" si="876"/>
        <v>355.60999999999996</v>
      </c>
      <c r="F9408">
        <f t="shared" si="877"/>
        <v>4.5624464132609316E-2</v>
      </c>
      <c r="G9408">
        <f t="shared" si="879"/>
        <v>0.95437553586739066</v>
      </c>
      <c r="H9408">
        <f t="shared" si="880"/>
        <v>3.4989050338548551E-2</v>
      </c>
      <c r="I9408">
        <f t="shared" si="881"/>
        <v>340.50976709706435</v>
      </c>
      <c r="J9408">
        <f t="shared" si="878"/>
        <v>13.538626097553188</v>
      </c>
    </row>
    <row r="9409" spans="1:10" x14ac:dyDescent="0.25">
      <c r="A9409">
        <v>21338.799999999999</v>
      </c>
      <c r="B9409">
        <v>9.15082E-4</v>
      </c>
      <c r="E9409">
        <f t="shared" si="876"/>
        <v>355.64666666666665</v>
      </c>
      <c r="F9409">
        <f t="shared" si="877"/>
        <v>4.5881881038692757E-2</v>
      </c>
      <c r="G9409">
        <f t="shared" si="879"/>
        <v>0.95411811896130727</v>
      </c>
      <c r="H9409">
        <f t="shared" si="880"/>
        <v>3.657366778981555E-2</v>
      </c>
      <c r="I9409">
        <f t="shared" si="881"/>
        <v>340.54634076485416</v>
      </c>
      <c r="J9409">
        <f t="shared" si="878"/>
        <v>13.540080262047331</v>
      </c>
    </row>
    <row r="9410" spans="1:10" x14ac:dyDescent="0.25">
      <c r="A9410">
        <v>21341.1</v>
      </c>
      <c r="B9410">
        <v>9.15977E-4</v>
      </c>
      <c r="E9410">
        <f t="shared" si="876"/>
        <v>355.685</v>
      </c>
      <c r="F9410">
        <f t="shared" si="877"/>
        <v>4.5926756015503174E-2</v>
      </c>
      <c r="G9410">
        <f t="shared" si="879"/>
        <v>0.95407324398449678</v>
      </c>
      <c r="H9410">
        <f t="shared" si="880"/>
        <v>3.6568485064258201E-2</v>
      </c>
      <c r="I9410">
        <f t="shared" si="881"/>
        <v>340.58290924991843</v>
      </c>
      <c r="J9410">
        <f t="shared" si="878"/>
        <v>13.541534220476953</v>
      </c>
    </row>
    <row r="9411" spans="1:10" x14ac:dyDescent="0.25">
      <c r="A9411">
        <v>21343.4</v>
      </c>
      <c r="B9411">
        <v>9.2047500000000003E-4</v>
      </c>
      <c r="E9411">
        <f t="shared" si="876"/>
        <v>355.72333333333336</v>
      </c>
      <c r="F9411">
        <f t="shared" si="877"/>
        <v>4.6152284111249831E-2</v>
      </c>
      <c r="G9411">
        <f t="shared" si="879"/>
        <v>0.95384771588875017</v>
      </c>
      <c r="H9411">
        <f t="shared" si="880"/>
        <v>3.4977696969361281E-2</v>
      </c>
      <c r="I9411">
        <f t="shared" si="881"/>
        <v>340.61788694688778</v>
      </c>
      <c r="J9411">
        <f t="shared" si="878"/>
        <v>13.542924929369267</v>
      </c>
    </row>
    <row r="9412" spans="1:10" x14ac:dyDescent="0.25">
      <c r="A9412">
        <v>21345.599999999999</v>
      </c>
      <c r="B9412">
        <v>9.1690599999999999E-4</v>
      </c>
      <c r="E9412">
        <f t="shared" ref="E9412:E9475" si="882">A9412/60</f>
        <v>355.76</v>
      </c>
      <c r="F9412">
        <f t="shared" ref="F9412:F9475" si="883">B9412/$D$4</f>
        <v>4.5973335740035995E-2</v>
      </c>
      <c r="G9412">
        <f t="shared" si="879"/>
        <v>0.95402666425996396</v>
      </c>
      <c r="H9412">
        <f t="shared" si="880"/>
        <v>3.6570426303944061E-2</v>
      </c>
      <c r="I9412">
        <f t="shared" si="881"/>
        <v>340.65445737319175</v>
      </c>
      <c r="J9412">
        <f t="shared" ref="J9412:J9475" si="884">I9412*($M$3*$M$4*$M$6*$M$7)/($M$5*$M$8*$M$9)</f>
        <v>13.544378964982338</v>
      </c>
    </row>
    <row r="9413" spans="1:10" x14ac:dyDescent="0.25">
      <c r="A9413">
        <v>21347.9</v>
      </c>
      <c r="B9413">
        <v>9.17526E-4</v>
      </c>
      <c r="E9413">
        <f t="shared" si="882"/>
        <v>355.79833333333335</v>
      </c>
      <c r="F9413">
        <f t="shared" si="883"/>
        <v>4.6004422316150477E-2</v>
      </c>
      <c r="G9413">
        <f t="shared" ref="G9413:G9476" si="885">1-F9413</f>
        <v>0.95399557768384957</v>
      </c>
      <c r="H9413">
        <f t="shared" ref="H9413:H9476" si="886">(G9413+G9414)*(E9414-E9413)/2</f>
        <v>3.6574376053997965E-2</v>
      </c>
      <c r="I9413">
        <f t="shared" si="881"/>
        <v>340.69103174924572</v>
      </c>
      <c r="J9413">
        <f t="shared" si="884"/>
        <v>13.545833157636979</v>
      </c>
    </row>
    <row r="9414" spans="1:10" x14ac:dyDescent="0.25">
      <c r="A9414">
        <v>21350.2</v>
      </c>
      <c r="B9414">
        <v>9.1279600000000001E-4</v>
      </c>
      <c r="E9414">
        <f t="shared" si="882"/>
        <v>355.8366666666667</v>
      </c>
      <c r="F9414">
        <f t="shared" si="883"/>
        <v>4.5767261824180339E-2</v>
      </c>
      <c r="G9414">
        <f t="shared" si="885"/>
        <v>0.95423273817581966</v>
      </c>
      <c r="H9414">
        <f t="shared" si="886"/>
        <v>3.6568081440110874E-2</v>
      </c>
      <c r="I9414">
        <f t="shared" ref="I9414:I9477" si="887">H9414+I9413</f>
        <v>340.72759983068585</v>
      </c>
      <c r="J9414">
        <f t="shared" si="884"/>
        <v>13.547287100018554</v>
      </c>
    </row>
    <row r="9415" spans="1:10" x14ac:dyDescent="0.25">
      <c r="A9415">
        <v>21352.5</v>
      </c>
      <c r="B9415">
        <v>9.2407600000000002E-4</v>
      </c>
      <c r="E9415">
        <f t="shared" si="882"/>
        <v>355.875</v>
      </c>
      <c r="F9415">
        <f t="shared" si="883"/>
        <v>4.6332836950908278E-2</v>
      </c>
      <c r="G9415">
        <f t="shared" si="885"/>
        <v>0.95366716304909172</v>
      </c>
      <c r="H9415">
        <f t="shared" si="886"/>
        <v>3.497293629426855E-2</v>
      </c>
      <c r="I9415">
        <f t="shared" si="887"/>
        <v>340.7625727669801</v>
      </c>
      <c r="J9415">
        <f t="shared" si="884"/>
        <v>13.548677619627018</v>
      </c>
    </row>
    <row r="9416" spans="1:10" x14ac:dyDescent="0.25">
      <c r="A9416">
        <v>21354.7</v>
      </c>
      <c r="B9416">
        <v>9.1848400000000001E-4</v>
      </c>
      <c r="E9416">
        <f t="shared" si="882"/>
        <v>355.91166666666669</v>
      </c>
      <c r="F9416">
        <f t="shared" si="883"/>
        <v>4.6052456090211233E-2</v>
      </c>
      <c r="G9416">
        <f t="shared" si="885"/>
        <v>0.95394754390978875</v>
      </c>
      <c r="H9416">
        <f t="shared" si="886"/>
        <v>3.6571060570321848E-2</v>
      </c>
      <c r="I9416">
        <f t="shared" si="887"/>
        <v>340.79914382755044</v>
      </c>
      <c r="J9416">
        <f t="shared" si="884"/>
        <v>13.55013168045844</v>
      </c>
    </row>
    <row r="9417" spans="1:10" x14ac:dyDescent="0.25">
      <c r="A9417">
        <v>21357</v>
      </c>
      <c r="B9417">
        <v>9.15288E-4</v>
      </c>
      <c r="E9417">
        <f t="shared" si="882"/>
        <v>355.95</v>
      </c>
      <c r="F9417">
        <f t="shared" si="883"/>
        <v>4.5892209804304987E-2</v>
      </c>
      <c r="G9417">
        <f t="shared" si="885"/>
        <v>0.95410779019569503</v>
      </c>
      <c r="H9417">
        <f t="shared" si="886"/>
        <v>3.6570129351932712E-2</v>
      </c>
      <c r="I9417">
        <f t="shared" si="887"/>
        <v>340.8357139569024</v>
      </c>
      <c r="J9417">
        <f t="shared" si="884"/>
        <v>13.551585704264735</v>
      </c>
    </row>
    <row r="9418" spans="1:10" x14ac:dyDescent="0.25">
      <c r="A9418">
        <v>21359.3</v>
      </c>
      <c r="B9418">
        <v>9.1945299999999998E-4</v>
      </c>
      <c r="E9418">
        <f t="shared" si="882"/>
        <v>355.98833333333334</v>
      </c>
      <c r="F9418">
        <f t="shared" si="883"/>
        <v>4.610104140029983E-2</v>
      </c>
      <c r="G9418">
        <f t="shared" si="885"/>
        <v>0.9538989585997002</v>
      </c>
      <c r="H9418">
        <f t="shared" si="886"/>
        <v>3.657323341335636E-2</v>
      </c>
      <c r="I9418">
        <f t="shared" si="887"/>
        <v>340.87228719031577</v>
      </c>
      <c r="J9418">
        <f t="shared" si="884"/>
        <v>13.553039851488128</v>
      </c>
    </row>
    <row r="9419" spans="1:10" x14ac:dyDescent="0.25">
      <c r="A9419">
        <v>21361.599999999999</v>
      </c>
      <c r="B9419">
        <v>9.1205799999999999E-4</v>
      </c>
      <c r="E9419">
        <f t="shared" si="882"/>
        <v>356.02666666666664</v>
      </c>
      <c r="F9419">
        <f t="shared" si="883"/>
        <v>4.5730258770676331E-2</v>
      </c>
      <c r="G9419">
        <f t="shared" si="885"/>
        <v>0.95426974122932362</v>
      </c>
      <c r="H9419">
        <f t="shared" si="886"/>
        <v>3.4983051465019094E-2</v>
      </c>
      <c r="I9419">
        <f t="shared" si="887"/>
        <v>340.90727024178079</v>
      </c>
      <c r="J9419">
        <f t="shared" si="884"/>
        <v>13.554430773274525</v>
      </c>
    </row>
    <row r="9420" spans="1:10" x14ac:dyDescent="0.25">
      <c r="A9420">
        <v>21363.8</v>
      </c>
      <c r="B9420">
        <v>9.1949800000000004E-4</v>
      </c>
      <c r="E9420">
        <f t="shared" si="882"/>
        <v>356.06333333333333</v>
      </c>
      <c r="F9420">
        <f t="shared" si="883"/>
        <v>4.6103297684050075E-2</v>
      </c>
      <c r="G9420">
        <f t="shared" si="885"/>
        <v>0.95389670231594992</v>
      </c>
      <c r="H9420">
        <f t="shared" si="886"/>
        <v>3.6565179190679552E-2</v>
      </c>
      <c r="I9420">
        <f t="shared" si="887"/>
        <v>340.94383542097148</v>
      </c>
      <c r="J9420">
        <f t="shared" si="884"/>
        <v>13.555884600263024</v>
      </c>
    </row>
    <row r="9421" spans="1:10" x14ac:dyDescent="0.25">
      <c r="A9421">
        <v>21366.1</v>
      </c>
      <c r="B9421">
        <v>9.2039400000000005E-4</v>
      </c>
      <c r="E9421">
        <f t="shared" si="882"/>
        <v>356.10166666666663</v>
      </c>
      <c r="F9421">
        <f t="shared" si="883"/>
        <v>4.6148222800499392E-2</v>
      </c>
      <c r="G9421">
        <f t="shared" si="885"/>
        <v>0.95385177719950065</v>
      </c>
      <c r="H9421">
        <f t="shared" si="886"/>
        <v>3.6565750030576806E-2</v>
      </c>
      <c r="I9421">
        <f t="shared" si="887"/>
        <v>340.98040117100209</v>
      </c>
      <c r="J9421">
        <f t="shared" si="884"/>
        <v>13.557338449948045</v>
      </c>
    </row>
    <row r="9422" spans="1:10" x14ac:dyDescent="0.25">
      <c r="A9422">
        <v>21368.400000000001</v>
      </c>
      <c r="B9422">
        <v>9.1890400000000001E-4</v>
      </c>
      <c r="E9422">
        <f t="shared" si="882"/>
        <v>356.14000000000004</v>
      </c>
      <c r="F9422">
        <f t="shared" si="883"/>
        <v>4.6073514738546852E-2</v>
      </c>
      <c r="G9422">
        <f t="shared" si="885"/>
        <v>0.95392648526145318</v>
      </c>
      <c r="H9422">
        <f t="shared" si="886"/>
        <v>3.4974298588148871E-2</v>
      </c>
      <c r="I9422">
        <f t="shared" si="887"/>
        <v>341.01537546959025</v>
      </c>
      <c r="J9422">
        <f t="shared" si="884"/>
        <v>13.558729023721144</v>
      </c>
    </row>
    <row r="9423" spans="1:10" x14ac:dyDescent="0.25">
      <c r="A9423">
        <v>21370.6</v>
      </c>
      <c r="B9423">
        <v>9.22174E-4</v>
      </c>
      <c r="E9423">
        <f t="shared" si="882"/>
        <v>356.17666666666662</v>
      </c>
      <c r="F9423">
        <f t="shared" si="883"/>
        <v>4.6237471357731277E-2</v>
      </c>
      <c r="G9423">
        <f t="shared" si="885"/>
        <v>0.95376252864226874</v>
      </c>
      <c r="H9423">
        <f t="shared" si="886"/>
        <v>3.6564985066819405E-2</v>
      </c>
      <c r="I9423">
        <f t="shared" si="887"/>
        <v>341.05194045465709</v>
      </c>
      <c r="J9423">
        <f t="shared" si="884"/>
        <v>13.560182842991301</v>
      </c>
    </row>
    <row r="9424" spans="1:10" x14ac:dyDescent="0.25">
      <c r="A9424">
        <v>21372.9</v>
      </c>
      <c r="B9424">
        <v>9.1792000000000002E-4</v>
      </c>
      <c r="E9424">
        <f t="shared" si="882"/>
        <v>356.21500000000003</v>
      </c>
      <c r="F9424">
        <f t="shared" si="883"/>
        <v>4.6024177333874837E-2</v>
      </c>
      <c r="G9424">
        <f t="shared" si="885"/>
        <v>0.95397582266612513</v>
      </c>
      <c r="H9424">
        <f t="shared" si="886"/>
        <v>3.6567129079453115E-2</v>
      </c>
      <c r="I9424">
        <f t="shared" si="887"/>
        <v>341.08850758373654</v>
      </c>
      <c r="J9424">
        <f t="shared" si="884"/>
        <v>13.561636747507135</v>
      </c>
    </row>
    <row r="9425" spans="1:10" x14ac:dyDescent="0.25">
      <c r="A9425">
        <v>21375.200000000001</v>
      </c>
      <c r="B9425">
        <v>9.19943E-4</v>
      </c>
      <c r="E9425">
        <f t="shared" si="882"/>
        <v>356.25333333333333</v>
      </c>
      <c r="F9425">
        <f t="shared" si="883"/>
        <v>4.6125609823358046E-2</v>
      </c>
      <c r="G9425">
        <f t="shared" si="885"/>
        <v>0.953874390176642</v>
      </c>
      <c r="H9425">
        <f t="shared" si="886"/>
        <v>3.656333116899322E-2</v>
      </c>
      <c r="I9425">
        <f t="shared" si="887"/>
        <v>341.12507091490556</v>
      </c>
      <c r="J9425">
        <f t="shared" si="884"/>
        <v>13.56309050101852</v>
      </c>
    </row>
    <row r="9426" spans="1:10" x14ac:dyDescent="0.25">
      <c r="A9426">
        <v>21377.5</v>
      </c>
      <c r="B9426">
        <v>9.2187200000000001E-4</v>
      </c>
      <c r="E9426">
        <f t="shared" si="882"/>
        <v>356.29166666666669</v>
      </c>
      <c r="F9426">
        <f t="shared" si="883"/>
        <v>4.6222329186785191E-2</v>
      </c>
      <c r="G9426">
        <f t="shared" si="885"/>
        <v>0.95377767081321485</v>
      </c>
      <c r="H9426">
        <f t="shared" si="886"/>
        <v>3.4975135084511978E-2</v>
      </c>
      <c r="I9426">
        <f t="shared" si="887"/>
        <v>341.16004604999006</v>
      </c>
      <c r="J9426">
        <f t="shared" si="884"/>
        <v>13.564481108050609</v>
      </c>
    </row>
    <row r="9427" spans="1:10" x14ac:dyDescent="0.25">
      <c r="A9427">
        <v>21379.7</v>
      </c>
      <c r="B9427">
        <v>9.1829599999999998E-4</v>
      </c>
      <c r="E9427">
        <f t="shared" si="882"/>
        <v>356.32833333333332</v>
      </c>
      <c r="F9427">
        <f t="shared" si="883"/>
        <v>4.6043029838099103E-2</v>
      </c>
      <c r="G9427">
        <f t="shared" si="885"/>
        <v>0.95395697016190084</v>
      </c>
      <c r="H9427">
        <f t="shared" si="886"/>
        <v>3.6570496457655477E-2</v>
      </c>
      <c r="I9427">
        <f t="shared" si="887"/>
        <v>341.19661654644773</v>
      </c>
      <c r="J9427">
        <f t="shared" si="884"/>
        <v>13.565935146452983</v>
      </c>
    </row>
    <row r="9428" spans="1:10" x14ac:dyDescent="0.25">
      <c r="A9428">
        <v>21382</v>
      </c>
      <c r="B9428">
        <v>9.1606299999999995E-4</v>
      </c>
      <c r="E9428">
        <f t="shared" si="882"/>
        <v>356.36666666666667</v>
      </c>
      <c r="F9428">
        <f t="shared" si="883"/>
        <v>4.5931068024448081E-2</v>
      </c>
      <c r="G9428">
        <f t="shared" si="885"/>
        <v>0.95406893197555187</v>
      </c>
      <c r="H9428">
        <f t="shared" si="886"/>
        <v>3.6571485336629343E-2</v>
      </c>
      <c r="I9428">
        <f t="shared" si="887"/>
        <v>341.23318803178438</v>
      </c>
      <c r="J9428">
        <f t="shared" si="884"/>
        <v>13.567389224173061</v>
      </c>
    </row>
    <row r="9429" spans="1:10" x14ac:dyDescent="0.25">
      <c r="A9429">
        <v>21384.3</v>
      </c>
      <c r="B9429">
        <v>9.1726700000000004E-4</v>
      </c>
      <c r="E9429">
        <f t="shared" si="882"/>
        <v>356.40499999999997</v>
      </c>
      <c r="F9429">
        <f t="shared" si="883"/>
        <v>4.5991436149676851E-2</v>
      </c>
      <c r="G9429">
        <f t="shared" si="885"/>
        <v>0.95400856385032318</v>
      </c>
      <c r="H9429">
        <f t="shared" si="886"/>
        <v>3.4975111184671663E-2</v>
      </c>
      <c r="I9429">
        <f t="shared" si="887"/>
        <v>341.26816314296906</v>
      </c>
      <c r="J9429">
        <f t="shared" si="884"/>
        <v>13.568779830254897</v>
      </c>
    </row>
    <row r="9430" spans="1:10" x14ac:dyDescent="0.25">
      <c r="A9430">
        <v>21386.5</v>
      </c>
      <c r="B9430">
        <v>9.2292700000000004E-4</v>
      </c>
      <c r="E9430">
        <f t="shared" si="882"/>
        <v>356.44166666666666</v>
      </c>
      <c r="F9430">
        <f t="shared" si="883"/>
        <v>4.6275226505818702E-2</v>
      </c>
      <c r="G9430">
        <f t="shared" si="885"/>
        <v>0.95372477349418128</v>
      </c>
      <c r="H9430">
        <f t="shared" si="886"/>
        <v>3.6568377431112485E-2</v>
      </c>
      <c r="I9430">
        <f t="shared" si="887"/>
        <v>341.3047315204002</v>
      </c>
      <c r="J9430">
        <f t="shared" si="884"/>
        <v>13.570233784405037</v>
      </c>
    </row>
    <row r="9431" spans="1:10" x14ac:dyDescent="0.25">
      <c r="A9431">
        <v>21388.799999999999</v>
      </c>
      <c r="B9431">
        <v>9.1363700000000002E-4</v>
      </c>
      <c r="E9431">
        <f t="shared" si="882"/>
        <v>356.47999999999996</v>
      </c>
      <c r="F9431">
        <f t="shared" si="883"/>
        <v>4.5809429260490461E-2</v>
      </c>
      <c r="G9431">
        <f t="shared" si="885"/>
        <v>0.95419057073950952</v>
      </c>
      <c r="H9431">
        <f t="shared" si="886"/>
        <v>3.6576816057741726E-2</v>
      </c>
      <c r="I9431">
        <f t="shared" si="887"/>
        <v>341.34130833645793</v>
      </c>
      <c r="J9431">
        <f t="shared" si="884"/>
        <v>13.571688074073926</v>
      </c>
    </row>
    <row r="9432" spans="1:10" x14ac:dyDescent="0.25">
      <c r="A9432">
        <v>21391.1</v>
      </c>
      <c r="B9432">
        <v>9.1414600000000001E-4</v>
      </c>
      <c r="E9432">
        <f t="shared" si="882"/>
        <v>356.51833333333332</v>
      </c>
      <c r="F9432">
        <f t="shared" si="883"/>
        <v>4.583495033668767E-2</v>
      </c>
      <c r="G9432">
        <f t="shared" si="885"/>
        <v>0.95416504966331228</v>
      </c>
      <c r="H9432">
        <f t="shared" si="886"/>
        <v>3.6568455272956095E-2</v>
      </c>
      <c r="I9432">
        <f t="shared" si="887"/>
        <v>341.3778767917309</v>
      </c>
      <c r="J9432">
        <f t="shared" si="884"/>
        <v>13.573142031319049</v>
      </c>
    </row>
    <row r="9433" spans="1:10" x14ac:dyDescent="0.25">
      <c r="A9433">
        <v>21393.4</v>
      </c>
      <c r="B9433">
        <v>9.2233699999999996E-4</v>
      </c>
      <c r="E9433">
        <f t="shared" si="882"/>
        <v>356.55666666666667</v>
      </c>
      <c r="F9433">
        <f t="shared" si="883"/>
        <v>4.6245644118871047E-2</v>
      </c>
      <c r="G9433">
        <f t="shared" si="885"/>
        <v>0.953754355881129</v>
      </c>
      <c r="H9433">
        <f t="shared" si="886"/>
        <v>3.4978402935476917E-2</v>
      </c>
      <c r="I9433">
        <f t="shared" si="887"/>
        <v>341.41285519466635</v>
      </c>
      <c r="J9433">
        <f t="shared" si="884"/>
        <v>13.574532768280488</v>
      </c>
    </row>
    <row r="9434" spans="1:10" x14ac:dyDescent="0.25">
      <c r="A9434">
        <v>21395.599999999999</v>
      </c>
      <c r="B9434">
        <v>9.14276E-4</v>
      </c>
      <c r="E9434">
        <f t="shared" si="882"/>
        <v>356.59333333333331</v>
      </c>
      <c r="F9434">
        <f t="shared" si="883"/>
        <v>4.5841468489743936E-2</v>
      </c>
      <c r="G9434">
        <f t="shared" si="885"/>
        <v>0.95415853151025609</v>
      </c>
      <c r="H9434">
        <f t="shared" si="886"/>
        <v>3.6581356828843344E-2</v>
      </c>
      <c r="I9434">
        <f t="shared" si="887"/>
        <v>341.44943655149518</v>
      </c>
      <c r="J9434">
        <f t="shared" si="884"/>
        <v>13.575987238489871</v>
      </c>
    </row>
    <row r="9435" spans="1:10" x14ac:dyDescent="0.25">
      <c r="A9435">
        <v>21397.9</v>
      </c>
      <c r="B9435">
        <v>9.0878200000000001E-4</v>
      </c>
      <c r="E9435">
        <f t="shared" si="882"/>
        <v>356.63166666666672</v>
      </c>
      <c r="F9435">
        <f t="shared" si="883"/>
        <v>4.5566001313658538E-2</v>
      </c>
      <c r="G9435">
        <f t="shared" si="885"/>
        <v>0.95443399868634149</v>
      </c>
      <c r="H9435">
        <f t="shared" si="886"/>
        <v>3.6586944139395033E-2</v>
      </c>
      <c r="I9435">
        <f t="shared" si="887"/>
        <v>341.48602349563458</v>
      </c>
      <c r="J9435">
        <f t="shared" si="884"/>
        <v>13.57744193085003</v>
      </c>
    </row>
    <row r="9436" spans="1:10" x14ac:dyDescent="0.25">
      <c r="A9436">
        <v>21400.2</v>
      </c>
      <c r="B9436">
        <v>9.0846199999999996E-4</v>
      </c>
      <c r="E9436">
        <f t="shared" si="882"/>
        <v>356.67</v>
      </c>
      <c r="F9436">
        <f t="shared" si="883"/>
        <v>4.5549956629212351E-2</v>
      </c>
      <c r="G9436">
        <f t="shared" si="885"/>
        <v>0.95445004337078765</v>
      </c>
      <c r="H9436">
        <f t="shared" si="886"/>
        <v>3.4997788507682932E-2</v>
      </c>
      <c r="I9436">
        <f t="shared" si="887"/>
        <v>341.52102128414225</v>
      </c>
      <c r="J9436">
        <f t="shared" si="884"/>
        <v>13.578833438579412</v>
      </c>
    </row>
    <row r="9437" spans="1:10" x14ac:dyDescent="0.25">
      <c r="A9437">
        <v>21402.400000000001</v>
      </c>
      <c r="B9437">
        <v>9.0706200000000004E-4</v>
      </c>
      <c r="E9437">
        <f t="shared" si="882"/>
        <v>356.70666666666671</v>
      </c>
      <c r="F9437">
        <f t="shared" si="883"/>
        <v>4.5479761134760308E-2</v>
      </c>
      <c r="G9437">
        <f t="shared" si="885"/>
        <v>0.95452023886523973</v>
      </c>
      <c r="H9437">
        <f t="shared" si="886"/>
        <v>3.6591059183125149E-2</v>
      </c>
      <c r="I9437">
        <f t="shared" si="887"/>
        <v>341.55761234332539</v>
      </c>
      <c r="J9437">
        <f t="shared" si="884"/>
        <v>13.580288294553201</v>
      </c>
    </row>
    <row r="9438" spans="1:10" x14ac:dyDescent="0.25">
      <c r="A9438">
        <v>21404.7</v>
      </c>
      <c r="B9438">
        <v>9.0589999999999996E-4</v>
      </c>
      <c r="E9438">
        <f t="shared" si="882"/>
        <v>356.745</v>
      </c>
      <c r="F9438">
        <f t="shared" si="883"/>
        <v>4.5421498874365099E-2</v>
      </c>
      <c r="G9438">
        <f t="shared" si="885"/>
        <v>0.95457850112563492</v>
      </c>
      <c r="H9438">
        <f t="shared" si="886"/>
        <v>3.6586582799784988E-2</v>
      </c>
      <c r="I9438">
        <f t="shared" si="887"/>
        <v>341.59419892612516</v>
      </c>
      <c r="J9438">
        <f t="shared" si="884"/>
        <v>13.581742972546541</v>
      </c>
    </row>
    <row r="9439" spans="1:10" x14ac:dyDescent="0.25">
      <c r="A9439">
        <v>21407</v>
      </c>
      <c r="B9439">
        <v>9.1171999999999998E-4</v>
      </c>
      <c r="E9439">
        <f t="shared" si="882"/>
        <v>356.78333333333336</v>
      </c>
      <c r="F9439">
        <f t="shared" si="883"/>
        <v>4.571331157273005E-2</v>
      </c>
      <c r="G9439">
        <f t="shared" si="885"/>
        <v>0.95428668842726994</v>
      </c>
      <c r="H9439">
        <f t="shared" si="886"/>
        <v>3.4989384017791149E-2</v>
      </c>
      <c r="I9439">
        <f t="shared" si="887"/>
        <v>341.62918831014292</v>
      </c>
      <c r="J9439">
        <f t="shared" si="884"/>
        <v>13.58313414611445</v>
      </c>
    </row>
    <row r="9440" spans="1:10" x14ac:dyDescent="0.25">
      <c r="A9440">
        <v>21409.200000000001</v>
      </c>
      <c r="B9440">
        <v>9.12947E-4</v>
      </c>
      <c r="E9440">
        <f t="shared" si="882"/>
        <v>356.82</v>
      </c>
      <c r="F9440">
        <f t="shared" si="883"/>
        <v>4.5774832909653382E-2</v>
      </c>
      <c r="G9440">
        <f t="shared" si="885"/>
        <v>0.95422516709034666</v>
      </c>
      <c r="H9440">
        <f t="shared" si="886"/>
        <v>3.6579138818296539E-2</v>
      </c>
      <c r="I9440">
        <f t="shared" si="887"/>
        <v>341.66576744896122</v>
      </c>
      <c r="J9440">
        <f t="shared" si="884"/>
        <v>13.584588528136008</v>
      </c>
    </row>
    <row r="9441" spans="1:10" x14ac:dyDescent="0.25">
      <c r="A9441">
        <v>21411.5</v>
      </c>
      <c r="B9441">
        <v>9.1241900000000003E-4</v>
      </c>
      <c r="E9441">
        <f t="shared" si="882"/>
        <v>356.85833333333335</v>
      </c>
      <c r="F9441">
        <f t="shared" si="883"/>
        <v>4.574835918031718E-2</v>
      </c>
      <c r="G9441">
        <f t="shared" si="885"/>
        <v>0.95425164081968283</v>
      </c>
      <c r="H9441">
        <f t="shared" si="886"/>
        <v>3.6578365205397187E-2</v>
      </c>
      <c r="I9441">
        <f t="shared" si="887"/>
        <v>341.70234581416662</v>
      </c>
      <c r="J9441">
        <f t="shared" si="884"/>
        <v>13.586042879398814</v>
      </c>
    </row>
    <row r="9442" spans="1:10" x14ac:dyDescent="0.25">
      <c r="A9442">
        <v>21413.8</v>
      </c>
      <c r="B9442">
        <v>9.1375199999999999E-4</v>
      </c>
      <c r="E9442">
        <f t="shared" si="882"/>
        <v>356.89666666666665</v>
      </c>
      <c r="F9442">
        <f t="shared" si="883"/>
        <v>4.581519531896331E-2</v>
      </c>
      <c r="G9442">
        <f t="shared" si="885"/>
        <v>0.95418480468103672</v>
      </c>
      <c r="H9442">
        <f t="shared" si="886"/>
        <v>3.4987346092222531E-2</v>
      </c>
      <c r="I9442">
        <f t="shared" si="887"/>
        <v>341.73733316025886</v>
      </c>
      <c r="J9442">
        <f t="shared" si="884"/>
        <v>13.587433971939058</v>
      </c>
    </row>
    <row r="9443" spans="1:10" x14ac:dyDescent="0.25">
      <c r="A9443">
        <v>21416</v>
      </c>
      <c r="B9443">
        <v>9.1313199999999998E-4</v>
      </c>
      <c r="E9443">
        <f t="shared" si="882"/>
        <v>356.93333333333334</v>
      </c>
      <c r="F9443">
        <f t="shared" si="883"/>
        <v>4.5784108742848828E-2</v>
      </c>
      <c r="G9443">
        <f t="shared" si="885"/>
        <v>0.95421589125715123</v>
      </c>
      <c r="H9443">
        <f t="shared" si="886"/>
        <v>3.6577138956961963E-2</v>
      </c>
      <c r="I9443">
        <f t="shared" si="887"/>
        <v>341.7739102992158</v>
      </c>
      <c r="J9443">
        <f t="shared" si="884"/>
        <v>13.588888274446377</v>
      </c>
    </row>
    <row r="9444" spans="1:10" x14ac:dyDescent="0.25">
      <c r="A9444">
        <v>21418.3</v>
      </c>
      <c r="B9444">
        <v>9.1431499999999996E-4</v>
      </c>
      <c r="E9444">
        <f t="shared" si="882"/>
        <v>356.97166666666664</v>
      </c>
      <c r="F9444">
        <f t="shared" si="883"/>
        <v>4.5843423935660807E-2</v>
      </c>
      <c r="G9444">
        <f t="shared" si="885"/>
        <v>0.95415657606433923</v>
      </c>
      <c r="H9444">
        <f t="shared" si="886"/>
        <v>3.6576158727075821E-2</v>
      </c>
      <c r="I9444">
        <f t="shared" si="887"/>
        <v>341.81048645794289</v>
      </c>
      <c r="J9444">
        <f t="shared" si="884"/>
        <v>13.590342537979881</v>
      </c>
    </row>
    <row r="9445" spans="1:10" x14ac:dyDescent="0.25">
      <c r="A9445">
        <v>21420.6</v>
      </c>
      <c r="B9445">
        <v>9.14152E-4</v>
      </c>
      <c r="E9445">
        <f t="shared" si="882"/>
        <v>357.01</v>
      </c>
      <c r="F9445">
        <f t="shared" si="883"/>
        <v>4.5835251174521037E-2</v>
      </c>
      <c r="G9445">
        <f t="shared" si="885"/>
        <v>0.95416474882547897</v>
      </c>
      <c r="H9445">
        <f t="shared" si="886"/>
        <v>3.6581369321915781E-2</v>
      </c>
      <c r="I9445">
        <f t="shared" si="887"/>
        <v>341.84706782726482</v>
      </c>
      <c r="J9445">
        <f t="shared" si="884"/>
        <v>13.591797008685989</v>
      </c>
    </row>
    <row r="9446" spans="1:10" x14ac:dyDescent="0.25">
      <c r="A9446">
        <v>21422.9</v>
      </c>
      <c r="B9446">
        <v>9.0889300000000003E-4</v>
      </c>
      <c r="E9446">
        <f t="shared" si="882"/>
        <v>357.04833333333335</v>
      </c>
      <c r="F9446">
        <f t="shared" si="883"/>
        <v>4.5571566813575805E-2</v>
      </c>
      <c r="G9446">
        <f t="shared" si="885"/>
        <v>0.95442843318642423</v>
      </c>
      <c r="H9446">
        <f t="shared" si="886"/>
        <v>3.4988164203942913E-2</v>
      </c>
      <c r="I9446">
        <f t="shared" si="887"/>
        <v>341.88205599146875</v>
      </c>
      <c r="J9446">
        <f t="shared" si="884"/>
        <v>13.59318813375425</v>
      </c>
    </row>
    <row r="9447" spans="1:10" x14ac:dyDescent="0.25">
      <c r="A9447">
        <v>21425.1</v>
      </c>
      <c r="B9447">
        <v>9.1710100000000003E-4</v>
      </c>
      <c r="E9447">
        <f t="shared" si="882"/>
        <v>357.08499999999998</v>
      </c>
      <c r="F9447">
        <f t="shared" si="883"/>
        <v>4.5983112969620391E-2</v>
      </c>
      <c r="G9447">
        <f t="shared" si="885"/>
        <v>0.95401688703037957</v>
      </c>
      <c r="H9447">
        <f t="shared" si="886"/>
        <v>3.6573344890541065E-2</v>
      </c>
      <c r="I9447">
        <f t="shared" si="887"/>
        <v>341.91862933635929</v>
      </c>
      <c r="J9447">
        <f t="shared" si="884"/>
        <v>13.594642285409961</v>
      </c>
    </row>
    <row r="9448" spans="1:10" x14ac:dyDescent="0.25">
      <c r="A9448">
        <v>21427.4</v>
      </c>
      <c r="B9448">
        <v>9.1429399999999996E-4</v>
      </c>
      <c r="E9448">
        <f t="shared" si="882"/>
        <v>357.12333333333333</v>
      </c>
      <c r="F9448">
        <f t="shared" si="883"/>
        <v>4.584237100324403E-2</v>
      </c>
      <c r="G9448">
        <f t="shared" si="885"/>
        <v>0.95415762899675594</v>
      </c>
      <c r="H9448">
        <f t="shared" si="886"/>
        <v>3.6573870562871848E-2</v>
      </c>
      <c r="I9448">
        <f t="shared" si="887"/>
        <v>341.95520320692214</v>
      </c>
      <c r="J9448">
        <f t="shared" si="884"/>
        <v>13.596096457966338</v>
      </c>
    </row>
    <row r="9449" spans="1:10" x14ac:dyDescent="0.25">
      <c r="A9449">
        <v>21429.7</v>
      </c>
      <c r="B9449">
        <v>9.1655399999999998E-4</v>
      </c>
      <c r="E9449">
        <f t="shared" si="882"/>
        <v>357.16166666666669</v>
      </c>
      <c r="F9449">
        <f t="shared" si="883"/>
        <v>4.5955686587145196E-2</v>
      </c>
      <c r="G9449">
        <f t="shared" si="885"/>
        <v>0.95404431341285478</v>
      </c>
      <c r="H9449">
        <f t="shared" si="886"/>
        <v>3.4990355640481099E-2</v>
      </c>
      <c r="I9449">
        <f t="shared" si="887"/>
        <v>341.99019356256264</v>
      </c>
      <c r="J9449">
        <f t="shared" si="884"/>
        <v>13.597487670165846</v>
      </c>
    </row>
    <row r="9450" spans="1:10" x14ac:dyDescent="0.25">
      <c r="A9450">
        <v>21431.9</v>
      </c>
      <c r="B9450">
        <v>9.0705600000000005E-4</v>
      </c>
      <c r="E9450">
        <f t="shared" si="882"/>
        <v>357.19833333333338</v>
      </c>
      <c r="F9450">
        <f t="shared" si="883"/>
        <v>4.5479460296926941E-2</v>
      </c>
      <c r="G9450">
        <f t="shared" si="885"/>
        <v>0.95452053970307305</v>
      </c>
      <c r="H9450">
        <f t="shared" si="886"/>
        <v>3.6585035574040525E-2</v>
      </c>
      <c r="I9450">
        <f t="shared" si="887"/>
        <v>342.02677859813667</v>
      </c>
      <c r="J9450">
        <f t="shared" si="884"/>
        <v>13.598942286641682</v>
      </c>
    </row>
    <row r="9451" spans="1:10" x14ac:dyDescent="0.25">
      <c r="A9451">
        <v>21434.2</v>
      </c>
      <c r="B9451">
        <v>9.1217399999999997E-4</v>
      </c>
      <c r="E9451">
        <f t="shared" si="882"/>
        <v>357.23666666666668</v>
      </c>
      <c r="F9451">
        <f t="shared" si="883"/>
        <v>4.5736074968788072E-2</v>
      </c>
      <c r="G9451">
        <f t="shared" si="885"/>
        <v>0.95426392503121193</v>
      </c>
      <c r="H9451">
        <f t="shared" si="886"/>
        <v>3.657575029787976E-2</v>
      </c>
      <c r="I9451">
        <f t="shared" si="887"/>
        <v>342.06335434843453</v>
      </c>
      <c r="J9451">
        <f t="shared" si="884"/>
        <v>13.600396533936088</v>
      </c>
    </row>
    <row r="9452" spans="1:10" x14ac:dyDescent="0.25">
      <c r="A9452">
        <v>21436.5</v>
      </c>
      <c r="B9452">
        <v>9.1671799999999996E-4</v>
      </c>
      <c r="E9452">
        <f t="shared" si="882"/>
        <v>357.27499999999998</v>
      </c>
      <c r="F9452">
        <f t="shared" si="883"/>
        <v>4.5963909487923865E-2</v>
      </c>
      <c r="G9452">
        <f t="shared" si="885"/>
        <v>0.95403609051207616</v>
      </c>
      <c r="H9452">
        <f t="shared" si="886"/>
        <v>3.4985230032329062E-2</v>
      </c>
      <c r="I9452">
        <f t="shared" si="887"/>
        <v>342.09833957846683</v>
      </c>
      <c r="J9452">
        <f t="shared" si="884"/>
        <v>13.601787542342052</v>
      </c>
    </row>
    <row r="9453" spans="1:10" x14ac:dyDescent="0.25">
      <c r="A9453">
        <v>21438.7</v>
      </c>
      <c r="B9453">
        <v>9.1246800000000005E-4</v>
      </c>
      <c r="E9453">
        <f t="shared" si="882"/>
        <v>357.31166666666667</v>
      </c>
      <c r="F9453">
        <f t="shared" si="883"/>
        <v>4.5750816022623E-2</v>
      </c>
      <c r="G9453">
        <f t="shared" si="885"/>
        <v>0.95424918397737701</v>
      </c>
      <c r="H9453">
        <f t="shared" si="886"/>
        <v>3.6581580744059795E-2</v>
      </c>
      <c r="I9453">
        <f t="shared" si="887"/>
        <v>342.13492115921088</v>
      </c>
      <c r="J9453">
        <f t="shared" si="884"/>
        <v>13.603242021454276</v>
      </c>
    </row>
    <row r="9454" spans="1:10" x14ac:dyDescent="0.25">
      <c r="A9454">
        <v>21441</v>
      </c>
      <c r="B9454">
        <v>9.1035699999999998E-4</v>
      </c>
      <c r="E9454">
        <f t="shared" si="882"/>
        <v>357.35</v>
      </c>
      <c r="F9454">
        <f t="shared" si="883"/>
        <v>4.5644971244917093E-2</v>
      </c>
      <c r="G9454">
        <f t="shared" si="885"/>
        <v>0.95435502875508293</v>
      </c>
      <c r="H9454">
        <f t="shared" si="886"/>
        <v>3.6576619050689665E-2</v>
      </c>
      <c r="I9454">
        <f t="shared" si="887"/>
        <v>342.17149777826154</v>
      </c>
      <c r="J9454">
        <f t="shared" si="884"/>
        <v>13.604696303290186</v>
      </c>
    </row>
    <row r="9455" spans="1:10" x14ac:dyDescent="0.25">
      <c r="A9455">
        <v>21443.3</v>
      </c>
      <c r="B9455">
        <v>9.1763100000000002E-4</v>
      </c>
      <c r="E9455">
        <f t="shared" si="882"/>
        <v>357.38833333333332</v>
      </c>
      <c r="F9455">
        <f t="shared" si="883"/>
        <v>4.6009686978234383E-2</v>
      </c>
      <c r="G9455">
        <f t="shared" si="885"/>
        <v>0.95399031302176562</v>
      </c>
      <c r="H9455">
        <f t="shared" si="886"/>
        <v>3.4985446969833342E-2</v>
      </c>
      <c r="I9455">
        <f t="shared" si="887"/>
        <v>342.20648322523135</v>
      </c>
      <c r="J9455">
        <f t="shared" si="884"/>
        <v>13.606087320321558</v>
      </c>
    </row>
    <row r="9456" spans="1:10" x14ac:dyDescent="0.25">
      <c r="A9456">
        <v>21445.5</v>
      </c>
      <c r="B9456">
        <v>9.1131899999999995E-4</v>
      </c>
      <c r="E9456">
        <f t="shared" si="882"/>
        <v>357.42500000000001</v>
      </c>
      <c r="F9456">
        <f t="shared" si="883"/>
        <v>4.5693205577533424E-2</v>
      </c>
      <c r="G9456">
        <f t="shared" si="885"/>
        <v>0.95430679442246658</v>
      </c>
      <c r="H9456">
        <f t="shared" si="886"/>
        <v>3.6574081984961614E-2</v>
      </c>
      <c r="I9456">
        <f t="shared" si="887"/>
        <v>342.2430573072163</v>
      </c>
      <c r="J9456">
        <f t="shared" si="884"/>
        <v>13.60754150128405</v>
      </c>
    </row>
    <row r="9457" spans="1:10" x14ac:dyDescent="0.25">
      <c r="A9457">
        <v>21447.8</v>
      </c>
      <c r="B9457">
        <v>9.1930899999999999E-4</v>
      </c>
      <c r="E9457">
        <f t="shared" si="882"/>
        <v>357.46333333333331</v>
      </c>
      <c r="F9457">
        <f t="shared" si="883"/>
        <v>4.6093821292299046E-2</v>
      </c>
      <c r="G9457">
        <f t="shared" si="885"/>
        <v>0.953906178707701</v>
      </c>
      <c r="H9457">
        <f t="shared" si="886"/>
        <v>3.6574659551872876E-2</v>
      </c>
      <c r="I9457">
        <f t="shared" si="887"/>
        <v>342.27963196676819</v>
      </c>
      <c r="J9457">
        <f t="shared" si="884"/>
        <v>13.608995705210534</v>
      </c>
    </row>
    <row r="9458" spans="1:10" x14ac:dyDescent="0.25">
      <c r="A9458">
        <v>21450.1</v>
      </c>
      <c r="B9458">
        <v>9.1071800000000003E-4</v>
      </c>
      <c r="E9458">
        <f t="shared" si="882"/>
        <v>357.50166666666667</v>
      </c>
      <c r="F9458">
        <f t="shared" si="883"/>
        <v>4.5663071654557942E-2</v>
      </c>
      <c r="G9458">
        <f t="shared" si="885"/>
        <v>0.95433692834544204</v>
      </c>
      <c r="H9458">
        <f t="shared" si="886"/>
        <v>3.6580446752560128E-2</v>
      </c>
      <c r="I9458">
        <f t="shared" si="887"/>
        <v>342.31621241352076</v>
      </c>
      <c r="J9458">
        <f t="shared" si="884"/>
        <v>13.610450139235397</v>
      </c>
    </row>
    <row r="9459" spans="1:10" x14ac:dyDescent="0.25">
      <c r="A9459">
        <v>21452.400000000001</v>
      </c>
      <c r="B9459">
        <v>9.1328700000000004E-4</v>
      </c>
      <c r="E9459">
        <f t="shared" si="882"/>
        <v>357.54</v>
      </c>
      <c r="F9459">
        <f t="shared" si="883"/>
        <v>4.5791880386877454E-2</v>
      </c>
      <c r="G9459">
        <f t="shared" si="885"/>
        <v>0.95420811961312257</v>
      </c>
      <c r="H9459">
        <f t="shared" si="886"/>
        <v>3.4985081117547306E-2</v>
      </c>
      <c r="I9459">
        <f t="shared" si="887"/>
        <v>342.35119749463831</v>
      </c>
      <c r="J9459">
        <f t="shared" si="884"/>
        <v>13.611841141720529</v>
      </c>
    </row>
    <row r="9460" spans="1:10" x14ac:dyDescent="0.25">
      <c r="A9460">
        <v>21454.6</v>
      </c>
      <c r="B9460">
        <v>9.1606100000000002E-4</v>
      </c>
      <c r="E9460">
        <f t="shared" si="882"/>
        <v>357.57666666666665</v>
      </c>
      <c r="F9460">
        <f t="shared" si="883"/>
        <v>4.5930967745170297E-2</v>
      </c>
      <c r="G9460">
        <f t="shared" si="885"/>
        <v>0.95406903225482975</v>
      </c>
      <c r="H9460">
        <f t="shared" si="886"/>
        <v>3.6570800136735054E-2</v>
      </c>
      <c r="I9460">
        <f t="shared" si="887"/>
        <v>342.38776829477507</v>
      </c>
      <c r="J9460">
        <f t="shared" si="884"/>
        <v>13.613295192197143</v>
      </c>
    </row>
    <row r="9461" spans="1:10" x14ac:dyDescent="0.25">
      <c r="A9461">
        <v>21456.9</v>
      </c>
      <c r="B9461">
        <v>9.1798200000000002E-4</v>
      </c>
      <c r="E9461">
        <f t="shared" si="882"/>
        <v>357.61500000000001</v>
      </c>
      <c r="F9461">
        <f t="shared" si="883"/>
        <v>4.602728599148629E-2</v>
      </c>
      <c r="G9461">
        <f t="shared" si="885"/>
        <v>0.95397271400851369</v>
      </c>
      <c r="H9461">
        <f t="shared" si="886"/>
        <v>3.6568376470156962E-2</v>
      </c>
      <c r="I9461">
        <f t="shared" si="887"/>
        <v>342.42433667124521</v>
      </c>
      <c r="J9461">
        <f t="shared" si="884"/>
        <v>13.614749146309077</v>
      </c>
    </row>
    <row r="9462" spans="1:10" x14ac:dyDescent="0.25">
      <c r="A9462">
        <v>21459.200000000001</v>
      </c>
      <c r="B9462">
        <v>9.1858300000000005E-4</v>
      </c>
      <c r="E9462">
        <f t="shared" si="882"/>
        <v>357.65333333333336</v>
      </c>
      <c r="F9462">
        <f t="shared" si="883"/>
        <v>4.6057419914461772E-2</v>
      </c>
      <c r="G9462">
        <f t="shared" si="885"/>
        <v>0.95394258008553823</v>
      </c>
      <c r="H9462">
        <f t="shared" si="886"/>
        <v>3.4979817625388314E-2</v>
      </c>
      <c r="I9462">
        <f t="shared" si="887"/>
        <v>342.45931648887063</v>
      </c>
      <c r="J9462">
        <f t="shared" si="884"/>
        <v>13.61613993951841</v>
      </c>
    </row>
    <row r="9463" spans="1:10" x14ac:dyDescent="0.25">
      <c r="A9463">
        <v>21461.4</v>
      </c>
      <c r="B9463">
        <v>9.1649099999999996E-4</v>
      </c>
      <c r="E9463">
        <f t="shared" si="882"/>
        <v>357.69</v>
      </c>
      <c r="F9463">
        <f t="shared" si="883"/>
        <v>4.5952527789894851E-2</v>
      </c>
      <c r="G9463">
        <f t="shared" si="885"/>
        <v>0.95404747221010511</v>
      </c>
      <c r="H9463">
        <f t="shared" si="886"/>
        <v>3.6576502768564702E-2</v>
      </c>
      <c r="I9463">
        <f t="shared" si="887"/>
        <v>342.49589299163921</v>
      </c>
      <c r="J9463">
        <f t="shared" si="884"/>
        <v>13.617594216730961</v>
      </c>
    </row>
    <row r="9464" spans="1:10" x14ac:dyDescent="0.25">
      <c r="A9464">
        <v>21463.7</v>
      </c>
      <c r="B9464">
        <v>9.11618E-4</v>
      </c>
      <c r="E9464">
        <f t="shared" si="882"/>
        <v>357.72833333333335</v>
      </c>
      <c r="F9464">
        <f t="shared" si="883"/>
        <v>4.5708197329562827E-2</v>
      </c>
      <c r="G9464">
        <f t="shared" si="885"/>
        <v>0.95429180267043723</v>
      </c>
      <c r="H9464">
        <f t="shared" si="886"/>
        <v>3.657757909942539E-2</v>
      </c>
      <c r="I9464">
        <f t="shared" si="887"/>
        <v>342.53247057073861</v>
      </c>
      <c r="J9464">
        <f t="shared" si="884"/>
        <v>13.619048536738292</v>
      </c>
    </row>
    <row r="9465" spans="1:10" x14ac:dyDescent="0.25">
      <c r="A9465">
        <v>21466</v>
      </c>
      <c r="B9465">
        <v>9.15371E-4</v>
      </c>
      <c r="E9465">
        <f t="shared" si="882"/>
        <v>357.76666666666665</v>
      </c>
      <c r="F9465">
        <f t="shared" si="883"/>
        <v>4.5896371394333217E-2</v>
      </c>
      <c r="G9465">
        <f t="shared" si="885"/>
        <v>0.95410362860566678</v>
      </c>
      <c r="H9465">
        <f t="shared" si="886"/>
        <v>3.4980071332015347E-2</v>
      </c>
      <c r="I9465">
        <f t="shared" si="887"/>
        <v>342.56745064207064</v>
      </c>
      <c r="J9465">
        <f t="shared" si="884"/>
        <v>13.62043934003497</v>
      </c>
    </row>
    <row r="9466" spans="1:10" x14ac:dyDescent="0.25">
      <c r="A9466">
        <v>21468.2</v>
      </c>
      <c r="B9466">
        <v>9.19427E-4</v>
      </c>
      <c r="E9466">
        <f t="shared" si="882"/>
        <v>357.80333333333334</v>
      </c>
      <c r="F9466">
        <f t="shared" si="883"/>
        <v>4.6099737769688579E-2</v>
      </c>
      <c r="G9466">
        <f t="shared" si="885"/>
        <v>0.95390026223031144</v>
      </c>
      <c r="H9466">
        <f t="shared" si="886"/>
        <v>3.657310175502123E-2</v>
      </c>
      <c r="I9466">
        <f t="shared" si="887"/>
        <v>342.60402374382568</v>
      </c>
      <c r="J9466">
        <f t="shared" si="884"/>
        <v>13.621893482023644</v>
      </c>
    </row>
    <row r="9467" spans="1:10" x14ac:dyDescent="0.25">
      <c r="A9467">
        <v>21470.5</v>
      </c>
      <c r="B9467">
        <v>9.1222099999999995E-4</v>
      </c>
      <c r="E9467">
        <f t="shared" si="882"/>
        <v>357.84166666666664</v>
      </c>
      <c r="F9467">
        <f t="shared" si="883"/>
        <v>4.5738431531816101E-2</v>
      </c>
      <c r="G9467">
        <f t="shared" si="885"/>
        <v>0.95426156846818389</v>
      </c>
      <c r="H9467">
        <f t="shared" si="886"/>
        <v>3.6571026935034986E-2</v>
      </c>
      <c r="I9467">
        <f t="shared" si="887"/>
        <v>342.64059477076069</v>
      </c>
      <c r="J9467">
        <f t="shared" si="884"/>
        <v>13.623347541517731</v>
      </c>
    </row>
    <row r="9468" spans="1:10" x14ac:dyDescent="0.25">
      <c r="A9468">
        <v>21472.799999999999</v>
      </c>
      <c r="B9468">
        <v>9.2158599999999995E-4</v>
      </c>
      <c r="E9468">
        <f t="shared" si="882"/>
        <v>357.88</v>
      </c>
      <c r="F9468">
        <f t="shared" si="883"/>
        <v>4.6207989250061414E-2</v>
      </c>
      <c r="G9468">
        <f t="shared" si="885"/>
        <v>0.95379201074993858</v>
      </c>
      <c r="H9468">
        <f t="shared" si="886"/>
        <v>3.4975106588538092E-2</v>
      </c>
      <c r="I9468">
        <f t="shared" si="887"/>
        <v>342.67556987734923</v>
      </c>
      <c r="J9468">
        <f t="shared" si="884"/>
        <v>13.624738147416824</v>
      </c>
    </row>
    <row r="9469" spans="1:10" x14ac:dyDescent="0.25">
      <c r="A9469">
        <v>21475</v>
      </c>
      <c r="B9469">
        <v>9.1861299999999998E-4</v>
      </c>
      <c r="E9469">
        <f t="shared" si="882"/>
        <v>357.91666666666669</v>
      </c>
      <c r="F9469">
        <f t="shared" si="883"/>
        <v>4.60589241036286E-2</v>
      </c>
      <c r="G9469">
        <f t="shared" si="885"/>
        <v>0.95394107589637145</v>
      </c>
      <c r="H9469">
        <f t="shared" si="886"/>
        <v>3.6566490007972373E-2</v>
      </c>
      <c r="I9469">
        <f t="shared" si="887"/>
        <v>342.71213636735723</v>
      </c>
      <c r="J9469">
        <f t="shared" si="884"/>
        <v>13.626192026523256</v>
      </c>
    </row>
    <row r="9470" spans="1:10" x14ac:dyDescent="0.25">
      <c r="A9470">
        <v>21477.3</v>
      </c>
      <c r="B9470">
        <v>9.1991499999999999E-4</v>
      </c>
      <c r="E9470">
        <f t="shared" si="882"/>
        <v>357.95499999999998</v>
      </c>
      <c r="F9470">
        <f t="shared" si="883"/>
        <v>4.612420591346901E-2</v>
      </c>
      <c r="G9470">
        <f t="shared" si="885"/>
        <v>0.953875794086531</v>
      </c>
      <c r="H9470">
        <f t="shared" si="886"/>
        <v>3.656941243860836E-2</v>
      </c>
      <c r="I9470">
        <f t="shared" si="887"/>
        <v>342.74870577979584</v>
      </c>
      <c r="J9470">
        <f t="shared" si="884"/>
        <v>13.627646021825166</v>
      </c>
    </row>
    <row r="9471" spans="1:10" x14ac:dyDescent="0.25">
      <c r="A9471">
        <v>21479.599999999999</v>
      </c>
      <c r="B9471">
        <v>9.1557200000000002E-4</v>
      </c>
      <c r="E9471">
        <f t="shared" si="882"/>
        <v>357.99333333333328</v>
      </c>
      <c r="F9471">
        <f t="shared" si="883"/>
        <v>4.5906449461750973E-2</v>
      </c>
      <c r="G9471">
        <f t="shared" si="885"/>
        <v>0.95409355053824907</v>
      </c>
      <c r="H9471">
        <f t="shared" si="886"/>
        <v>3.6575806997563215E-2</v>
      </c>
      <c r="I9471">
        <f t="shared" si="887"/>
        <v>342.78528158679342</v>
      </c>
      <c r="J9471">
        <f t="shared" si="884"/>
        <v>13.629100271373947</v>
      </c>
    </row>
    <row r="9472" spans="1:10" x14ac:dyDescent="0.25">
      <c r="A9472">
        <v>21481.9</v>
      </c>
      <c r="B9472">
        <v>9.1326099999999996E-4</v>
      </c>
      <c r="E9472">
        <f t="shared" si="882"/>
        <v>358.03166666666669</v>
      </c>
      <c r="F9472">
        <f t="shared" si="883"/>
        <v>4.5790576756266195E-2</v>
      </c>
      <c r="G9472">
        <f t="shared" si="885"/>
        <v>0.95420942324373381</v>
      </c>
      <c r="H9472">
        <f t="shared" si="886"/>
        <v>3.4980235873542757E-2</v>
      </c>
      <c r="I9472">
        <f t="shared" si="887"/>
        <v>342.82026182266696</v>
      </c>
      <c r="J9472">
        <f t="shared" si="884"/>
        <v>13.630491081212778</v>
      </c>
    </row>
    <row r="9473" spans="1:10" x14ac:dyDescent="0.25">
      <c r="A9473">
        <v>21484.1</v>
      </c>
      <c r="B9473">
        <v>9.2135800000000005E-4</v>
      </c>
      <c r="E9473">
        <f t="shared" si="882"/>
        <v>358.06833333333333</v>
      </c>
      <c r="F9473">
        <f t="shared" si="883"/>
        <v>4.6196557412393514E-2</v>
      </c>
      <c r="G9473">
        <f t="shared" si="885"/>
        <v>0.95380344258760652</v>
      </c>
      <c r="H9473">
        <f t="shared" si="886"/>
        <v>3.6562573893313785E-2</v>
      </c>
      <c r="I9473">
        <f t="shared" si="887"/>
        <v>342.85682439656028</v>
      </c>
      <c r="J9473">
        <f t="shared" si="884"/>
        <v>13.631944804614973</v>
      </c>
    </row>
    <row r="9474" spans="1:10" x14ac:dyDescent="0.25">
      <c r="A9474">
        <v>21486.400000000001</v>
      </c>
      <c r="B9474">
        <v>9.2124500000000001E-4</v>
      </c>
      <c r="E9474">
        <f t="shared" si="882"/>
        <v>358.10666666666668</v>
      </c>
      <c r="F9474">
        <f t="shared" si="883"/>
        <v>4.6190891633198457E-2</v>
      </c>
      <c r="G9474">
        <f t="shared" si="885"/>
        <v>0.95380910836680155</v>
      </c>
      <c r="H9474">
        <f t="shared" si="886"/>
        <v>3.6560922878571059E-2</v>
      </c>
      <c r="I9474">
        <f t="shared" si="887"/>
        <v>342.89338531943883</v>
      </c>
      <c r="J9474">
        <f t="shared" si="884"/>
        <v>13.63339846237303</v>
      </c>
    </row>
    <row r="9475" spans="1:10" x14ac:dyDescent="0.25">
      <c r="A9475">
        <v>21488.7</v>
      </c>
      <c r="B9475">
        <v>9.23076E-4</v>
      </c>
      <c r="E9475">
        <f t="shared" si="882"/>
        <v>358.14500000000004</v>
      </c>
      <c r="F9475">
        <f t="shared" si="883"/>
        <v>4.6282697312013954E-2</v>
      </c>
      <c r="G9475">
        <f t="shared" si="885"/>
        <v>0.95371730268798605</v>
      </c>
      <c r="H9475">
        <f t="shared" si="886"/>
        <v>3.4971610769294101E-2</v>
      </c>
      <c r="I9475">
        <f t="shared" si="887"/>
        <v>342.92835693020811</v>
      </c>
      <c r="J9475">
        <f t="shared" si="884"/>
        <v>13.634788929278784</v>
      </c>
    </row>
    <row r="9476" spans="1:10" x14ac:dyDescent="0.25">
      <c r="A9476">
        <v>21490.9</v>
      </c>
      <c r="B9476">
        <v>9.2092599999999997E-4</v>
      </c>
      <c r="E9476">
        <f t="shared" ref="E9476:E9539" si="888">A9476/60</f>
        <v>358.18166666666667</v>
      </c>
      <c r="F9476">
        <f t="shared" ref="F9476:F9539" si="889">B9476/$D$4</f>
        <v>4.6174897088391162E-2</v>
      </c>
      <c r="G9476">
        <f t="shared" si="885"/>
        <v>0.95382510291160882</v>
      </c>
      <c r="H9476">
        <f t="shared" si="886"/>
        <v>3.656734242367083E-2</v>
      </c>
      <c r="I9476">
        <f t="shared" si="887"/>
        <v>342.96492427263178</v>
      </c>
      <c r="J9476">
        <f t="shared" ref="J9476:J9539" si="890">I9476*($M$3*$M$4*$M$6*$M$7)/($M$5*$M$8*$M$9)</f>
        <v>13.636242842277154</v>
      </c>
    </row>
    <row r="9477" spans="1:10" x14ac:dyDescent="0.25">
      <c r="A9477">
        <v>21493.200000000001</v>
      </c>
      <c r="B9477">
        <v>9.1671500000000002E-4</v>
      </c>
      <c r="E9477">
        <f t="shared" si="888"/>
        <v>358.22</v>
      </c>
      <c r="F9477">
        <f t="shared" si="889"/>
        <v>4.5963759069007182E-2</v>
      </c>
      <c r="G9477">
        <f t="shared" ref="G9477:G9540" si="891">1-F9477</f>
        <v>0.95403624093099282</v>
      </c>
      <c r="H9477">
        <f t="shared" ref="H9477:H9540" si="892">(G9477+G9478)*(E9478-E9477)/2</f>
        <v>3.6568930972725872E-2</v>
      </c>
      <c r="I9477">
        <f t="shared" si="887"/>
        <v>343.00149320360453</v>
      </c>
      <c r="J9477">
        <f t="shared" si="890"/>
        <v>13.637696818436043</v>
      </c>
    </row>
    <row r="9478" spans="1:10" x14ac:dyDescent="0.25">
      <c r="A9478">
        <v>21495.5</v>
      </c>
      <c r="B9478">
        <v>9.1927299999999997E-4</v>
      </c>
      <c r="E9478">
        <f t="shared" si="888"/>
        <v>358.25833333333333</v>
      </c>
      <c r="F9478">
        <f t="shared" si="889"/>
        <v>4.6092016265298852E-2</v>
      </c>
      <c r="G9478">
        <f t="shared" si="891"/>
        <v>0.95390798373470109</v>
      </c>
      <c r="H9478">
        <f t="shared" si="892"/>
        <v>3.4979394781154534E-2</v>
      </c>
      <c r="I9478">
        <f t="shared" ref="I9478:I9541" si="893">H9478+I9477</f>
        <v>343.03647259838567</v>
      </c>
      <c r="J9478">
        <f t="shared" si="890"/>
        <v>13.639087594833143</v>
      </c>
    </row>
    <row r="9479" spans="1:10" x14ac:dyDescent="0.25">
      <c r="A9479">
        <v>21497.7</v>
      </c>
      <c r="B9479">
        <v>9.1626100000000003E-4</v>
      </c>
      <c r="E9479">
        <f t="shared" si="888"/>
        <v>358.29500000000002</v>
      </c>
      <c r="F9479">
        <f t="shared" si="889"/>
        <v>4.594099567294916E-2</v>
      </c>
      <c r="G9479">
        <f t="shared" si="891"/>
        <v>0.95405900432705082</v>
      </c>
      <c r="H9479">
        <f t="shared" si="892"/>
        <v>3.6573974351870119E-2</v>
      </c>
      <c r="I9479">
        <f t="shared" si="893"/>
        <v>343.07304657273755</v>
      </c>
      <c r="J9479">
        <f t="shared" si="890"/>
        <v>13.640541771516158</v>
      </c>
    </row>
    <row r="9480" spans="1:10" x14ac:dyDescent="0.25">
      <c r="A9480">
        <v>21500</v>
      </c>
      <c r="B9480">
        <v>9.1447900000000005E-4</v>
      </c>
      <c r="E9480">
        <f t="shared" si="888"/>
        <v>358.33333333333331</v>
      </c>
      <c r="F9480">
        <f t="shared" si="889"/>
        <v>4.5851646836439483E-2</v>
      </c>
      <c r="G9480">
        <f t="shared" si="891"/>
        <v>0.9541483531635605</v>
      </c>
      <c r="H9480">
        <f t="shared" si="892"/>
        <v>3.6577063998256054E-2</v>
      </c>
      <c r="I9480">
        <f t="shared" si="893"/>
        <v>343.10962363673582</v>
      </c>
      <c r="J9480">
        <f t="shared" si="890"/>
        <v>13.641996071043129</v>
      </c>
    </row>
    <row r="9481" spans="1:10" x14ac:dyDescent="0.25">
      <c r="A9481">
        <v>21502.3</v>
      </c>
      <c r="B9481">
        <v>9.1304600000000004E-4</v>
      </c>
      <c r="E9481">
        <f t="shared" si="888"/>
        <v>358.37166666666667</v>
      </c>
      <c r="F9481">
        <f t="shared" si="889"/>
        <v>4.5779796733903921E-2</v>
      </c>
      <c r="G9481">
        <f t="shared" si="891"/>
        <v>0.95422020326609602</v>
      </c>
      <c r="H9481">
        <f t="shared" si="892"/>
        <v>3.6573622622303278E-2</v>
      </c>
      <c r="I9481">
        <f t="shared" si="893"/>
        <v>343.14619725935813</v>
      </c>
      <c r="J9481">
        <f t="shared" si="890"/>
        <v>13.643450233741422</v>
      </c>
    </row>
    <row r="9482" spans="1:10" x14ac:dyDescent="0.25">
      <c r="A9482">
        <v>21504.6</v>
      </c>
      <c r="B9482">
        <v>9.1805999999999995E-4</v>
      </c>
      <c r="E9482">
        <f t="shared" si="888"/>
        <v>358.40999999999997</v>
      </c>
      <c r="F9482">
        <f t="shared" si="889"/>
        <v>4.6031196883320039E-2</v>
      </c>
      <c r="G9482">
        <f t="shared" si="891"/>
        <v>0.95396880311667998</v>
      </c>
      <c r="H9482">
        <f t="shared" si="892"/>
        <v>3.4979231158799605E-2</v>
      </c>
      <c r="I9482">
        <f t="shared" si="893"/>
        <v>343.18117649051692</v>
      </c>
      <c r="J9482">
        <f t="shared" si="890"/>
        <v>13.644841003632918</v>
      </c>
    </row>
    <row r="9483" spans="1:10" x14ac:dyDescent="0.25">
      <c r="A9483">
        <v>21506.799999999999</v>
      </c>
      <c r="B9483">
        <v>9.1765200000000003E-4</v>
      </c>
      <c r="E9483">
        <f t="shared" si="888"/>
        <v>358.44666666666666</v>
      </c>
      <c r="F9483">
        <f t="shared" si="889"/>
        <v>4.6010739910651161E-2</v>
      </c>
      <c r="G9483">
        <f t="shared" si="891"/>
        <v>0.95398926008934881</v>
      </c>
      <c r="H9483">
        <f t="shared" si="892"/>
        <v>3.6563396517601689E-2</v>
      </c>
      <c r="I9483">
        <f t="shared" si="893"/>
        <v>343.2177398870345</v>
      </c>
      <c r="J9483">
        <f t="shared" si="890"/>
        <v>13.646294759742553</v>
      </c>
    </row>
    <row r="9484" spans="1:10" x14ac:dyDescent="0.25">
      <c r="A9484">
        <v>21509.1</v>
      </c>
      <c r="B9484">
        <v>9.2409499999999999E-4</v>
      </c>
      <c r="E9484">
        <f t="shared" si="888"/>
        <v>358.48499999999996</v>
      </c>
      <c r="F9484">
        <f t="shared" si="889"/>
        <v>4.6333789604047271E-2</v>
      </c>
      <c r="G9484">
        <f t="shared" si="891"/>
        <v>0.95366621039595278</v>
      </c>
      <c r="H9484">
        <f t="shared" si="892"/>
        <v>3.6567611506453788E-2</v>
      </c>
      <c r="I9484">
        <f t="shared" si="893"/>
        <v>343.25430749854092</v>
      </c>
      <c r="J9484">
        <f t="shared" si="890"/>
        <v>13.647748683439623</v>
      </c>
    </row>
    <row r="9485" spans="1:10" x14ac:dyDescent="0.25">
      <c r="A9485">
        <v>21511.4</v>
      </c>
      <c r="B9485">
        <v>9.1326600000000003E-4</v>
      </c>
      <c r="E9485">
        <f t="shared" si="888"/>
        <v>358.52333333333337</v>
      </c>
      <c r="F9485">
        <f t="shared" si="889"/>
        <v>4.579082745446067E-2</v>
      </c>
      <c r="G9485">
        <f t="shared" si="891"/>
        <v>0.95420917254553927</v>
      </c>
      <c r="H9485">
        <f t="shared" si="892"/>
        <v>3.4985467192766788E-2</v>
      </c>
      <c r="I9485">
        <f t="shared" si="893"/>
        <v>343.28929296573369</v>
      </c>
      <c r="J9485">
        <f t="shared" si="890"/>
        <v>13.649139701275056</v>
      </c>
    </row>
    <row r="9486" spans="1:10" x14ac:dyDescent="0.25">
      <c r="A9486">
        <v>21513.599999999999</v>
      </c>
      <c r="B9486">
        <v>9.1566200000000003E-4</v>
      </c>
      <c r="E9486">
        <f t="shared" si="888"/>
        <v>358.56</v>
      </c>
      <c r="F9486">
        <f t="shared" si="889"/>
        <v>4.5910962029251462E-2</v>
      </c>
      <c r="G9486">
        <f t="shared" si="891"/>
        <v>0.95408903797074851</v>
      </c>
      <c r="H9486">
        <f t="shared" si="892"/>
        <v>3.6569921773827688E-2</v>
      </c>
      <c r="I9486">
        <f t="shared" si="893"/>
        <v>343.32586288750753</v>
      </c>
      <c r="J9486">
        <f t="shared" si="890"/>
        <v>13.650593716828071</v>
      </c>
    </row>
    <row r="9487" spans="1:10" x14ac:dyDescent="0.25">
      <c r="A9487">
        <v>21515.9</v>
      </c>
      <c r="B9487">
        <v>9.1929499999999999E-4</v>
      </c>
      <c r="E9487">
        <f t="shared" si="888"/>
        <v>358.59833333333336</v>
      </c>
      <c r="F9487">
        <f t="shared" si="889"/>
        <v>4.6093119337354528E-2</v>
      </c>
      <c r="G9487">
        <f t="shared" si="891"/>
        <v>0.95390688066264551</v>
      </c>
      <c r="H9487">
        <f t="shared" si="892"/>
        <v>3.6569413399618104E-2</v>
      </c>
      <c r="I9487">
        <f t="shared" si="893"/>
        <v>343.36243230090713</v>
      </c>
      <c r="J9487">
        <f t="shared" si="890"/>
        <v>13.652047712168191</v>
      </c>
    </row>
    <row r="9488" spans="1:10" x14ac:dyDescent="0.25">
      <c r="A9488">
        <v>21518.2</v>
      </c>
      <c r="B9488">
        <v>9.1619100000000001E-4</v>
      </c>
      <c r="E9488">
        <f t="shared" si="888"/>
        <v>358.63666666666666</v>
      </c>
      <c r="F9488">
        <f t="shared" si="889"/>
        <v>4.5937485898226556E-2</v>
      </c>
      <c r="G9488">
        <f t="shared" si="891"/>
        <v>0.95406251410177345</v>
      </c>
      <c r="H9488">
        <f t="shared" si="892"/>
        <v>3.657690543164805E-2</v>
      </c>
      <c r="I9488">
        <f t="shared" si="893"/>
        <v>343.3990092063388</v>
      </c>
      <c r="J9488">
        <f t="shared" si="890"/>
        <v>13.653502005390575</v>
      </c>
    </row>
    <row r="9489" spans="1:10" x14ac:dyDescent="0.25">
      <c r="A9489">
        <v>21520.5</v>
      </c>
      <c r="B9489">
        <v>9.1149899999999997E-4</v>
      </c>
      <c r="E9489">
        <f t="shared" si="888"/>
        <v>358.67500000000001</v>
      </c>
      <c r="F9489">
        <f t="shared" si="889"/>
        <v>4.5702230712534403E-2</v>
      </c>
      <c r="G9489">
        <f t="shared" si="891"/>
        <v>0.95429776928746557</v>
      </c>
      <c r="H9489">
        <f t="shared" si="892"/>
        <v>3.498475387289169E-2</v>
      </c>
      <c r="I9489">
        <f t="shared" si="893"/>
        <v>343.43399396021169</v>
      </c>
      <c r="J9489">
        <f t="shared" si="890"/>
        <v>13.654892994864499</v>
      </c>
    </row>
    <row r="9490" spans="1:10" x14ac:dyDescent="0.25">
      <c r="A9490">
        <v>21522.7</v>
      </c>
      <c r="B9490">
        <v>9.1820499999999995E-4</v>
      </c>
      <c r="E9490">
        <f t="shared" si="888"/>
        <v>358.7116666666667</v>
      </c>
      <c r="F9490">
        <f t="shared" si="889"/>
        <v>4.6038467130959715E-2</v>
      </c>
      <c r="G9490">
        <f t="shared" si="891"/>
        <v>0.95396153286904029</v>
      </c>
      <c r="H9490">
        <f t="shared" si="892"/>
        <v>3.6570363838256383E-2</v>
      </c>
      <c r="I9490">
        <f t="shared" si="893"/>
        <v>343.47056432404997</v>
      </c>
      <c r="J9490">
        <f t="shared" si="890"/>
        <v>13.656347027993942</v>
      </c>
    </row>
    <row r="9491" spans="1:10" x14ac:dyDescent="0.25">
      <c r="A9491">
        <v>21525</v>
      </c>
      <c r="B9491">
        <v>9.1629199999999997E-4</v>
      </c>
      <c r="E9491">
        <f t="shared" si="888"/>
        <v>358.75</v>
      </c>
      <c r="F9491">
        <f t="shared" si="889"/>
        <v>4.594255000175488E-2</v>
      </c>
      <c r="G9491">
        <f t="shared" si="891"/>
        <v>0.95405744999824516</v>
      </c>
      <c r="H9491">
        <f t="shared" si="892"/>
        <v>3.6570576221410127E-2</v>
      </c>
      <c r="I9491">
        <f t="shared" si="893"/>
        <v>343.50713490027141</v>
      </c>
      <c r="J9491">
        <f t="shared" si="890"/>
        <v>13.657801069567711</v>
      </c>
    </row>
    <row r="9492" spans="1:10" x14ac:dyDescent="0.25">
      <c r="A9492">
        <v>21527.3</v>
      </c>
      <c r="B9492">
        <v>9.1798400000000005E-4</v>
      </c>
      <c r="E9492">
        <f t="shared" si="888"/>
        <v>358.7883333333333</v>
      </c>
      <c r="F9492">
        <f t="shared" si="889"/>
        <v>4.6027386270764074E-2</v>
      </c>
      <c r="G9492">
        <f t="shared" si="891"/>
        <v>0.95397261372923592</v>
      </c>
      <c r="H9492">
        <f t="shared" si="892"/>
        <v>3.4982601963156411E-2</v>
      </c>
      <c r="I9492">
        <f t="shared" si="893"/>
        <v>343.54211750223459</v>
      </c>
      <c r="J9492">
        <f t="shared" si="890"/>
        <v>13.65919197348197</v>
      </c>
    </row>
    <row r="9493" spans="1:10" x14ac:dyDescent="0.25">
      <c r="A9493">
        <v>21529.5</v>
      </c>
      <c r="B9493">
        <v>9.1406099999999998E-4</v>
      </c>
      <c r="E9493">
        <f t="shared" si="888"/>
        <v>358.82499999999999</v>
      </c>
      <c r="F9493">
        <f t="shared" si="889"/>
        <v>4.5830688467381656E-2</v>
      </c>
      <c r="G9493">
        <f t="shared" si="891"/>
        <v>0.9541693115326183</v>
      </c>
      <c r="H9493">
        <f t="shared" si="892"/>
        <v>3.6578358478383213E-2</v>
      </c>
      <c r="I9493">
        <f t="shared" si="893"/>
        <v>343.57869586071297</v>
      </c>
      <c r="J9493">
        <f t="shared" si="890"/>
        <v>13.660646324477312</v>
      </c>
    </row>
    <row r="9494" spans="1:10" x14ac:dyDescent="0.25">
      <c r="A9494">
        <v>21531.8</v>
      </c>
      <c r="B9494">
        <v>9.1211700000000005E-4</v>
      </c>
      <c r="E9494">
        <f t="shared" si="888"/>
        <v>358.86333333333334</v>
      </c>
      <c r="F9494">
        <f t="shared" si="889"/>
        <v>4.5733217009371101E-2</v>
      </c>
      <c r="G9494">
        <f t="shared" si="891"/>
        <v>0.95426678299062895</v>
      </c>
      <c r="H9494">
        <f t="shared" si="892"/>
        <v>3.6572119603061358E-2</v>
      </c>
      <c r="I9494">
        <f t="shared" si="893"/>
        <v>343.61526798031605</v>
      </c>
      <c r="J9494">
        <f t="shared" si="890"/>
        <v>13.662100427415746</v>
      </c>
    </row>
    <row r="9495" spans="1:10" x14ac:dyDescent="0.25">
      <c r="A9495">
        <v>21534.1</v>
      </c>
      <c r="B9495">
        <v>9.2055299999999995E-4</v>
      </c>
      <c r="E9495">
        <f t="shared" si="888"/>
        <v>358.90166666666664</v>
      </c>
      <c r="F9495">
        <f t="shared" si="889"/>
        <v>4.6156195003083579E-2</v>
      </c>
      <c r="G9495">
        <f t="shared" si="891"/>
        <v>0.95384380499691646</v>
      </c>
      <c r="H9495">
        <f t="shared" si="892"/>
        <v>3.6563558928302896E-2</v>
      </c>
      <c r="I9495">
        <f t="shared" si="893"/>
        <v>343.65183153924437</v>
      </c>
      <c r="J9495">
        <f t="shared" si="890"/>
        <v>13.663554189982811</v>
      </c>
    </row>
    <row r="9496" spans="1:10" x14ac:dyDescent="0.25">
      <c r="A9496">
        <v>21536.400000000001</v>
      </c>
      <c r="B9496">
        <v>9.2102500000000001E-4</v>
      </c>
      <c r="E9496">
        <f t="shared" si="888"/>
        <v>358.94</v>
      </c>
      <c r="F9496">
        <f t="shared" si="889"/>
        <v>4.6179860912641701E-2</v>
      </c>
      <c r="G9496">
        <f t="shared" si="891"/>
        <v>0.9538201390873583</v>
      </c>
      <c r="H9496">
        <f t="shared" si="892"/>
        <v>3.4972750610418296E-2</v>
      </c>
      <c r="I9496">
        <f t="shared" si="893"/>
        <v>343.68680428985476</v>
      </c>
      <c r="J9496">
        <f t="shared" si="890"/>
        <v>13.664944702208507</v>
      </c>
    </row>
    <row r="9497" spans="1:10" x14ac:dyDescent="0.25">
      <c r="A9497">
        <v>21538.6</v>
      </c>
      <c r="B9497">
        <v>9.2173699999999995E-4</v>
      </c>
      <c r="E9497">
        <f t="shared" si="888"/>
        <v>358.97666666666663</v>
      </c>
      <c r="F9497">
        <f t="shared" si="889"/>
        <v>4.6215560335534457E-2</v>
      </c>
      <c r="G9497">
        <f t="shared" si="891"/>
        <v>0.95378443966446558</v>
      </c>
      <c r="H9497">
        <f t="shared" si="892"/>
        <v>3.6562481636432442E-2</v>
      </c>
      <c r="I9497">
        <f t="shared" si="893"/>
        <v>343.72336677149121</v>
      </c>
      <c r="J9497">
        <f t="shared" si="890"/>
        <v>13.666398421942583</v>
      </c>
    </row>
    <row r="9498" spans="1:10" x14ac:dyDescent="0.25">
      <c r="A9498">
        <v>21540.9</v>
      </c>
      <c r="B9498">
        <v>9.20962E-4</v>
      </c>
      <c r="E9498">
        <f t="shared" si="888"/>
        <v>359.01500000000004</v>
      </c>
      <c r="F9498">
        <f t="shared" si="889"/>
        <v>4.6176702115391363E-2</v>
      </c>
      <c r="G9498">
        <f t="shared" si="891"/>
        <v>0.95382329788460862</v>
      </c>
      <c r="H9498">
        <f t="shared" si="892"/>
        <v>3.6568197722290079E-2</v>
      </c>
      <c r="I9498">
        <f t="shared" si="893"/>
        <v>343.75993496921353</v>
      </c>
      <c r="J9498">
        <f t="shared" si="890"/>
        <v>13.667852368947525</v>
      </c>
    </row>
    <row r="9499" spans="1:10" x14ac:dyDescent="0.25">
      <c r="A9499">
        <v>21543.200000000001</v>
      </c>
      <c r="B9499">
        <v>9.1578899999999997E-4</v>
      </c>
      <c r="E9499">
        <f t="shared" si="888"/>
        <v>359.05333333333334</v>
      </c>
      <c r="F9499">
        <f t="shared" si="889"/>
        <v>4.5917329763391038E-2</v>
      </c>
      <c r="G9499">
        <f t="shared" si="891"/>
        <v>0.95408267023660898</v>
      </c>
      <c r="H9499">
        <f t="shared" si="892"/>
        <v>3.6567824850508836E-2</v>
      </c>
      <c r="I9499">
        <f t="shared" si="893"/>
        <v>343.79650279406405</v>
      </c>
      <c r="J9499">
        <f t="shared" si="890"/>
        <v>13.669306301127129</v>
      </c>
    </row>
    <row r="9500" spans="1:10" x14ac:dyDescent="0.25">
      <c r="A9500">
        <v>21545.5</v>
      </c>
      <c r="B9500">
        <v>9.2135000000000003E-4</v>
      </c>
      <c r="E9500">
        <f t="shared" si="888"/>
        <v>359.09166666666664</v>
      </c>
      <c r="F9500">
        <f t="shared" si="889"/>
        <v>4.6196156295282356E-2</v>
      </c>
      <c r="G9500">
        <f t="shared" si="891"/>
        <v>0.9538038437047176</v>
      </c>
      <c r="H9500">
        <f t="shared" si="892"/>
        <v>3.497965124540748E-2</v>
      </c>
      <c r="I9500">
        <f t="shared" si="893"/>
        <v>343.83148244530946</v>
      </c>
      <c r="J9500">
        <f t="shared" si="890"/>
        <v>13.670697087721216</v>
      </c>
    </row>
    <row r="9501" spans="1:10" x14ac:dyDescent="0.25">
      <c r="A9501">
        <v>21547.7</v>
      </c>
      <c r="B9501">
        <v>9.1390500000000001E-4</v>
      </c>
      <c r="E9501">
        <f t="shared" si="888"/>
        <v>359.12833333333333</v>
      </c>
      <c r="F9501">
        <f t="shared" si="889"/>
        <v>4.5822866683714138E-2</v>
      </c>
      <c r="G9501">
        <f t="shared" si="891"/>
        <v>0.95417713331628584</v>
      </c>
      <c r="H9501">
        <f t="shared" si="892"/>
        <v>3.6574658590863132E-2</v>
      </c>
      <c r="I9501">
        <f t="shared" si="893"/>
        <v>343.8680571039003</v>
      </c>
      <c r="J9501">
        <f t="shared" si="890"/>
        <v>13.672151291609488</v>
      </c>
    </row>
    <row r="9502" spans="1:10" x14ac:dyDescent="0.25">
      <c r="A9502">
        <v>21550</v>
      </c>
      <c r="B9502">
        <v>9.1612300000000002E-4</v>
      </c>
      <c r="E9502">
        <f t="shared" si="888"/>
        <v>359.16666666666669</v>
      </c>
      <c r="F9502">
        <f t="shared" si="889"/>
        <v>4.5934076402781743E-2</v>
      </c>
      <c r="G9502">
        <f t="shared" si="891"/>
        <v>0.9540659235972182</v>
      </c>
      <c r="H9502">
        <f t="shared" si="892"/>
        <v>3.6561338034726887E-2</v>
      </c>
      <c r="I9502">
        <f t="shared" si="893"/>
        <v>343.90461844193504</v>
      </c>
      <c r="J9502">
        <f t="shared" si="890"/>
        <v>13.673604965874102</v>
      </c>
    </row>
    <row r="9503" spans="1:10" x14ac:dyDescent="0.25">
      <c r="A9503">
        <v>21552.3</v>
      </c>
      <c r="B9503">
        <v>9.2776600000000001E-4</v>
      </c>
      <c r="E9503">
        <f t="shared" si="888"/>
        <v>359.20499999999998</v>
      </c>
      <c r="F9503">
        <f t="shared" si="889"/>
        <v>4.6517852218428322E-2</v>
      </c>
      <c r="G9503">
        <f t="shared" si="891"/>
        <v>0.9534821477815717</v>
      </c>
      <c r="H9503">
        <f t="shared" si="892"/>
        <v>3.4969381644569135E-2</v>
      </c>
      <c r="I9503">
        <f t="shared" si="893"/>
        <v>343.93958782357959</v>
      </c>
      <c r="J9503">
        <f t="shared" si="890"/>
        <v>13.674995344150133</v>
      </c>
    </row>
    <row r="9504" spans="1:10" x14ac:dyDescent="0.25">
      <c r="A9504">
        <v>21554.5</v>
      </c>
      <c r="B9504">
        <v>9.1866099999999998E-4</v>
      </c>
      <c r="E9504">
        <f t="shared" si="888"/>
        <v>359.24166666666667</v>
      </c>
      <c r="F9504">
        <f t="shared" si="889"/>
        <v>4.6061330806295528E-2</v>
      </c>
      <c r="G9504">
        <f t="shared" si="891"/>
        <v>0.95393866919370451</v>
      </c>
      <c r="H9504">
        <f t="shared" si="892"/>
        <v>3.6570696347628315E-2</v>
      </c>
      <c r="I9504">
        <f t="shared" si="893"/>
        <v>343.9761585199272</v>
      </c>
      <c r="J9504">
        <f t="shared" si="890"/>
        <v>13.676449390500105</v>
      </c>
    </row>
    <row r="9505" spans="1:10" x14ac:dyDescent="0.25">
      <c r="A9505">
        <v>21556.799999999999</v>
      </c>
      <c r="B9505">
        <v>9.1549000000000003E-4</v>
      </c>
      <c r="E9505">
        <f t="shared" si="888"/>
        <v>359.28</v>
      </c>
      <c r="F9505">
        <f t="shared" si="889"/>
        <v>4.5902338011361642E-2</v>
      </c>
      <c r="G9505">
        <f t="shared" si="891"/>
        <v>0.95409766198863832</v>
      </c>
      <c r="H9505">
        <f t="shared" si="892"/>
        <v>3.6572224353177842E-2</v>
      </c>
      <c r="I9505">
        <f t="shared" si="893"/>
        <v>344.01273074428036</v>
      </c>
      <c r="J9505">
        <f t="shared" si="890"/>
        <v>13.677903497603388</v>
      </c>
    </row>
    <row r="9506" spans="1:10" x14ac:dyDescent="0.25">
      <c r="A9506">
        <v>21559.1</v>
      </c>
      <c r="B9506">
        <v>9.1707099999999999E-4</v>
      </c>
      <c r="E9506">
        <f t="shared" si="888"/>
        <v>359.31833333333333</v>
      </c>
      <c r="F9506">
        <f t="shared" si="889"/>
        <v>4.5981608780453556E-2</v>
      </c>
      <c r="G9506">
        <f t="shared" si="891"/>
        <v>0.95401839121954646</v>
      </c>
      <c r="H9506">
        <f t="shared" si="892"/>
        <v>3.49851583325912E-2</v>
      </c>
      <c r="I9506">
        <f t="shared" si="893"/>
        <v>344.04771590261294</v>
      </c>
      <c r="J9506">
        <f t="shared" si="890"/>
        <v>13.679294503158578</v>
      </c>
    </row>
    <row r="9507" spans="1:10" x14ac:dyDescent="0.25">
      <c r="A9507">
        <v>21561.3</v>
      </c>
      <c r="B9507">
        <v>9.1219300000000005E-4</v>
      </c>
      <c r="E9507">
        <f t="shared" si="888"/>
        <v>359.35499999999996</v>
      </c>
      <c r="F9507">
        <f t="shared" si="889"/>
        <v>4.5737027621927065E-2</v>
      </c>
      <c r="G9507">
        <f t="shared" si="891"/>
        <v>0.95426297237807289</v>
      </c>
      <c r="H9507">
        <f t="shared" si="892"/>
        <v>3.6577789560613888E-2</v>
      </c>
      <c r="I9507">
        <f t="shared" si="893"/>
        <v>344.08429369217356</v>
      </c>
      <c r="J9507">
        <f t="shared" si="890"/>
        <v>13.680748831533819</v>
      </c>
    </row>
    <row r="9508" spans="1:10" x14ac:dyDescent="0.25">
      <c r="A9508">
        <v>21563.599999999999</v>
      </c>
      <c r="B9508">
        <v>9.1457699999999997E-4</v>
      </c>
      <c r="E9508">
        <f t="shared" si="888"/>
        <v>359.39333333333332</v>
      </c>
      <c r="F9508">
        <f t="shared" si="889"/>
        <v>4.5856560521051123E-2</v>
      </c>
      <c r="G9508">
        <f t="shared" si="891"/>
        <v>0.95414343947894886</v>
      </c>
      <c r="H9508">
        <f t="shared" si="892"/>
        <v>3.6572518422159958E-2</v>
      </c>
      <c r="I9508">
        <f t="shared" si="893"/>
        <v>344.12086621059569</v>
      </c>
      <c r="J9508">
        <f t="shared" si="890"/>
        <v>13.682202950329248</v>
      </c>
    </row>
    <row r="9509" spans="1:10" x14ac:dyDescent="0.25">
      <c r="A9509">
        <v>21565.9</v>
      </c>
      <c r="B9509">
        <v>9.17678E-4</v>
      </c>
      <c r="E9509">
        <f t="shared" si="888"/>
        <v>359.43166666666667</v>
      </c>
      <c r="F9509">
        <f t="shared" si="889"/>
        <v>4.6012043541262412E-2</v>
      </c>
      <c r="G9509">
        <f t="shared" si="891"/>
        <v>0.95398795645873757</v>
      </c>
      <c r="H9509">
        <f t="shared" si="892"/>
        <v>3.4978987563666415E-2</v>
      </c>
      <c r="I9509">
        <f t="shared" si="893"/>
        <v>344.15584519815934</v>
      </c>
      <c r="J9509">
        <f t="shared" si="890"/>
        <v>13.683593710535433</v>
      </c>
    </row>
    <row r="9510" spans="1:10" x14ac:dyDescent="0.25">
      <c r="A9510">
        <v>21568.1</v>
      </c>
      <c r="B9510">
        <v>9.1829900000000002E-4</v>
      </c>
      <c r="E9510">
        <f t="shared" si="888"/>
        <v>359.46833333333331</v>
      </c>
      <c r="F9510">
        <f t="shared" si="889"/>
        <v>4.6043180257015787E-2</v>
      </c>
      <c r="G9510">
        <f t="shared" si="891"/>
        <v>0.95395681974298419</v>
      </c>
      <c r="H9510">
        <f t="shared" si="892"/>
        <v>3.6562335562951125E-2</v>
      </c>
      <c r="I9510">
        <f t="shared" si="893"/>
        <v>344.1924075337223</v>
      </c>
      <c r="J9510">
        <f t="shared" si="890"/>
        <v>13.685047424461644</v>
      </c>
    </row>
    <row r="9511" spans="1:10" x14ac:dyDescent="0.25">
      <c r="A9511">
        <v>21570.400000000001</v>
      </c>
      <c r="B9511">
        <v>9.2455200000000003E-4</v>
      </c>
      <c r="E9511">
        <f t="shared" si="888"/>
        <v>359.50666666666672</v>
      </c>
      <c r="F9511">
        <f t="shared" si="889"/>
        <v>4.6356703419021976E-2</v>
      </c>
      <c r="G9511">
        <f t="shared" si="891"/>
        <v>0.95364329658097802</v>
      </c>
      <c r="H9511">
        <f t="shared" si="892"/>
        <v>3.6566777349886267E-2</v>
      </c>
      <c r="I9511">
        <f t="shared" si="893"/>
        <v>344.22897431107219</v>
      </c>
      <c r="J9511">
        <f t="shared" si="890"/>
        <v>13.686501314992753</v>
      </c>
    </row>
    <row r="9512" spans="1:10" x14ac:dyDescent="0.25">
      <c r="A9512">
        <v>21572.7</v>
      </c>
      <c r="B9512">
        <v>9.13677E-4</v>
      </c>
      <c r="E9512">
        <f t="shared" si="888"/>
        <v>359.54500000000002</v>
      </c>
      <c r="F9512">
        <f t="shared" si="889"/>
        <v>4.5811434846046238E-2</v>
      </c>
      <c r="G9512">
        <f t="shared" si="891"/>
        <v>0.95418856515395378</v>
      </c>
      <c r="H9512">
        <f t="shared" si="892"/>
        <v>3.6574463505830566E-2</v>
      </c>
      <c r="I9512">
        <f t="shared" si="893"/>
        <v>344.26554877457801</v>
      </c>
      <c r="J9512">
        <f t="shared" si="890"/>
        <v>13.687955511124468</v>
      </c>
    </row>
    <row r="9513" spans="1:10" x14ac:dyDescent="0.25">
      <c r="A9513">
        <v>21575</v>
      </c>
      <c r="B9513">
        <v>9.1655399999999998E-4</v>
      </c>
      <c r="E9513">
        <f t="shared" si="888"/>
        <v>359.58333333333331</v>
      </c>
      <c r="F9513">
        <f t="shared" si="889"/>
        <v>4.5955686587145196E-2</v>
      </c>
      <c r="G9513">
        <f t="shared" si="891"/>
        <v>0.95404431341285478</v>
      </c>
      <c r="H9513">
        <f t="shared" si="892"/>
        <v>3.4967518372021757E-2</v>
      </c>
      <c r="I9513">
        <f t="shared" si="893"/>
        <v>344.30051629295002</v>
      </c>
      <c r="J9513">
        <f t="shared" si="890"/>
        <v>13.689345815317015</v>
      </c>
    </row>
    <row r="9514" spans="1:10" x14ac:dyDescent="0.25">
      <c r="A9514">
        <v>21577.200000000001</v>
      </c>
      <c r="B9514">
        <v>9.3190000000000005E-4</v>
      </c>
      <c r="E9514">
        <f t="shared" si="888"/>
        <v>359.62</v>
      </c>
      <c r="F9514">
        <f t="shared" si="889"/>
        <v>4.6725129485617446E-2</v>
      </c>
      <c r="G9514">
        <f t="shared" si="891"/>
        <v>0.95327487051438253</v>
      </c>
      <c r="H9514">
        <f t="shared" si="892"/>
        <v>3.6548472036308684E-2</v>
      </c>
      <c r="I9514">
        <f t="shared" si="893"/>
        <v>344.33706476498634</v>
      </c>
      <c r="J9514">
        <f t="shared" si="890"/>
        <v>13.690798978031129</v>
      </c>
    </row>
    <row r="9515" spans="1:10" x14ac:dyDescent="0.25">
      <c r="A9515">
        <v>21579.5</v>
      </c>
      <c r="B9515">
        <v>9.2537700000000001E-4</v>
      </c>
      <c r="E9515">
        <f t="shared" si="888"/>
        <v>359.65833333333336</v>
      </c>
      <c r="F9515">
        <f t="shared" si="889"/>
        <v>4.6398068621109789E-2</v>
      </c>
      <c r="G9515">
        <f t="shared" si="891"/>
        <v>0.95360193137889016</v>
      </c>
      <c r="H9515">
        <f t="shared" si="892"/>
        <v>3.6557410387897137E-2</v>
      </c>
      <c r="I9515">
        <f t="shared" si="893"/>
        <v>344.37362217537424</v>
      </c>
      <c r="J9515">
        <f t="shared" si="890"/>
        <v>13.692252496132989</v>
      </c>
    </row>
    <row r="9516" spans="1:10" x14ac:dyDescent="0.25">
      <c r="A9516">
        <v>21581.8</v>
      </c>
      <c r="B9516">
        <v>9.2259899999999997E-4</v>
      </c>
      <c r="E9516">
        <f t="shared" si="888"/>
        <v>359.69666666666666</v>
      </c>
      <c r="F9516">
        <f t="shared" si="889"/>
        <v>4.6258780704261364E-2</v>
      </c>
      <c r="G9516">
        <f t="shared" si="891"/>
        <v>0.95374121929573863</v>
      </c>
      <c r="H9516">
        <f t="shared" si="892"/>
        <v>3.4967496310580645E-2</v>
      </c>
      <c r="I9516">
        <f t="shared" si="893"/>
        <v>344.40858967168481</v>
      </c>
      <c r="J9516">
        <f t="shared" si="890"/>
        <v>13.693642799448375</v>
      </c>
    </row>
    <row r="9517" spans="1:10" x14ac:dyDescent="0.25">
      <c r="A9517">
        <v>21584</v>
      </c>
      <c r="B9517">
        <v>9.25879E-4</v>
      </c>
      <c r="E9517">
        <f t="shared" si="888"/>
        <v>359.73333333333335</v>
      </c>
      <c r="F9517">
        <f t="shared" si="889"/>
        <v>4.6423238719834739E-2</v>
      </c>
      <c r="G9517">
        <f t="shared" si="891"/>
        <v>0.95357676128016522</v>
      </c>
      <c r="H9517">
        <f t="shared" si="892"/>
        <v>3.6559118102214842E-2</v>
      </c>
      <c r="I9517">
        <f t="shared" si="893"/>
        <v>344.44514878978703</v>
      </c>
      <c r="J9517">
        <f t="shared" si="890"/>
        <v>13.69509638544875</v>
      </c>
    </row>
    <row r="9518" spans="1:10" x14ac:dyDescent="0.25">
      <c r="A9518">
        <v>21586.3</v>
      </c>
      <c r="B9518">
        <v>9.2031999999999997E-4</v>
      </c>
      <c r="E9518">
        <f t="shared" si="888"/>
        <v>359.77166666666665</v>
      </c>
      <c r="F9518">
        <f t="shared" si="889"/>
        <v>4.6144512467221205E-2</v>
      </c>
      <c r="G9518">
        <f t="shared" si="891"/>
        <v>0.95385548753277882</v>
      </c>
      <c r="H9518">
        <f t="shared" si="892"/>
        <v>3.6560886360200731E-2</v>
      </c>
      <c r="I9518">
        <f t="shared" si="893"/>
        <v>344.4817096761472</v>
      </c>
      <c r="J9518">
        <f t="shared" si="890"/>
        <v>13.696550041754838</v>
      </c>
    </row>
    <row r="9519" spans="1:10" x14ac:dyDescent="0.25">
      <c r="A9519">
        <v>21588.6</v>
      </c>
      <c r="B9519">
        <v>9.2403899999999998E-4</v>
      </c>
      <c r="E9519">
        <f t="shared" si="888"/>
        <v>359.81</v>
      </c>
      <c r="F9519">
        <f t="shared" si="889"/>
        <v>4.6330981784269185E-2</v>
      </c>
      <c r="G9519">
        <f t="shared" si="891"/>
        <v>0.9536690182157308</v>
      </c>
      <c r="H9519">
        <f t="shared" si="892"/>
        <v>3.4963346921143675E-2</v>
      </c>
      <c r="I9519">
        <f t="shared" si="893"/>
        <v>344.51667302306834</v>
      </c>
      <c r="J9519">
        <f t="shared" si="890"/>
        <v>13.697940180091013</v>
      </c>
    </row>
    <row r="9520" spans="1:10" x14ac:dyDescent="0.25">
      <c r="A9520">
        <v>21590.799999999999</v>
      </c>
      <c r="B9520">
        <v>9.2895300000000005E-4</v>
      </c>
      <c r="E9520">
        <f t="shared" si="888"/>
        <v>359.84666666666664</v>
      </c>
      <c r="F9520">
        <f t="shared" si="889"/>
        <v>4.6577367969795877E-2</v>
      </c>
      <c r="G9520">
        <f t="shared" si="891"/>
        <v>0.95342263203020416</v>
      </c>
      <c r="H9520">
        <f t="shared" si="892"/>
        <v>3.655568345343873E-2</v>
      </c>
      <c r="I9520">
        <f t="shared" si="893"/>
        <v>344.55322870652179</v>
      </c>
      <c r="J9520">
        <f t="shared" si="890"/>
        <v>13.699393629530178</v>
      </c>
    </row>
    <row r="9521" spans="1:10" x14ac:dyDescent="0.25">
      <c r="A9521">
        <v>21593.1</v>
      </c>
      <c r="B9521">
        <v>9.2082000000000004E-4</v>
      </c>
      <c r="E9521">
        <f t="shared" si="888"/>
        <v>359.88499999999999</v>
      </c>
      <c r="F9521">
        <f t="shared" si="889"/>
        <v>4.616958228666837E-2</v>
      </c>
      <c r="G9521">
        <f t="shared" si="891"/>
        <v>0.95383041771333166</v>
      </c>
      <c r="H9521">
        <f t="shared" si="892"/>
        <v>3.6563089955547107E-2</v>
      </c>
      <c r="I9521">
        <f t="shared" si="893"/>
        <v>344.58979179647736</v>
      </c>
      <c r="J9521">
        <f t="shared" si="890"/>
        <v>13.700847373450946</v>
      </c>
    </row>
    <row r="9522" spans="1:10" x14ac:dyDescent="0.25">
      <c r="A9522">
        <v>21595.4</v>
      </c>
      <c r="B9522">
        <v>9.2124600000000002E-4</v>
      </c>
      <c r="E9522">
        <f t="shared" si="888"/>
        <v>359.92333333333335</v>
      </c>
      <c r="F9522">
        <f t="shared" si="889"/>
        <v>4.6190941772837349E-2</v>
      </c>
      <c r="G9522">
        <f t="shared" si="891"/>
        <v>0.95380905822716266</v>
      </c>
      <c r="H9522">
        <f t="shared" si="892"/>
        <v>3.497172751108666E-2</v>
      </c>
      <c r="I9522">
        <f t="shared" si="893"/>
        <v>344.62476352398846</v>
      </c>
      <c r="J9522">
        <f t="shared" si="890"/>
        <v>13.70223784499834</v>
      </c>
    </row>
    <row r="9523" spans="1:10" x14ac:dyDescent="0.25">
      <c r="A9523">
        <v>21597.599999999999</v>
      </c>
      <c r="B9523">
        <v>9.2262900000000001E-4</v>
      </c>
      <c r="E9523">
        <f t="shared" si="888"/>
        <v>359.96</v>
      </c>
      <c r="F9523">
        <f t="shared" si="889"/>
        <v>4.6260284893428191E-2</v>
      </c>
      <c r="G9523">
        <f t="shared" si="891"/>
        <v>0.95373971510657185</v>
      </c>
      <c r="H9523">
        <f t="shared" si="892"/>
        <v>3.6557982188749907E-2</v>
      </c>
      <c r="I9523">
        <f t="shared" si="893"/>
        <v>344.66132150617722</v>
      </c>
      <c r="J9523">
        <f t="shared" si="890"/>
        <v>13.703691385834933</v>
      </c>
    </row>
    <row r="9524" spans="1:10" x14ac:dyDescent="0.25">
      <c r="A9524">
        <v>21599.9</v>
      </c>
      <c r="B9524">
        <v>9.2475200000000004E-4</v>
      </c>
      <c r="E9524">
        <f t="shared" si="888"/>
        <v>359.99833333333333</v>
      </c>
      <c r="F9524">
        <f t="shared" si="889"/>
        <v>4.6366731346800839E-2</v>
      </c>
      <c r="G9524">
        <f t="shared" si="891"/>
        <v>0.9536332686531992</v>
      </c>
      <c r="H9524">
        <f t="shared" si="892"/>
        <v>3.6555764178257351E-2</v>
      </c>
      <c r="I9524">
        <f t="shared" si="893"/>
        <v>344.69787727035549</v>
      </c>
      <c r="J9524">
        <f t="shared" si="890"/>
        <v>13.705144838483706</v>
      </c>
    </row>
    <row r="9525" spans="1:10" x14ac:dyDescent="0.25">
      <c r="A9525">
        <v>21602.2</v>
      </c>
      <c r="B9525">
        <v>9.2493700000000002E-4</v>
      </c>
      <c r="E9525">
        <f t="shared" si="888"/>
        <v>360.03666666666669</v>
      </c>
      <c r="F9525">
        <f t="shared" si="889"/>
        <v>4.6376007179996286E-2</v>
      </c>
      <c r="G9525">
        <f t="shared" si="891"/>
        <v>0.95362399282000376</v>
      </c>
      <c r="H9525">
        <f t="shared" si="892"/>
        <v>3.6560061813784898E-2</v>
      </c>
      <c r="I9525">
        <f t="shared" si="893"/>
        <v>344.73443733216925</v>
      </c>
      <c r="J9525">
        <f t="shared" si="890"/>
        <v>13.706598462005932</v>
      </c>
    </row>
    <row r="9526" spans="1:10" x14ac:dyDescent="0.25">
      <c r="A9526">
        <v>21604.5</v>
      </c>
      <c r="B9526">
        <v>9.2027999999999999E-4</v>
      </c>
      <c r="E9526">
        <f t="shared" si="888"/>
        <v>360.07499999999999</v>
      </c>
      <c r="F9526">
        <f t="shared" si="889"/>
        <v>4.6142506881665435E-2</v>
      </c>
      <c r="G9526">
        <f t="shared" si="891"/>
        <v>0.95385749311833457</v>
      </c>
      <c r="H9526">
        <f t="shared" si="892"/>
        <v>3.4968392556625878E-2</v>
      </c>
      <c r="I9526">
        <f t="shared" si="893"/>
        <v>344.76940572472586</v>
      </c>
      <c r="J9526">
        <f t="shared" si="890"/>
        <v>13.707988800955949</v>
      </c>
    </row>
    <row r="9527" spans="1:10" x14ac:dyDescent="0.25">
      <c r="A9527">
        <v>21606.7</v>
      </c>
      <c r="B9527">
        <v>9.2722300000000002E-4</v>
      </c>
      <c r="E9527">
        <f t="shared" si="888"/>
        <v>360.11166666666668</v>
      </c>
      <c r="F9527">
        <f t="shared" si="889"/>
        <v>4.6490626394508704E-2</v>
      </c>
      <c r="G9527">
        <f t="shared" si="891"/>
        <v>0.95350937360549126</v>
      </c>
      <c r="H9527">
        <f t="shared" si="892"/>
        <v>3.6553136777559017E-2</v>
      </c>
      <c r="I9527">
        <f t="shared" si="893"/>
        <v>344.80595886150343</v>
      </c>
      <c r="J9527">
        <f t="shared" si="890"/>
        <v>13.709442149139594</v>
      </c>
    </row>
    <row r="9528" spans="1:10" x14ac:dyDescent="0.25">
      <c r="A9528">
        <v>21609</v>
      </c>
      <c r="B9528">
        <v>9.2520000000000005E-4</v>
      </c>
      <c r="E9528">
        <f t="shared" si="888"/>
        <v>360.15</v>
      </c>
      <c r="F9528">
        <f t="shared" si="889"/>
        <v>4.6389193905025494E-2</v>
      </c>
      <c r="G9528">
        <f t="shared" si="891"/>
        <v>0.95361080609497451</v>
      </c>
      <c r="H9528">
        <f t="shared" si="892"/>
        <v>3.6571081712590478E-2</v>
      </c>
      <c r="I9528">
        <f t="shared" si="893"/>
        <v>344.84252994321599</v>
      </c>
      <c r="J9528">
        <f t="shared" si="890"/>
        <v>13.710896210811629</v>
      </c>
    </row>
    <row r="9529" spans="1:10" x14ac:dyDescent="0.25">
      <c r="A9529">
        <v>21611.3</v>
      </c>
      <c r="B9529">
        <v>9.0855000000000005E-4</v>
      </c>
      <c r="E9529">
        <f t="shared" si="888"/>
        <v>360.18833333333333</v>
      </c>
      <c r="F9529">
        <f t="shared" si="889"/>
        <v>4.5554368917435056E-2</v>
      </c>
      <c r="G9529">
        <f t="shared" si="891"/>
        <v>0.95444563108256497</v>
      </c>
      <c r="H9529">
        <f t="shared" si="892"/>
        <v>3.4978383631770166E-2</v>
      </c>
      <c r="I9529">
        <f t="shared" si="893"/>
        <v>344.87750832684776</v>
      </c>
      <c r="J9529">
        <f t="shared" si="890"/>
        <v>13.712286947005557</v>
      </c>
    </row>
    <row r="9530" spans="1:10" x14ac:dyDescent="0.25">
      <c r="A9530">
        <v>21613.5</v>
      </c>
      <c r="B9530">
        <v>9.2808400000000003E-4</v>
      </c>
      <c r="E9530">
        <f t="shared" si="888"/>
        <v>360.22500000000002</v>
      </c>
      <c r="F9530">
        <f t="shared" si="889"/>
        <v>4.6533796623596711E-2</v>
      </c>
      <c r="G9530">
        <f t="shared" si="891"/>
        <v>0.95346620337640331</v>
      </c>
      <c r="H9530">
        <f t="shared" si="892"/>
        <v>3.6559123868273313E-2</v>
      </c>
      <c r="I9530">
        <f t="shared" si="893"/>
        <v>344.91406745071606</v>
      </c>
      <c r="J9530">
        <f t="shared" si="890"/>
        <v>13.713740533235187</v>
      </c>
    </row>
    <row r="9531" spans="1:10" x14ac:dyDescent="0.25">
      <c r="A9531">
        <v>21615.8</v>
      </c>
      <c r="B9531">
        <v>9.1810899999999996E-4</v>
      </c>
      <c r="E9531">
        <f t="shared" si="888"/>
        <v>360.26333333333332</v>
      </c>
      <c r="F9531">
        <f t="shared" si="889"/>
        <v>4.6033653725625866E-2</v>
      </c>
      <c r="G9531">
        <f t="shared" si="891"/>
        <v>0.95396634627437416</v>
      </c>
      <c r="H9531">
        <f t="shared" si="892"/>
        <v>3.6567024329390858E-2</v>
      </c>
      <c r="I9531">
        <f t="shared" si="893"/>
        <v>344.95063447504543</v>
      </c>
      <c r="J9531">
        <f t="shared" si="890"/>
        <v>13.71519443358617</v>
      </c>
    </row>
    <row r="9532" spans="1:10" x14ac:dyDescent="0.25">
      <c r="A9532">
        <v>21618.1</v>
      </c>
      <c r="B9532">
        <v>9.1986300000000004E-4</v>
      </c>
      <c r="E9532">
        <f t="shared" si="888"/>
        <v>360.30166666666662</v>
      </c>
      <c r="F9532">
        <f t="shared" si="889"/>
        <v>4.6121598652246507E-2</v>
      </c>
      <c r="G9532">
        <f t="shared" si="891"/>
        <v>0.95387840134775348</v>
      </c>
      <c r="H9532">
        <f t="shared" si="892"/>
        <v>3.4973348107836005E-2</v>
      </c>
      <c r="I9532">
        <f t="shared" si="893"/>
        <v>344.98560782315326</v>
      </c>
      <c r="J9532">
        <f t="shared" si="890"/>
        <v>13.71658496956829</v>
      </c>
    </row>
    <row r="9533" spans="1:10" x14ac:dyDescent="0.25">
      <c r="A9533">
        <v>21620.3</v>
      </c>
      <c r="B9533">
        <v>9.2224899999999999E-4</v>
      </c>
      <c r="E9533">
        <f t="shared" si="888"/>
        <v>360.33833333333331</v>
      </c>
      <c r="F9533">
        <f t="shared" si="889"/>
        <v>4.6241231830648349E-2</v>
      </c>
      <c r="G9533">
        <f t="shared" si="891"/>
        <v>0.95375876816935168</v>
      </c>
      <c r="H9533">
        <f t="shared" si="892"/>
        <v>3.6557154759359056E-2</v>
      </c>
      <c r="I9533">
        <f t="shared" si="893"/>
        <v>345.02216497791261</v>
      </c>
      <c r="J9533">
        <f t="shared" si="890"/>
        <v>13.718038477506392</v>
      </c>
    </row>
    <row r="9534" spans="1:10" x14ac:dyDescent="0.25">
      <c r="A9534">
        <v>21622.6</v>
      </c>
      <c r="B9534">
        <v>9.2599299999999996E-4</v>
      </c>
      <c r="E9534">
        <f t="shared" si="888"/>
        <v>360.37666666666667</v>
      </c>
      <c r="F9534">
        <f t="shared" si="889"/>
        <v>4.6428954638668689E-2</v>
      </c>
      <c r="G9534">
        <f t="shared" si="891"/>
        <v>0.9535710453613313</v>
      </c>
      <c r="H9534">
        <f t="shared" si="892"/>
        <v>3.6557782298722849E-2</v>
      </c>
      <c r="I9534">
        <f t="shared" si="893"/>
        <v>345.05872276021131</v>
      </c>
      <c r="J9534">
        <f t="shared" si="890"/>
        <v>13.719492010395381</v>
      </c>
    </row>
    <row r="9535" spans="1:10" x14ac:dyDescent="0.25">
      <c r="A9535">
        <v>21624.9</v>
      </c>
      <c r="B9535">
        <v>9.21596E-4</v>
      </c>
      <c r="E9535">
        <f t="shared" si="888"/>
        <v>360.41500000000002</v>
      </c>
      <c r="F9535">
        <f t="shared" si="889"/>
        <v>4.6208490646450363E-2</v>
      </c>
      <c r="G9535">
        <f t="shared" si="891"/>
        <v>0.95379150935354962</v>
      </c>
      <c r="H9535">
        <f t="shared" si="892"/>
        <v>3.4974853801137781E-2</v>
      </c>
      <c r="I9535">
        <f t="shared" si="893"/>
        <v>345.09369761401246</v>
      </c>
      <c r="J9535">
        <f t="shared" si="890"/>
        <v>13.720882606243681</v>
      </c>
    </row>
    <row r="9536" spans="1:10" x14ac:dyDescent="0.25">
      <c r="A9536">
        <v>21627.1</v>
      </c>
      <c r="B9536">
        <v>9.1887800000000003E-4</v>
      </c>
      <c r="E9536">
        <f t="shared" si="888"/>
        <v>360.45166666666665</v>
      </c>
      <c r="F9536">
        <f t="shared" si="889"/>
        <v>4.60722111079356E-2</v>
      </c>
      <c r="G9536">
        <f t="shared" si="891"/>
        <v>0.95392778889206442</v>
      </c>
      <c r="H9536">
        <f t="shared" si="892"/>
        <v>3.6572336791318064E-2</v>
      </c>
      <c r="I9536">
        <f t="shared" si="893"/>
        <v>345.13026995080378</v>
      </c>
      <c r="J9536">
        <f t="shared" si="890"/>
        <v>13.722336717817491</v>
      </c>
    </row>
    <row r="9537" spans="1:10" x14ac:dyDescent="0.25">
      <c r="A9537">
        <v>21629.4</v>
      </c>
      <c r="B9537">
        <v>9.1356599999999999E-4</v>
      </c>
      <c r="E9537">
        <f t="shared" si="888"/>
        <v>360.49</v>
      </c>
      <c r="F9537">
        <f t="shared" si="889"/>
        <v>4.5805869346128965E-2</v>
      </c>
      <c r="G9537">
        <f t="shared" si="891"/>
        <v>0.95419413065387104</v>
      </c>
      <c r="H9537">
        <f t="shared" si="892"/>
        <v>3.6570211998770821E-2</v>
      </c>
      <c r="I9537">
        <f t="shared" si="893"/>
        <v>345.16684016280254</v>
      </c>
      <c r="J9537">
        <f t="shared" si="890"/>
        <v>13.723790744909813</v>
      </c>
    </row>
    <row r="9538" spans="1:10" x14ac:dyDescent="0.25">
      <c r="A9538">
        <v>21631.7</v>
      </c>
      <c r="B9538">
        <v>9.2108900000000004E-4</v>
      </c>
      <c r="E9538">
        <f t="shared" si="888"/>
        <v>360.52833333333336</v>
      </c>
      <c r="F9538">
        <f t="shared" si="889"/>
        <v>4.6183069849530939E-2</v>
      </c>
      <c r="G9538">
        <f t="shared" si="891"/>
        <v>0.95381693015046909</v>
      </c>
      <c r="H9538">
        <f t="shared" si="892"/>
        <v>3.6556952947258296E-2</v>
      </c>
      <c r="I9538">
        <f t="shared" si="893"/>
        <v>345.20339711574979</v>
      </c>
      <c r="J9538">
        <f t="shared" si="890"/>
        <v>13.725244244823893</v>
      </c>
    </row>
    <row r="9539" spans="1:10" x14ac:dyDescent="0.25">
      <c r="A9539">
        <v>21634</v>
      </c>
      <c r="B9539">
        <v>9.2736299999999995E-4</v>
      </c>
      <c r="E9539">
        <f t="shared" si="888"/>
        <v>360.56666666666666</v>
      </c>
      <c r="F9539">
        <f t="shared" si="889"/>
        <v>4.6497645943953905E-2</v>
      </c>
      <c r="G9539">
        <f t="shared" si="891"/>
        <v>0.95350235405604611</v>
      </c>
      <c r="H9539">
        <f t="shared" si="892"/>
        <v>3.4962767808368649E-2</v>
      </c>
      <c r="I9539">
        <f t="shared" si="893"/>
        <v>345.23835988355819</v>
      </c>
      <c r="J9539">
        <f t="shared" si="890"/>
        <v>13.726634360134618</v>
      </c>
    </row>
    <row r="9540" spans="1:10" x14ac:dyDescent="0.25">
      <c r="A9540">
        <v>21636.2</v>
      </c>
      <c r="B9540">
        <v>9.2625900000000002E-4</v>
      </c>
      <c r="E9540">
        <f t="shared" ref="E9540:E9603" si="894">A9540/60</f>
        <v>360.60333333333335</v>
      </c>
      <c r="F9540">
        <f t="shared" ref="F9540:F9603" si="895">B9540/$D$4</f>
        <v>4.6442291782614581E-2</v>
      </c>
      <c r="G9540">
        <f t="shared" si="891"/>
        <v>0.95355770821738539</v>
      </c>
      <c r="H9540">
        <f t="shared" si="892"/>
        <v>3.6556713655831671E-2</v>
      </c>
      <c r="I9540">
        <f t="shared" si="893"/>
        <v>345.27491659721403</v>
      </c>
      <c r="J9540">
        <f t="shared" ref="J9540:J9603" si="896">I9540*($M$3*$M$4*$M$6*$M$7)/($M$5*$M$8*$M$9)</f>
        <v>13.728087850534502</v>
      </c>
    </row>
    <row r="9541" spans="1:10" x14ac:dyDescent="0.25">
      <c r="A9541">
        <v>21638.5</v>
      </c>
      <c r="B9541">
        <v>9.2244199999999999E-4</v>
      </c>
      <c r="E9541">
        <f t="shared" si="894"/>
        <v>360.64166666666665</v>
      </c>
      <c r="F9541">
        <f t="shared" si="895"/>
        <v>4.6250908780954954E-2</v>
      </c>
      <c r="G9541">
        <f t="shared" ref="G9541:G9604" si="897">1-F9541</f>
        <v>0.95374909121904505</v>
      </c>
      <c r="H9541">
        <f t="shared" ref="H9541:H9604" si="898">(G9541+G9542)*(E9542-E9541)/2</f>
        <v>3.6555459538168029E-2</v>
      </c>
      <c r="I9541">
        <f t="shared" si="893"/>
        <v>345.31147205675222</v>
      </c>
      <c r="J9541">
        <f t="shared" si="896"/>
        <v>13.729541291070822</v>
      </c>
    </row>
    <row r="9542" spans="1:10" x14ac:dyDescent="0.25">
      <c r="A9542">
        <v>21640.799999999999</v>
      </c>
      <c r="B9542">
        <v>9.2756399999999997E-4</v>
      </c>
      <c r="E9542">
        <f t="shared" si="894"/>
        <v>360.68</v>
      </c>
      <c r="F9542">
        <f t="shared" si="895"/>
        <v>4.6507724011371668E-2</v>
      </c>
      <c r="G9542">
        <f t="shared" si="897"/>
        <v>0.95349227598862829</v>
      </c>
      <c r="H9542">
        <f t="shared" si="898"/>
        <v>3.4962837669544639E-2</v>
      </c>
      <c r="I9542">
        <f t="shared" ref="I9542:I9605" si="899">H9542+I9541</f>
        <v>345.34643489442175</v>
      </c>
      <c r="J9542">
        <f t="shared" si="896"/>
        <v>13.730931409159217</v>
      </c>
    </row>
    <row r="9543" spans="1:10" x14ac:dyDescent="0.25">
      <c r="A9543">
        <v>21643</v>
      </c>
      <c r="B9543">
        <v>9.25982E-4</v>
      </c>
      <c r="E9543">
        <f t="shared" si="894"/>
        <v>360.71666666666664</v>
      </c>
      <c r="F9543">
        <f t="shared" si="895"/>
        <v>4.6428403102640854E-2</v>
      </c>
      <c r="G9543">
        <f t="shared" si="897"/>
        <v>0.95357159689735915</v>
      </c>
      <c r="H9543">
        <f t="shared" si="898"/>
        <v>3.6554905996554643E-2</v>
      </c>
      <c r="I9543">
        <f t="shared" si="899"/>
        <v>345.38298980041833</v>
      </c>
      <c r="J9543">
        <f t="shared" si="896"/>
        <v>13.732384827686792</v>
      </c>
    </row>
    <row r="9544" spans="1:10" x14ac:dyDescent="0.25">
      <c r="A9544">
        <v>21645.3</v>
      </c>
      <c r="B9544">
        <v>9.2460000000000003E-4</v>
      </c>
      <c r="E9544">
        <f t="shared" si="894"/>
        <v>360.755</v>
      </c>
      <c r="F9544">
        <f t="shared" si="895"/>
        <v>4.6359110121688904E-2</v>
      </c>
      <c r="G9544">
        <f t="shared" si="897"/>
        <v>0.95364088987831108</v>
      </c>
      <c r="H9544">
        <f t="shared" si="898"/>
        <v>3.6560057008736171E-2</v>
      </c>
      <c r="I9544">
        <f t="shared" si="899"/>
        <v>345.41954985742706</v>
      </c>
      <c r="J9544">
        <f t="shared" si="896"/>
        <v>13.73383845101797</v>
      </c>
    </row>
    <row r="9545" spans="1:10" x14ac:dyDescent="0.25">
      <c r="A9545">
        <v>21647.599999999999</v>
      </c>
      <c r="B9545">
        <v>9.2062199999999996E-4</v>
      </c>
      <c r="E9545">
        <f t="shared" si="894"/>
        <v>360.79333333333329</v>
      </c>
      <c r="F9545">
        <f t="shared" si="895"/>
        <v>4.6159654638167291E-2</v>
      </c>
      <c r="G9545">
        <f t="shared" si="897"/>
        <v>0.95384034536183271</v>
      </c>
      <c r="H9545">
        <f t="shared" si="898"/>
        <v>3.4966941097645955E-2</v>
      </c>
      <c r="I9545">
        <f t="shared" si="899"/>
        <v>345.45451679852471</v>
      </c>
      <c r="J9545">
        <f t="shared" si="896"/>
        <v>13.735228732258159</v>
      </c>
    </row>
    <row r="9546" spans="1:10" x14ac:dyDescent="0.25">
      <c r="A9546">
        <v>21649.8</v>
      </c>
      <c r="B9546">
        <v>9.2845999999999998E-4</v>
      </c>
      <c r="E9546">
        <f t="shared" si="894"/>
        <v>360.83</v>
      </c>
      <c r="F9546">
        <f t="shared" si="895"/>
        <v>4.6552649127820978E-2</v>
      </c>
      <c r="G9546">
        <f t="shared" si="897"/>
        <v>0.95344735087217902</v>
      </c>
      <c r="H9546">
        <f t="shared" si="898"/>
        <v>3.6553136777559017E-2</v>
      </c>
      <c r="I9546">
        <f t="shared" si="899"/>
        <v>345.49106993530228</v>
      </c>
      <c r="J9546">
        <f t="shared" si="896"/>
        <v>13.736682080441806</v>
      </c>
    </row>
    <row r="9547" spans="1:10" x14ac:dyDescent="0.25">
      <c r="A9547">
        <v>21652.1</v>
      </c>
      <c r="B9547">
        <v>9.2396299999999998E-4</v>
      </c>
      <c r="E9547">
        <f t="shared" si="894"/>
        <v>360.86833333333328</v>
      </c>
      <c r="F9547">
        <f t="shared" si="895"/>
        <v>4.6327171171713213E-2</v>
      </c>
      <c r="G9547">
        <f t="shared" si="897"/>
        <v>0.95367282882828674</v>
      </c>
      <c r="H9547">
        <f t="shared" si="898"/>
        <v>3.6561877161302526E-2</v>
      </c>
      <c r="I9547">
        <f t="shared" si="899"/>
        <v>345.5276318124636</v>
      </c>
      <c r="J9547">
        <f t="shared" si="896"/>
        <v>13.738135776142025</v>
      </c>
    </row>
    <row r="9548" spans="1:10" x14ac:dyDescent="0.25">
      <c r="A9548">
        <v>21654.400000000001</v>
      </c>
      <c r="B9548">
        <v>9.19365E-4</v>
      </c>
      <c r="E9548">
        <f t="shared" si="894"/>
        <v>360.90666666666669</v>
      </c>
      <c r="F9548">
        <f t="shared" si="895"/>
        <v>4.6096629112077132E-2</v>
      </c>
      <c r="G9548">
        <f t="shared" si="897"/>
        <v>0.95390337088792287</v>
      </c>
      <c r="H9548">
        <f t="shared" si="898"/>
        <v>3.6561044926754521E-2</v>
      </c>
      <c r="I9548">
        <f t="shared" si="899"/>
        <v>345.56419285739037</v>
      </c>
      <c r="J9548">
        <f t="shared" si="896"/>
        <v>13.739589438752702</v>
      </c>
    </row>
    <row r="9549" spans="1:10" x14ac:dyDescent="0.25">
      <c r="A9549">
        <v>21656.7</v>
      </c>
      <c r="B9549">
        <v>9.2482899999999995E-4</v>
      </c>
      <c r="E9549">
        <f t="shared" si="894"/>
        <v>360.94499999999999</v>
      </c>
      <c r="F9549">
        <f t="shared" si="895"/>
        <v>4.6370592098995696E-2</v>
      </c>
      <c r="G9549">
        <f t="shared" si="897"/>
        <v>0.95362940790100426</v>
      </c>
      <c r="H9549">
        <f t="shared" si="898"/>
        <v>3.496937796766228E-2</v>
      </c>
      <c r="I9549">
        <f t="shared" si="899"/>
        <v>345.59916223535805</v>
      </c>
      <c r="J9549">
        <f t="shared" si="896"/>
        <v>13.740979816882541</v>
      </c>
    </row>
    <row r="9550" spans="1:10" x14ac:dyDescent="0.25">
      <c r="A9550">
        <v>21658.9</v>
      </c>
      <c r="B9550">
        <v>9.2160199999999999E-4</v>
      </c>
      <c r="E9550">
        <f t="shared" si="894"/>
        <v>360.98166666666668</v>
      </c>
      <c r="F9550">
        <f t="shared" si="895"/>
        <v>4.6208791484283723E-2</v>
      </c>
      <c r="G9550">
        <f t="shared" si="897"/>
        <v>0.9537912085157163</v>
      </c>
      <c r="H9550">
        <f t="shared" si="898"/>
        <v>3.6558173429689256E-2</v>
      </c>
      <c r="I9550">
        <f t="shared" si="899"/>
        <v>345.63572040878773</v>
      </c>
      <c r="J9550">
        <f t="shared" si="896"/>
        <v>13.742433365322849</v>
      </c>
    </row>
    <row r="9551" spans="1:10" x14ac:dyDescent="0.25">
      <c r="A9551">
        <v>21661.200000000001</v>
      </c>
      <c r="B9551">
        <v>9.2557999999999996E-4</v>
      </c>
      <c r="E9551">
        <f t="shared" si="894"/>
        <v>361.02000000000004</v>
      </c>
      <c r="F9551">
        <f t="shared" si="895"/>
        <v>4.6408246967805329E-2</v>
      </c>
      <c r="G9551">
        <f t="shared" si="897"/>
        <v>0.95359175303219468</v>
      </c>
      <c r="H9551">
        <f t="shared" si="898"/>
        <v>3.6554964618094904E-2</v>
      </c>
      <c r="I9551">
        <f t="shared" si="899"/>
        <v>345.67227537340585</v>
      </c>
      <c r="J9551">
        <f t="shared" si="896"/>
        <v>13.743886786181211</v>
      </c>
    </row>
    <row r="9552" spans="1:10" x14ac:dyDescent="0.25">
      <c r="A9552">
        <v>21663.5</v>
      </c>
      <c r="B9552">
        <v>9.2494099999999998E-4</v>
      </c>
      <c r="E9552">
        <f t="shared" si="894"/>
        <v>361.05833333333334</v>
      </c>
      <c r="F9552">
        <f t="shared" si="895"/>
        <v>4.6376207738551861E-2</v>
      </c>
      <c r="G9552">
        <f t="shared" si="897"/>
        <v>0.95362379226144811</v>
      </c>
      <c r="H9552">
        <f t="shared" si="898"/>
        <v>3.4970374409419247E-2</v>
      </c>
      <c r="I9552">
        <f t="shared" si="899"/>
        <v>345.70724574781525</v>
      </c>
      <c r="J9552">
        <f t="shared" si="896"/>
        <v>13.745277203929449</v>
      </c>
    </row>
    <row r="9553" spans="1:10" x14ac:dyDescent="0.25">
      <c r="A9553">
        <v>21665.7</v>
      </c>
      <c r="B9553">
        <v>9.2040600000000002E-4</v>
      </c>
      <c r="E9553">
        <f t="shared" si="894"/>
        <v>361.09500000000003</v>
      </c>
      <c r="F9553">
        <f t="shared" si="895"/>
        <v>4.6148824476166118E-2</v>
      </c>
      <c r="G9553">
        <f t="shared" si="897"/>
        <v>0.95385117552383392</v>
      </c>
      <c r="H9553">
        <f t="shared" si="898"/>
        <v>3.6559902286167151E-2</v>
      </c>
      <c r="I9553">
        <f t="shared" si="899"/>
        <v>345.74380565010142</v>
      </c>
      <c r="J9553">
        <f t="shared" si="896"/>
        <v>13.746730821108878</v>
      </c>
    </row>
    <row r="9554" spans="1:10" x14ac:dyDescent="0.25">
      <c r="A9554">
        <v>21668</v>
      </c>
      <c r="B9554">
        <v>9.24977E-4</v>
      </c>
      <c r="E9554">
        <f t="shared" si="894"/>
        <v>361.13333333333333</v>
      </c>
      <c r="F9554">
        <f t="shared" si="895"/>
        <v>4.6378012765552055E-2</v>
      </c>
      <c r="G9554">
        <f t="shared" si="897"/>
        <v>0.95362198723444791</v>
      </c>
      <c r="H9554">
        <f t="shared" si="898"/>
        <v>3.6554363987058192E-2</v>
      </c>
      <c r="I9554">
        <f t="shared" si="899"/>
        <v>345.7803600140885</v>
      </c>
      <c r="J9554">
        <f t="shared" si="896"/>
        <v>13.748184218086221</v>
      </c>
    </row>
    <row r="9555" spans="1:10" x14ac:dyDescent="0.25">
      <c r="A9555">
        <v>21670.3</v>
      </c>
      <c r="B9555">
        <v>9.2616900000000002E-4</v>
      </c>
      <c r="E9555">
        <f t="shared" si="894"/>
        <v>361.17166666666668</v>
      </c>
      <c r="F9555">
        <f t="shared" si="895"/>
        <v>4.6437779215114092E-2</v>
      </c>
      <c r="G9555">
        <f t="shared" si="897"/>
        <v>0.95356222078488595</v>
      </c>
      <c r="H9555">
        <f t="shared" si="898"/>
        <v>3.4967746340192389E-2</v>
      </c>
      <c r="I9555">
        <f t="shared" si="899"/>
        <v>345.81532776042872</v>
      </c>
      <c r="J9555">
        <f t="shared" si="896"/>
        <v>13.749574531342754</v>
      </c>
    </row>
    <row r="9556" spans="1:10" x14ac:dyDescent="0.25">
      <c r="A9556">
        <v>21672.5</v>
      </c>
      <c r="B9556">
        <v>9.2203700000000001E-4</v>
      </c>
      <c r="E9556">
        <f t="shared" si="894"/>
        <v>361.20833333333331</v>
      </c>
      <c r="F9556">
        <f t="shared" si="895"/>
        <v>4.6230602227202759E-2</v>
      </c>
      <c r="G9556">
        <f t="shared" si="897"/>
        <v>0.95376939777279723</v>
      </c>
      <c r="H9556">
        <f t="shared" si="898"/>
        <v>3.6569462411169353E-2</v>
      </c>
      <c r="I9556">
        <f t="shared" si="899"/>
        <v>345.85189722283991</v>
      </c>
      <c r="J9556">
        <f t="shared" si="896"/>
        <v>13.751028528631569</v>
      </c>
    </row>
    <row r="9557" spans="1:10" x14ac:dyDescent="0.25">
      <c r="A9557">
        <v>21674.799999999999</v>
      </c>
      <c r="B9557">
        <v>9.1339800000000005E-4</v>
      </c>
      <c r="E9557">
        <f t="shared" si="894"/>
        <v>361.24666666666667</v>
      </c>
      <c r="F9557">
        <f t="shared" si="895"/>
        <v>4.579744588679472E-2</v>
      </c>
      <c r="G9557">
        <f t="shared" si="897"/>
        <v>0.95420255411320531</v>
      </c>
      <c r="H9557">
        <f t="shared" si="898"/>
        <v>3.6572500162920567E-2</v>
      </c>
      <c r="I9557">
        <f t="shared" si="899"/>
        <v>345.88846972300286</v>
      </c>
      <c r="J9557">
        <f t="shared" si="896"/>
        <v>13.752482646701015</v>
      </c>
    </row>
    <row r="9558" spans="1:10" x14ac:dyDescent="0.25">
      <c r="A9558">
        <v>21677.1</v>
      </c>
      <c r="B9558">
        <v>9.18876E-4</v>
      </c>
      <c r="E9558">
        <f t="shared" si="894"/>
        <v>361.28499999999997</v>
      </c>
      <c r="F9558">
        <f t="shared" si="895"/>
        <v>4.6072110828657808E-2</v>
      </c>
      <c r="G9558">
        <f t="shared" si="897"/>
        <v>0.95392788917134219</v>
      </c>
      <c r="H9558">
        <f t="shared" si="898"/>
        <v>3.6568083362238817E-2</v>
      </c>
      <c r="I9558">
        <f t="shared" si="899"/>
        <v>345.92503780636508</v>
      </c>
      <c r="J9558">
        <f t="shared" si="896"/>
        <v>13.753936589159013</v>
      </c>
    </row>
    <row r="9559" spans="1:10" x14ac:dyDescent="0.25">
      <c r="A9559">
        <v>21679.4</v>
      </c>
      <c r="B9559">
        <v>9.1799399999999999E-4</v>
      </c>
      <c r="E9559">
        <f t="shared" si="894"/>
        <v>361.32333333333338</v>
      </c>
      <c r="F9559">
        <f t="shared" si="895"/>
        <v>4.6027887667153017E-2</v>
      </c>
      <c r="G9559">
        <f t="shared" si="897"/>
        <v>0.95397211233284696</v>
      </c>
      <c r="H9559">
        <f t="shared" si="898"/>
        <v>3.4983450409304097E-2</v>
      </c>
      <c r="I9559">
        <f t="shared" si="899"/>
        <v>345.96002125677438</v>
      </c>
      <c r="J9559">
        <f t="shared" si="896"/>
        <v>13.755327526807385</v>
      </c>
    </row>
    <row r="9560" spans="1:10" x14ac:dyDescent="0.25">
      <c r="A9560">
        <v>21681.599999999999</v>
      </c>
      <c r="B9560">
        <v>9.1312800000000003E-4</v>
      </c>
      <c r="E9560">
        <f t="shared" si="894"/>
        <v>361.35999999999996</v>
      </c>
      <c r="F9560">
        <f t="shared" si="895"/>
        <v>4.5783908184293252E-2</v>
      </c>
      <c r="G9560">
        <f t="shared" si="897"/>
        <v>0.95421609181570677</v>
      </c>
      <c r="H9560">
        <f t="shared" si="898"/>
        <v>3.6574254966824267E-2</v>
      </c>
      <c r="I9560">
        <f t="shared" si="899"/>
        <v>345.99659551174119</v>
      </c>
      <c r="J9560">
        <f t="shared" si="896"/>
        <v>13.756781714647614</v>
      </c>
    </row>
    <row r="9561" spans="1:10" x14ac:dyDescent="0.25">
      <c r="A9561">
        <v>21683.9</v>
      </c>
      <c r="B9561">
        <v>9.1732000000000001E-4</v>
      </c>
      <c r="E9561">
        <f t="shared" si="894"/>
        <v>361.39833333333337</v>
      </c>
      <c r="F9561">
        <f t="shared" si="895"/>
        <v>4.5994093550538247E-2</v>
      </c>
      <c r="G9561">
        <f t="shared" si="897"/>
        <v>0.9540059064494617</v>
      </c>
      <c r="H9561">
        <f t="shared" si="898"/>
        <v>3.6560155031730206E-2</v>
      </c>
      <c r="I9561">
        <f t="shared" si="899"/>
        <v>346.03315566677293</v>
      </c>
      <c r="J9561">
        <f t="shared" si="896"/>
        <v>13.758235341876176</v>
      </c>
    </row>
    <row r="9562" spans="1:10" x14ac:dyDescent="0.25">
      <c r="A9562">
        <v>21686.2</v>
      </c>
      <c r="B9562">
        <v>9.278E-4</v>
      </c>
      <c r="E9562">
        <f t="shared" si="894"/>
        <v>361.43666666666667</v>
      </c>
      <c r="F9562">
        <f t="shared" si="895"/>
        <v>4.6519556966150725E-2</v>
      </c>
      <c r="G9562">
        <f t="shared" si="897"/>
        <v>0.95348044303384927</v>
      </c>
      <c r="H9562">
        <f t="shared" si="898"/>
        <v>3.6548253887096462E-2</v>
      </c>
      <c r="I9562">
        <f t="shared" si="899"/>
        <v>346.06970392066</v>
      </c>
      <c r="J9562">
        <f t="shared" si="896"/>
        <v>13.759688495916702</v>
      </c>
    </row>
    <row r="9563" spans="1:10" x14ac:dyDescent="0.25">
      <c r="A9563">
        <v>21688.5</v>
      </c>
      <c r="B9563">
        <v>9.2970399999999995E-4</v>
      </c>
      <c r="E9563">
        <f t="shared" si="894"/>
        <v>361.47500000000002</v>
      </c>
      <c r="F9563">
        <f t="shared" si="895"/>
        <v>4.661502283860551E-2</v>
      </c>
      <c r="G9563">
        <f t="shared" si="897"/>
        <v>0.95338497716139448</v>
      </c>
      <c r="H9563">
        <f t="shared" si="898"/>
        <v>3.4962829396504219E-2</v>
      </c>
      <c r="I9563">
        <f t="shared" si="899"/>
        <v>346.10466675005648</v>
      </c>
      <c r="J9563">
        <f t="shared" si="896"/>
        <v>13.761078613676164</v>
      </c>
    </row>
    <row r="9564" spans="1:10" x14ac:dyDescent="0.25">
      <c r="A9564">
        <v>21690.7</v>
      </c>
      <c r="B9564">
        <v>9.2385099999999995E-4</v>
      </c>
      <c r="E9564">
        <f t="shared" si="894"/>
        <v>361.51166666666666</v>
      </c>
      <c r="F9564">
        <f t="shared" si="895"/>
        <v>4.6321555532157048E-2</v>
      </c>
      <c r="G9564">
        <f t="shared" si="897"/>
        <v>0.953678444467843</v>
      </c>
      <c r="H9564">
        <f t="shared" si="898"/>
        <v>3.6569096266456325E-2</v>
      </c>
      <c r="I9564">
        <f t="shared" si="899"/>
        <v>346.14123584632296</v>
      </c>
      <c r="J9564">
        <f t="shared" si="896"/>
        <v>13.762532596407109</v>
      </c>
    </row>
    <row r="9565" spans="1:10" x14ac:dyDescent="0.25">
      <c r="A9565">
        <v>21693</v>
      </c>
      <c r="B9565">
        <v>9.1196500000000004E-4</v>
      </c>
      <c r="E9565">
        <f t="shared" si="894"/>
        <v>361.55</v>
      </c>
      <c r="F9565">
        <f t="shared" si="895"/>
        <v>4.5725595784259158E-2</v>
      </c>
      <c r="G9565">
        <f t="shared" si="897"/>
        <v>0.95427440421574083</v>
      </c>
      <c r="H9565">
        <f t="shared" si="898"/>
        <v>3.4982435583121349E-2</v>
      </c>
      <c r="I9565">
        <f t="shared" si="899"/>
        <v>346.17621828190607</v>
      </c>
      <c r="J9565">
        <f t="shared" si="896"/>
        <v>13.763923493706116</v>
      </c>
    </row>
    <row r="9566" spans="1:10" x14ac:dyDescent="0.25">
      <c r="A9566">
        <v>21695.200000000001</v>
      </c>
      <c r="B9566">
        <v>9.2026100000000002E-4</v>
      </c>
      <c r="E9566">
        <f t="shared" si="894"/>
        <v>361.5866666666667</v>
      </c>
      <c r="F9566">
        <f t="shared" si="895"/>
        <v>4.6141554228526442E-2</v>
      </c>
      <c r="G9566">
        <f t="shared" si="897"/>
        <v>0.95385844577147361</v>
      </c>
      <c r="H9566">
        <f t="shared" si="898"/>
        <v>3.6568595580324707E-2</v>
      </c>
      <c r="I9566">
        <f t="shared" si="899"/>
        <v>346.21278687748639</v>
      </c>
      <c r="J9566">
        <f t="shared" si="896"/>
        <v>13.765377456529842</v>
      </c>
    </row>
    <row r="9567" spans="1:10" x14ac:dyDescent="0.25">
      <c r="A9567">
        <v>21697.5</v>
      </c>
      <c r="B9567">
        <v>9.1607600000000004E-4</v>
      </c>
      <c r="E9567">
        <f t="shared" si="894"/>
        <v>361.625</v>
      </c>
      <c r="F9567">
        <f t="shared" si="895"/>
        <v>4.5931719839753714E-2</v>
      </c>
      <c r="G9567">
        <f t="shared" si="897"/>
        <v>0.95406828016024625</v>
      </c>
      <c r="H9567">
        <f t="shared" si="898"/>
        <v>3.6565189761786743E-2</v>
      </c>
      <c r="I9567">
        <f t="shared" si="899"/>
        <v>346.2493520672482</v>
      </c>
      <c r="J9567">
        <f t="shared" si="896"/>
        <v>13.766831283938647</v>
      </c>
    </row>
    <row r="9568" spans="1:10" x14ac:dyDescent="0.25">
      <c r="A9568">
        <v>21699.8</v>
      </c>
      <c r="B9568">
        <v>9.2380499999999998E-4</v>
      </c>
      <c r="E9568">
        <f t="shared" si="894"/>
        <v>361.6633333333333</v>
      </c>
      <c r="F9568">
        <f t="shared" si="895"/>
        <v>4.6319249108767911E-2</v>
      </c>
      <c r="G9568">
        <f t="shared" si="897"/>
        <v>0.95368075089123205</v>
      </c>
      <c r="H9568">
        <f t="shared" si="898"/>
        <v>3.6562823755847608E-2</v>
      </c>
      <c r="I9568">
        <f t="shared" si="899"/>
        <v>346.28591489100404</v>
      </c>
      <c r="J9568">
        <f t="shared" si="896"/>
        <v>13.768285017275348</v>
      </c>
    </row>
    <row r="9569" spans="1:10" x14ac:dyDescent="0.25">
      <c r="A9569">
        <v>21702.1</v>
      </c>
      <c r="B9569">
        <v>9.1853799999999999E-4</v>
      </c>
      <c r="E9569">
        <f t="shared" si="894"/>
        <v>361.70166666666665</v>
      </c>
      <c r="F9569">
        <f t="shared" si="895"/>
        <v>4.6055163630711528E-2</v>
      </c>
      <c r="G9569">
        <f t="shared" si="897"/>
        <v>0.95394483636928851</v>
      </c>
      <c r="H9569">
        <f t="shared" si="898"/>
        <v>3.4972882979119199E-2</v>
      </c>
      <c r="I9569">
        <f t="shared" si="899"/>
        <v>346.32088777398315</v>
      </c>
      <c r="J9569">
        <f t="shared" si="896"/>
        <v>13.769675534764005</v>
      </c>
    </row>
    <row r="9570" spans="1:10" x14ac:dyDescent="0.25">
      <c r="A9570">
        <v>21704.3</v>
      </c>
      <c r="B9570">
        <v>9.2407999999999998E-4</v>
      </c>
      <c r="E9570">
        <f t="shared" si="894"/>
        <v>361.73833333333334</v>
      </c>
      <c r="F9570">
        <f t="shared" si="895"/>
        <v>4.6333037509463854E-2</v>
      </c>
      <c r="G9570">
        <f t="shared" si="897"/>
        <v>0.95366696249053617</v>
      </c>
      <c r="H9570">
        <f t="shared" si="898"/>
        <v>3.6564224908002291E-2</v>
      </c>
      <c r="I9570">
        <f t="shared" si="899"/>
        <v>346.35745199889112</v>
      </c>
      <c r="J9570">
        <f t="shared" si="896"/>
        <v>13.77112932381034</v>
      </c>
    </row>
    <row r="9571" spans="1:10" x14ac:dyDescent="0.25">
      <c r="A9571">
        <v>21706.6</v>
      </c>
      <c r="B9571">
        <v>9.1680500000000003E-4</v>
      </c>
      <c r="E9571">
        <f t="shared" si="894"/>
        <v>361.77666666666664</v>
      </c>
      <c r="F9571">
        <f t="shared" si="895"/>
        <v>4.5968271636507671E-2</v>
      </c>
      <c r="G9571">
        <f t="shared" si="897"/>
        <v>0.95403172836349237</v>
      </c>
      <c r="H9571">
        <f t="shared" si="898"/>
        <v>3.656933555788295E-2</v>
      </c>
      <c r="I9571">
        <f t="shared" si="899"/>
        <v>346.39402133444901</v>
      </c>
      <c r="J9571">
        <f t="shared" si="896"/>
        <v>13.772583316055483</v>
      </c>
    </row>
    <row r="9572" spans="1:10" x14ac:dyDescent="0.25">
      <c r="A9572">
        <v>21708.9</v>
      </c>
      <c r="B9572">
        <v>9.1876200000000005E-4</v>
      </c>
      <c r="E9572">
        <f t="shared" si="894"/>
        <v>361.815</v>
      </c>
      <c r="F9572">
        <f t="shared" si="895"/>
        <v>4.6066394909823859E-2</v>
      </c>
      <c r="G9572">
        <f t="shared" si="897"/>
        <v>0.95393360509017611</v>
      </c>
      <c r="H9572">
        <f t="shared" si="898"/>
        <v>3.4974688340329428E-2</v>
      </c>
      <c r="I9572">
        <f t="shared" si="899"/>
        <v>346.42899602278936</v>
      </c>
      <c r="J9572">
        <f t="shared" si="896"/>
        <v>13.77397390532508</v>
      </c>
    </row>
    <row r="9573" spans="1:10" x14ac:dyDescent="0.25">
      <c r="A9573">
        <v>21711.1</v>
      </c>
      <c r="B9573">
        <v>9.21892E-4</v>
      </c>
      <c r="E9573">
        <f t="shared" si="894"/>
        <v>361.85166666666663</v>
      </c>
      <c r="F9573">
        <f t="shared" si="895"/>
        <v>4.6223331979563083E-2</v>
      </c>
      <c r="G9573">
        <f t="shared" si="897"/>
        <v>0.95377666802043692</v>
      </c>
      <c r="H9573">
        <f t="shared" si="898"/>
        <v>3.6568649396978903E-2</v>
      </c>
      <c r="I9573">
        <f t="shared" si="899"/>
        <v>346.46556467218636</v>
      </c>
      <c r="J9573">
        <f t="shared" si="896"/>
        <v>13.775427870288551</v>
      </c>
    </row>
    <row r="9574" spans="1:10" x14ac:dyDescent="0.25">
      <c r="A9574">
        <v>21713.4</v>
      </c>
      <c r="B9574">
        <v>9.1438900000000004E-4</v>
      </c>
      <c r="E9574">
        <f t="shared" si="894"/>
        <v>361.89000000000004</v>
      </c>
      <c r="F9574">
        <f t="shared" si="895"/>
        <v>4.5847134268938994E-2</v>
      </c>
      <c r="G9574">
        <f t="shared" si="897"/>
        <v>0.95415286573106095</v>
      </c>
      <c r="H9574">
        <f t="shared" si="898"/>
        <v>3.6573918613304883E-2</v>
      </c>
      <c r="I9574">
        <f t="shared" si="899"/>
        <v>346.50213859079969</v>
      </c>
      <c r="J9574">
        <f t="shared" si="896"/>
        <v>13.776882044755407</v>
      </c>
    </row>
    <row r="9575" spans="1:10" x14ac:dyDescent="0.25">
      <c r="A9575">
        <v>21715.7</v>
      </c>
      <c r="B9575">
        <v>9.1640899999999997E-4</v>
      </c>
      <c r="E9575">
        <f t="shared" si="894"/>
        <v>361.92833333333334</v>
      </c>
      <c r="F9575">
        <f t="shared" si="895"/>
        <v>4.594841633950552E-2</v>
      </c>
      <c r="G9575">
        <f t="shared" si="897"/>
        <v>0.95405158366049447</v>
      </c>
      <c r="H9575">
        <f t="shared" si="898"/>
        <v>3.4976881615321018E-2</v>
      </c>
      <c r="I9575">
        <f t="shared" si="899"/>
        <v>346.537115472415</v>
      </c>
      <c r="J9575">
        <f t="shared" si="896"/>
        <v>13.778272721229346</v>
      </c>
    </row>
    <row r="9576" spans="1:10" x14ac:dyDescent="0.25">
      <c r="A9576">
        <v>21717.9</v>
      </c>
      <c r="B9576">
        <v>9.2185900000000002E-4</v>
      </c>
      <c r="E9576">
        <f t="shared" si="894"/>
        <v>361.96500000000003</v>
      </c>
      <c r="F9576">
        <f t="shared" si="895"/>
        <v>4.6221677371479565E-2</v>
      </c>
      <c r="G9576">
        <f t="shared" si="897"/>
        <v>0.95377832262852047</v>
      </c>
      <c r="H9576">
        <f t="shared" si="898"/>
        <v>3.6565343523346026E-2</v>
      </c>
      <c r="I9576">
        <f t="shared" si="899"/>
        <v>346.57368081593836</v>
      </c>
      <c r="J9576">
        <f t="shared" si="896"/>
        <v>13.779726554751692</v>
      </c>
    </row>
    <row r="9577" spans="1:10" x14ac:dyDescent="0.25">
      <c r="A9577">
        <v>21720.2</v>
      </c>
      <c r="B9577">
        <v>9.1786199999999997E-4</v>
      </c>
      <c r="E9577">
        <f t="shared" si="894"/>
        <v>362.00333333333333</v>
      </c>
      <c r="F9577">
        <f t="shared" si="895"/>
        <v>4.6021269234818966E-2</v>
      </c>
      <c r="G9577">
        <f t="shared" si="897"/>
        <v>0.95397873076518103</v>
      </c>
      <c r="H9577">
        <f t="shared" si="898"/>
        <v>3.6563301377691114E-2</v>
      </c>
      <c r="I9577">
        <f t="shared" si="899"/>
        <v>346.61024411731603</v>
      </c>
      <c r="J9577">
        <f t="shared" si="896"/>
        <v>13.781180307078577</v>
      </c>
    </row>
    <row r="9578" spans="1:10" x14ac:dyDescent="0.25">
      <c r="A9578">
        <v>21722.5</v>
      </c>
      <c r="B9578">
        <v>9.2398399999999998E-4</v>
      </c>
      <c r="E9578">
        <f t="shared" si="894"/>
        <v>362.04166666666669</v>
      </c>
      <c r="F9578">
        <f t="shared" si="895"/>
        <v>4.6328224104129997E-2</v>
      </c>
      <c r="G9578">
        <f t="shared" si="897"/>
        <v>0.95367177589587004</v>
      </c>
      <c r="H9578">
        <f t="shared" si="898"/>
        <v>3.4981124765774287E-2</v>
      </c>
      <c r="I9578">
        <f t="shared" si="899"/>
        <v>346.64522524208178</v>
      </c>
      <c r="J9578">
        <f t="shared" si="896"/>
        <v>13.782571152259649</v>
      </c>
    </row>
    <row r="9579" spans="1:10" x14ac:dyDescent="0.25">
      <c r="A9579">
        <v>21724.7</v>
      </c>
      <c r="B9579">
        <v>9.0966799999999998E-4</v>
      </c>
      <c r="E9579">
        <f t="shared" si="894"/>
        <v>362.07833333333332</v>
      </c>
      <c r="F9579">
        <f t="shared" si="895"/>
        <v>4.5610425033718906E-2</v>
      </c>
      <c r="G9579">
        <f t="shared" si="897"/>
        <v>0.95438957496628107</v>
      </c>
      <c r="H9579">
        <f t="shared" si="898"/>
        <v>3.6578955265435156E-2</v>
      </c>
      <c r="I9579">
        <f t="shared" si="899"/>
        <v>346.68180419734722</v>
      </c>
      <c r="J9579">
        <f t="shared" si="896"/>
        <v>13.78402552698317</v>
      </c>
    </row>
    <row r="9580" spans="1:10" x14ac:dyDescent="0.25">
      <c r="A9580">
        <v>21727</v>
      </c>
      <c r="B9580">
        <v>9.1588900000000003E-4</v>
      </c>
      <c r="E9580">
        <f t="shared" si="894"/>
        <v>362.11666666666667</v>
      </c>
      <c r="F9580">
        <f t="shared" si="895"/>
        <v>4.5922343727280476E-2</v>
      </c>
      <c r="G9580">
        <f t="shared" si="897"/>
        <v>0.95407765627271957</v>
      </c>
      <c r="H9580">
        <f t="shared" si="898"/>
        <v>3.6568717628562376E-2</v>
      </c>
      <c r="I9580">
        <f t="shared" si="899"/>
        <v>346.71837291497576</v>
      </c>
      <c r="J9580">
        <f t="shared" si="896"/>
        <v>13.785479494659517</v>
      </c>
    </row>
    <row r="9581" spans="1:10" x14ac:dyDescent="0.25">
      <c r="A9581">
        <v>21729.3</v>
      </c>
      <c r="B9581">
        <v>9.2032099999999999E-4</v>
      </c>
      <c r="E9581">
        <f t="shared" si="894"/>
        <v>362.15499999999997</v>
      </c>
      <c r="F9581">
        <f t="shared" si="895"/>
        <v>4.6144562606860104E-2</v>
      </c>
      <c r="G9581">
        <f t="shared" si="897"/>
        <v>0.95385543739313994</v>
      </c>
      <c r="H9581">
        <f t="shared" si="898"/>
        <v>3.497462031760689E-2</v>
      </c>
      <c r="I9581">
        <f t="shared" si="899"/>
        <v>346.75334753529336</v>
      </c>
      <c r="J9581">
        <f t="shared" si="896"/>
        <v>13.78687008122454</v>
      </c>
    </row>
    <row r="9582" spans="1:10" x14ac:dyDescent="0.25">
      <c r="A9582">
        <v>21731.5</v>
      </c>
      <c r="B9582">
        <v>9.2040700000000004E-4</v>
      </c>
      <c r="E9582">
        <f t="shared" si="894"/>
        <v>362.19166666666666</v>
      </c>
      <c r="F9582">
        <f t="shared" si="895"/>
        <v>4.6148874615805018E-2</v>
      </c>
      <c r="G9582">
        <f t="shared" si="897"/>
        <v>0.95385112538419503</v>
      </c>
      <c r="H9582">
        <f t="shared" si="898"/>
        <v>3.6565395417872279E-2</v>
      </c>
      <c r="I9582">
        <f t="shared" si="899"/>
        <v>346.78991293071124</v>
      </c>
      <c r="J9582">
        <f t="shared" si="896"/>
        <v>13.788323916810203</v>
      </c>
    </row>
    <row r="9583" spans="1:10" x14ac:dyDescent="0.25">
      <c r="A9583">
        <v>21733.8</v>
      </c>
      <c r="B9583">
        <v>9.1925999999999998E-4</v>
      </c>
      <c r="E9583">
        <f t="shared" si="894"/>
        <v>362.22999999999996</v>
      </c>
      <c r="F9583">
        <f t="shared" si="895"/>
        <v>4.6091364449993226E-2</v>
      </c>
      <c r="G9583">
        <f t="shared" si="897"/>
        <v>0.95390863555000682</v>
      </c>
      <c r="H9583">
        <f t="shared" si="898"/>
        <v>3.6570683854555849E-2</v>
      </c>
      <c r="I9583">
        <f t="shared" si="899"/>
        <v>346.8264836145658</v>
      </c>
      <c r="J9583">
        <f t="shared" si="896"/>
        <v>13.789777962663454</v>
      </c>
    </row>
    <row r="9584" spans="1:10" x14ac:dyDescent="0.25">
      <c r="A9584">
        <v>21736.1</v>
      </c>
      <c r="B9584">
        <v>9.1490400000000002E-4</v>
      </c>
      <c r="E9584">
        <f t="shared" si="894"/>
        <v>362.26833333333332</v>
      </c>
      <c r="F9584">
        <f t="shared" si="895"/>
        <v>4.587295618296957E-2</v>
      </c>
      <c r="G9584">
        <f t="shared" si="897"/>
        <v>0.9541270438170304</v>
      </c>
      <c r="H9584">
        <f t="shared" si="898"/>
        <v>3.4986601518584952E-2</v>
      </c>
      <c r="I9584">
        <f t="shared" si="899"/>
        <v>346.8614702160844</v>
      </c>
      <c r="J9584">
        <f t="shared" si="896"/>
        <v>13.791169025599542</v>
      </c>
    </row>
    <row r="9585" spans="1:10" x14ac:dyDescent="0.25">
      <c r="A9585">
        <v>21738.3</v>
      </c>
      <c r="B9585">
        <v>9.1279000000000002E-4</v>
      </c>
      <c r="E9585">
        <f t="shared" si="894"/>
        <v>362.30500000000001</v>
      </c>
      <c r="F9585">
        <f t="shared" si="895"/>
        <v>4.5766960986346972E-2</v>
      </c>
      <c r="G9585">
        <f t="shared" si="897"/>
        <v>0.95423303901365308</v>
      </c>
      <c r="H9585">
        <f t="shared" si="898"/>
        <v>3.6573189206908073E-2</v>
      </c>
      <c r="I9585">
        <f t="shared" si="899"/>
        <v>346.89804340529133</v>
      </c>
      <c r="J9585">
        <f t="shared" si="896"/>
        <v>13.792623171065291</v>
      </c>
    </row>
    <row r="9586" spans="1:10" x14ac:dyDescent="0.25">
      <c r="A9586">
        <v>21740.6</v>
      </c>
      <c r="B9586">
        <v>9.1876700000000002E-4</v>
      </c>
      <c r="E9586">
        <f t="shared" si="894"/>
        <v>362.34333333333331</v>
      </c>
      <c r="F9586">
        <f t="shared" si="895"/>
        <v>4.6066645608018326E-2</v>
      </c>
      <c r="G9586">
        <f t="shared" si="897"/>
        <v>0.95393335439198168</v>
      </c>
      <c r="H9586">
        <f t="shared" si="898"/>
        <v>3.6570548352235964E-2</v>
      </c>
      <c r="I9586">
        <f t="shared" si="899"/>
        <v>346.93461395364358</v>
      </c>
      <c r="J9586">
        <f t="shared" si="896"/>
        <v>13.794077211530986</v>
      </c>
    </row>
    <row r="9587" spans="1:10" x14ac:dyDescent="0.25">
      <c r="A9587">
        <v>21742.9</v>
      </c>
      <c r="B9587">
        <v>9.1553800000000003E-4</v>
      </c>
      <c r="E9587">
        <f t="shared" si="894"/>
        <v>362.38166666666672</v>
      </c>
      <c r="F9587">
        <f t="shared" si="895"/>
        <v>4.590474471402857E-2</v>
      </c>
      <c r="G9587">
        <f t="shared" si="897"/>
        <v>0.95409525528597139</v>
      </c>
      <c r="H9587">
        <f t="shared" si="898"/>
        <v>3.6574848870738502E-2</v>
      </c>
      <c r="I9587">
        <f t="shared" si="899"/>
        <v>346.97118880251429</v>
      </c>
      <c r="J9587">
        <f t="shared" si="896"/>
        <v>13.795531422984762</v>
      </c>
    </row>
    <row r="9588" spans="1:10" x14ac:dyDescent="0.25">
      <c r="A9588">
        <v>21745.200000000001</v>
      </c>
      <c r="B9588">
        <v>9.1429200000000003E-4</v>
      </c>
      <c r="E9588">
        <f t="shared" si="894"/>
        <v>362.42</v>
      </c>
      <c r="F9588">
        <f t="shared" si="895"/>
        <v>4.5842270723966246E-2</v>
      </c>
      <c r="G9588">
        <f t="shared" si="897"/>
        <v>0.95415772927603371</v>
      </c>
      <c r="H9588">
        <f t="shared" si="898"/>
        <v>3.4986254050887407E-2</v>
      </c>
      <c r="I9588">
        <f t="shared" si="899"/>
        <v>347.00617505656516</v>
      </c>
      <c r="J9588">
        <f t="shared" si="896"/>
        <v>13.796922472105575</v>
      </c>
    </row>
    <row r="9589" spans="1:10" x14ac:dyDescent="0.25">
      <c r="A9589">
        <v>21747.4</v>
      </c>
      <c r="B9589">
        <v>9.1378E-4</v>
      </c>
      <c r="E9589">
        <f t="shared" si="894"/>
        <v>362.45666666666671</v>
      </c>
      <c r="F9589">
        <f t="shared" si="895"/>
        <v>4.5816599228852353E-2</v>
      </c>
      <c r="G9589">
        <f t="shared" si="897"/>
        <v>0.95418340077114761</v>
      </c>
      <c r="H9589">
        <f t="shared" si="898"/>
        <v>3.6582061248878285E-2</v>
      </c>
      <c r="I9589">
        <f t="shared" si="899"/>
        <v>347.04275711781401</v>
      </c>
      <c r="J9589">
        <f t="shared" si="896"/>
        <v>13.798376970322611</v>
      </c>
    </row>
    <row r="9590" spans="1:10" x14ac:dyDescent="0.25">
      <c r="A9590">
        <v>21749.7</v>
      </c>
      <c r="B9590">
        <v>9.0854499999999997E-4</v>
      </c>
      <c r="E9590">
        <f t="shared" si="894"/>
        <v>362.495</v>
      </c>
      <c r="F9590">
        <f t="shared" si="895"/>
        <v>4.5554118219240582E-2</v>
      </c>
      <c r="G9590">
        <f t="shared" si="897"/>
        <v>0.9544458817807594</v>
      </c>
      <c r="H9590">
        <f t="shared" si="898"/>
        <v>3.6578330609100589E-2</v>
      </c>
      <c r="I9590">
        <f t="shared" si="899"/>
        <v>347.07933544842308</v>
      </c>
      <c r="J9590">
        <f t="shared" si="896"/>
        <v>13.799831320209872</v>
      </c>
    </row>
    <row r="9591" spans="1:10" x14ac:dyDescent="0.25">
      <c r="A9591">
        <v>21752</v>
      </c>
      <c r="B9591">
        <v>9.1766199999999997E-4</v>
      </c>
      <c r="E9591">
        <f t="shared" si="894"/>
        <v>362.53333333333336</v>
      </c>
      <c r="F9591">
        <f t="shared" si="895"/>
        <v>4.6011241307040103E-2</v>
      </c>
      <c r="G9591">
        <f t="shared" si="897"/>
        <v>0.95398875869295985</v>
      </c>
      <c r="H9591">
        <f t="shared" si="898"/>
        <v>3.4978641015195593E-2</v>
      </c>
      <c r="I9591">
        <f t="shared" si="899"/>
        <v>347.11431408943827</v>
      </c>
      <c r="J9591">
        <f t="shared" si="896"/>
        <v>13.801222066637331</v>
      </c>
    </row>
    <row r="9592" spans="1:10" x14ac:dyDescent="0.25">
      <c r="A9592">
        <v>21754.2</v>
      </c>
      <c r="B9592">
        <v>9.1869200000000003E-4</v>
      </c>
      <c r="E9592">
        <f t="shared" si="894"/>
        <v>362.57</v>
      </c>
      <c r="F9592">
        <f t="shared" si="895"/>
        <v>4.6062885135101254E-2</v>
      </c>
      <c r="G9592">
        <f t="shared" si="897"/>
        <v>0.95393711486489874</v>
      </c>
      <c r="H9592">
        <f t="shared" si="898"/>
        <v>3.6575529265692533E-2</v>
      </c>
      <c r="I9592">
        <f t="shared" si="899"/>
        <v>347.15088961870396</v>
      </c>
      <c r="J9592">
        <f t="shared" si="896"/>
        <v>13.802676305143526</v>
      </c>
    </row>
    <row r="9593" spans="1:10" x14ac:dyDescent="0.25">
      <c r="A9593">
        <v>21756.5</v>
      </c>
      <c r="B9593">
        <v>9.1043000000000005E-4</v>
      </c>
      <c r="E9593">
        <f t="shared" si="894"/>
        <v>362.60833333333335</v>
      </c>
      <c r="F9593">
        <f t="shared" si="895"/>
        <v>4.5648631438556381E-2</v>
      </c>
      <c r="G9593">
        <f t="shared" si="897"/>
        <v>0.95435136856144365</v>
      </c>
      <c r="H9593">
        <f t="shared" si="898"/>
        <v>3.6570993299639663E-2</v>
      </c>
      <c r="I9593">
        <f t="shared" si="899"/>
        <v>347.18746061200358</v>
      </c>
      <c r="J9593">
        <f t="shared" si="896"/>
        <v>13.804130363300274</v>
      </c>
    </row>
    <row r="9594" spans="1:10" x14ac:dyDescent="0.25">
      <c r="A9594">
        <v>21758.799999999999</v>
      </c>
      <c r="B9594">
        <v>9.2341199999999997E-4</v>
      </c>
      <c r="E9594">
        <f t="shared" si="894"/>
        <v>362.64666666666665</v>
      </c>
      <c r="F9594">
        <f t="shared" si="895"/>
        <v>4.6299544230682443E-2</v>
      </c>
      <c r="G9594">
        <f t="shared" si="897"/>
        <v>0.95370045576931761</v>
      </c>
      <c r="H9594">
        <f t="shared" si="898"/>
        <v>3.6569299039512622E-2</v>
      </c>
      <c r="I9594">
        <f t="shared" si="899"/>
        <v>347.22402991104309</v>
      </c>
      <c r="J9594">
        <f t="shared" si="896"/>
        <v>13.805584354093449</v>
      </c>
    </row>
    <row r="9595" spans="1:10" x14ac:dyDescent="0.25">
      <c r="A9595">
        <v>21761.1</v>
      </c>
      <c r="B9595">
        <v>9.1219300000000005E-4</v>
      </c>
      <c r="E9595">
        <f t="shared" si="894"/>
        <v>362.685</v>
      </c>
      <c r="F9595">
        <f t="shared" si="895"/>
        <v>4.5737027621927065E-2</v>
      </c>
      <c r="G9595">
        <f t="shared" si="897"/>
        <v>0.95426297237807289</v>
      </c>
      <c r="H9595">
        <f t="shared" si="898"/>
        <v>3.4980970335686493E-2</v>
      </c>
      <c r="I9595">
        <f t="shared" si="899"/>
        <v>347.2590108813788</v>
      </c>
      <c r="J9595">
        <f t="shared" si="896"/>
        <v>13.806975193134404</v>
      </c>
    </row>
    <row r="9596" spans="1:10" x14ac:dyDescent="0.25">
      <c r="A9596">
        <v>21763.3</v>
      </c>
      <c r="B9596">
        <v>9.2162699999999995E-4</v>
      </c>
      <c r="E9596">
        <f t="shared" si="894"/>
        <v>362.72166666666664</v>
      </c>
      <c r="F9596">
        <f t="shared" si="895"/>
        <v>4.6210044975256083E-2</v>
      </c>
      <c r="G9596">
        <f t="shared" si="897"/>
        <v>0.95378995502474395</v>
      </c>
      <c r="H9596">
        <f t="shared" si="898"/>
        <v>3.6563830894060866E-2</v>
      </c>
      <c r="I9596">
        <f t="shared" si="899"/>
        <v>347.29557471227287</v>
      </c>
      <c r="J9596">
        <f t="shared" si="896"/>
        <v>13.808428966514796</v>
      </c>
    </row>
    <row r="9597" spans="1:10" x14ac:dyDescent="0.25">
      <c r="A9597">
        <v>21765.599999999999</v>
      </c>
      <c r="B9597">
        <v>9.19668E-4</v>
      </c>
      <c r="E9597">
        <f t="shared" si="894"/>
        <v>362.76</v>
      </c>
      <c r="F9597">
        <f t="shared" si="895"/>
        <v>4.6111821422662111E-2</v>
      </c>
      <c r="G9597">
        <f t="shared" si="897"/>
        <v>0.95388817857733788</v>
      </c>
      <c r="H9597">
        <f t="shared" si="898"/>
        <v>3.6571197994769676E-2</v>
      </c>
      <c r="I9597">
        <f t="shared" si="899"/>
        <v>347.33214591026763</v>
      </c>
      <c r="J9597">
        <f t="shared" si="896"/>
        <v>13.809883032810196</v>
      </c>
    </row>
    <row r="9598" spans="1:10" x14ac:dyDescent="0.25">
      <c r="A9598">
        <v>21767.9</v>
      </c>
      <c r="B9598">
        <v>9.1396100000000003E-4</v>
      </c>
      <c r="E9598">
        <f t="shared" si="894"/>
        <v>362.79833333333335</v>
      </c>
      <c r="F9598">
        <f t="shared" si="895"/>
        <v>4.5825674503492224E-2</v>
      </c>
      <c r="G9598">
        <f t="shared" si="897"/>
        <v>0.95417432549650782</v>
      </c>
      <c r="H9598">
        <f t="shared" si="898"/>
        <v>3.4987300130832635E-2</v>
      </c>
      <c r="I9598">
        <f t="shared" si="899"/>
        <v>347.36713321039844</v>
      </c>
      <c r="J9598">
        <f t="shared" si="896"/>
        <v>13.811274123523019</v>
      </c>
    </row>
    <row r="9599" spans="1:10" x14ac:dyDescent="0.25">
      <c r="A9599">
        <v>21770.1</v>
      </c>
      <c r="B9599">
        <v>9.1297299999999997E-4</v>
      </c>
      <c r="E9599">
        <f t="shared" si="894"/>
        <v>362.83499999999998</v>
      </c>
      <c r="F9599">
        <f t="shared" si="895"/>
        <v>4.5776136540264634E-2</v>
      </c>
      <c r="G9599">
        <f t="shared" si="897"/>
        <v>0.95422386345973531</v>
      </c>
      <c r="H9599">
        <f t="shared" si="898"/>
        <v>3.6577617539869448E-2</v>
      </c>
      <c r="I9599">
        <f t="shared" si="899"/>
        <v>347.40371082793831</v>
      </c>
      <c r="J9599">
        <f t="shared" si="896"/>
        <v>13.812728445058736</v>
      </c>
    </row>
    <row r="9600" spans="1:10" x14ac:dyDescent="0.25">
      <c r="A9600">
        <v>21772.400000000001</v>
      </c>
      <c r="B9600">
        <v>9.1397600000000005E-4</v>
      </c>
      <c r="E9600">
        <f t="shared" si="894"/>
        <v>362.87333333333333</v>
      </c>
      <c r="F9600">
        <f t="shared" si="895"/>
        <v>4.5826426598075641E-2</v>
      </c>
      <c r="G9600">
        <f t="shared" si="897"/>
        <v>0.95417357340192432</v>
      </c>
      <c r="H9600">
        <f t="shared" si="898"/>
        <v>3.6573841732579479E-2</v>
      </c>
      <c r="I9600">
        <f t="shared" si="899"/>
        <v>347.44028466967092</v>
      </c>
      <c r="J9600">
        <f t="shared" si="896"/>
        <v>13.814182616468827</v>
      </c>
    </row>
    <row r="9601" spans="1:10" x14ac:dyDescent="0.25">
      <c r="A9601">
        <v>21774.7</v>
      </c>
      <c r="B9601">
        <v>9.1690200000000004E-4</v>
      </c>
      <c r="E9601">
        <f t="shared" si="894"/>
        <v>362.91166666666669</v>
      </c>
      <c r="F9601">
        <f t="shared" si="895"/>
        <v>4.5973135181480419E-2</v>
      </c>
      <c r="G9601">
        <f t="shared" si="897"/>
        <v>0.95402686481851962</v>
      </c>
      <c r="H9601">
        <f t="shared" si="898"/>
        <v>3.498178660906192E-2</v>
      </c>
      <c r="I9601">
        <f t="shared" si="899"/>
        <v>347.47526645628</v>
      </c>
      <c r="J9601">
        <f t="shared" si="896"/>
        <v>13.815573487964709</v>
      </c>
    </row>
    <row r="9602" spans="1:10" x14ac:dyDescent="0.25">
      <c r="A9602">
        <v>21776.9</v>
      </c>
      <c r="B9602">
        <v>9.1602999999999997E-4</v>
      </c>
      <c r="E9602">
        <f t="shared" si="894"/>
        <v>362.94833333333338</v>
      </c>
      <c r="F9602">
        <f t="shared" si="895"/>
        <v>4.592941341636457E-2</v>
      </c>
      <c r="G9602">
        <f t="shared" si="897"/>
        <v>0.95407058658363542</v>
      </c>
      <c r="H9602">
        <f t="shared" si="898"/>
        <v>3.6574096400107795E-2</v>
      </c>
      <c r="I9602">
        <f t="shared" si="899"/>
        <v>347.5118405526801</v>
      </c>
      <c r="J9602">
        <f t="shared" si="896"/>
        <v>13.817027669500346</v>
      </c>
    </row>
    <row r="9603" spans="1:10" x14ac:dyDescent="0.25">
      <c r="A9603">
        <v>21779.200000000001</v>
      </c>
      <c r="B9603">
        <v>9.1458299999999995E-4</v>
      </c>
      <c r="E9603">
        <f t="shared" si="894"/>
        <v>362.98666666666668</v>
      </c>
      <c r="F9603">
        <f t="shared" si="895"/>
        <v>4.585686135888449E-2</v>
      </c>
      <c r="G9603">
        <f t="shared" si="897"/>
        <v>0.95414313864111555</v>
      </c>
      <c r="H9603">
        <f t="shared" si="898"/>
        <v>3.6572537642300638E-2</v>
      </c>
      <c r="I9603">
        <f t="shared" si="899"/>
        <v>347.54841309032241</v>
      </c>
      <c r="J9603">
        <f t="shared" si="896"/>
        <v>13.818481789059968</v>
      </c>
    </row>
    <row r="9604" spans="1:10" x14ac:dyDescent="0.25">
      <c r="A9604">
        <v>21781.5</v>
      </c>
      <c r="B9604">
        <v>9.1765200000000003E-4</v>
      </c>
      <c r="E9604">
        <f t="shared" ref="E9604:E9667" si="900">A9604/60</f>
        <v>363.02499999999998</v>
      </c>
      <c r="F9604">
        <f t="shared" ref="F9604:F9667" si="901">B9604/$D$4</f>
        <v>4.6010739910651161E-2</v>
      </c>
      <c r="G9604">
        <f t="shared" si="897"/>
        <v>0.95398926008934881</v>
      </c>
      <c r="H9604">
        <f t="shared" si="898"/>
        <v>3.6573405434155035E-2</v>
      </c>
      <c r="I9604">
        <f t="shared" si="899"/>
        <v>347.5849864957566</v>
      </c>
      <c r="J9604">
        <f t="shared" ref="J9604:J9667" si="902">I9604*($M$3*$M$4*$M$6*$M$7)/($M$5*$M$8*$M$9)</f>
        <v>13.819935943122886</v>
      </c>
    </row>
    <row r="9605" spans="1:10" x14ac:dyDescent="0.25">
      <c r="A9605">
        <v>21783.8</v>
      </c>
      <c r="B9605">
        <v>9.1368000000000005E-4</v>
      </c>
      <c r="E9605">
        <f t="shared" si="900"/>
        <v>363.06333333333333</v>
      </c>
      <c r="F9605">
        <f t="shared" si="901"/>
        <v>4.5811585264962922E-2</v>
      </c>
      <c r="G9605">
        <f t="shared" ref="G9605:G9668" si="903">1-F9605</f>
        <v>0.95418841473503713</v>
      </c>
      <c r="H9605">
        <f t="shared" ref="H9605:H9668" si="904">(G9605+G9606)*(E9606-E9605)/2</f>
        <v>3.4979222885759192E-2</v>
      </c>
      <c r="I9605">
        <f t="shared" si="899"/>
        <v>347.61996571864233</v>
      </c>
      <c r="J9605">
        <f t="shared" si="902"/>
        <v>13.821326712685446</v>
      </c>
    </row>
    <row r="9606" spans="1:10" x14ac:dyDescent="0.25">
      <c r="A9606">
        <v>21786</v>
      </c>
      <c r="B9606">
        <v>9.2204099999999996E-4</v>
      </c>
      <c r="E9606">
        <f t="shared" si="900"/>
        <v>363.1</v>
      </c>
      <c r="F9606">
        <f t="shared" si="901"/>
        <v>4.6230802785758335E-2</v>
      </c>
      <c r="G9606">
        <f t="shared" si="903"/>
        <v>0.95376919721424169</v>
      </c>
      <c r="H9606">
        <f t="shared" si="904"/>
        <v>3.6555400916519355E-2</v>
      </c>
      <c r="I9606">
        <f t="shared" ref="I9606:I9669" si="905">H9606+I9605</f>
        <v>347.65652111955887</v>
      </c>
      <c r="J9606">
        <f t="shared" si="902"/>
        <v>13.822780150890976</v>
      </c>
    </row>
    <row r="9607" spans="1:10" x14ac:dyDescent="0.25">
      <c r="A9607">
        <v>21788.3</v>
      </c>
      <c r="B9607">
        <v>9.2802599999999998E-4</v>
      </c>
      <c r="E9607">
        <f t="shared" si="900"/>
        <v>363.13833333333332</v>
      </c>
      <c r="F9607">
        <f t="shared" si="901"/>
        <v>4.6530888524540841E-2</v>
      </c>
      <c r="G9607">
        <f t="shared" si="903"/>
        <v>0.95346911147545921</v>
      </c>
      <c r="H9607">
        <f t="shared" si="904"/>
        <v>3.6558188805790974E-2</v>
      </c>
      <c r="I9607">
        <f t="shared" si="905"/>
        <v>347.69307930836464</v>
      </c>
      <c r="J9607">
        <f t="shared" si="902"/>
        <v>13.824233699942637</v>
      </c>
    </row>
    <row r="9608" spans="1:10" x14ac:dyDescent="0.25">
      <c r="A9608">
        <v>21790.6</v>
      </c>
      <c r="B9608">
        <v>9.1914000000000004E-4</v>
      </c>
      <c r="E9608">
        <f t="shared" si="900"/>
        <v>363.17666666666662</v>
      </c>
      <c r="F9608">
        <f t="shared" si="901"/>
        <v>4.6085347693325909E-2</v>
      </c>
      <c r="G9608">
        <f t="shared" si="903"/>
        <v>0.95391465230667405</v>
      </c>
      <c r="H9608">
        <f t="shared" si="904"/>
        <v>3.4974111985234563E-2</v>
      </c>
      <c r="I9608">
        <f t="shared" si="905"/>
        <v>347.72805342034985</v>
      </c>
      <c r="J9608">
        <f t="shared" si="902"/>
        <v>13.825624266296426</v>
      </c>
    </row>
    <row r="9609" spans="1:10" x14ac:dyDescent="0.25">
      <c r="A9609">
        <v>21792.799999999999</v>
      </c>
      <c r="B9609">
        <v>9.2214100000000002E-4</v>
      </c>
      <c r="E9609">
        <f t="shared" si="900"/>
        <v>363.21333333333331</v>
      </c>
      <c r="F9609">
        <f t="shared" si="901"/>
        <v>4.6235816749647766E-2</v>
      </c>
      <c r="G9609">
        <f t="shared" si="903"/>
        <v>0.95376418325035228</v>
      </c>
      <c r="H9609">
        <f t="shared" si="904"/>
        <v>3.6566873450915041E-2</v>
      </c>
      <c r="I9609">
        <f t="shared" si="905"/>
        <v>347.76462029380076</v>
      </c>
      <c r="J9609">
        <f t="shared" si="902"/>
        <v>13.827078160648499</v>
      </c>
    </row>
    <row r="9610" spans="1:10" x14ac:dyDescent="0.25">
      <c r="A9610">
        <v>21795.1</v>
      </c>
      <c r="B9610">
        <v>9.1598799999999996E-4</v>
      </c>
      <c r="E9610">
        <f t="shared" si="900"/>
        <v>363.25166666666667</v>
      </c>
      <c r="F9610">
        <f t="shared" si="901"/>
        <v>4.5927307551531009E-2</v>
      </c>
      <c r="G9610">
        <f t="shared" si="903"/>
        <v>0.95407269244846904</v>
      </c>
      <c r="H9610">
        <f t="shared" si="904"/>
        <v>3.6567547118746616E-2</v>
      </c>
      <c r="I9610">
        <f t="shared" si="905"/>
        <v>347.80118784091951</v>
      </c>
      <c r="J9610">
        <f t="shared" si="902"/>
        <v>13.828532081785523</v>
      </c>
    </row>
    <row r="9611" spans="1:10" x14ac:dyDescent="0.25">
      <c r="A9611">
        <v>21797.4</v>
      </c>
      <c r="B9611">
        <v>9.2144000000000004E-4</v>
      </c>
      <c r="E9611">
        <f t="shared" si="900"/>
        <v>363.29</v>
      </c>
      <c r="F9611">
        <f t="shared" si="901"/>
        <v>4.6200668862782845E-2</v>
      </c>
      <c r="G9611">
        <f t="shared" si="903"/>
        <v>0.95379933113721715</v>
      </c>
      <c r="H9611">
        <f t="shared" si="904"/>
        <v>3.4978657561276431E-2</v>
      </c>
      <c r="I9611">
        <f t="shared" si="905"/>
        <v>347.83616649848079</v>
      </c>
      <c r="J9611">
        <f t="shared" si="902"/>
        <v>13.829922828870853</v>
      </c>
    </row>
    <row r="9612" spans="1:10" x14ac:dyDescent="0.25">
      <c r="A9612">
        <v>21799.599999999999</v>
      </c>
      <c r="B9612">
        <v>9.14896E-4</v>
      </c>
      <c r="E9612">
        <f t="shared" si="900"/>
        <v>363.32666666666665</v>
      </c>
      <c r="F9612">
        <f t="shared" si="901"/>
        <v>4.5872555065858411E-2</v>
      </c>
      <c r="G9612">
        <f t="shared" si="903"/>
        <v>0.95412744493414159</v>
      </c>
      <c r="H9612">
        <f t="shared" si="904"/>
        <v>3.657164294228183E-2</v>
      </c>
      <c r="I9612">
        <f t="shared" si="905"/>
        <v>347.8727381414231</v>
      </c>
      <c r="J9612">
        <f t="shared" si="902"/>
        <v>13.831376912857314</v>
      </c>
    </row>
    <row r="9613" spans="1:10" x14ac:dyDescent="0.25">
      <c r="A9613">
        <v>21801.9</v>
      </c>
      <c r="B9613">
        <v>9.1827E-4</v>
      </c>
      <c r="E9613">
        <f t="shared" si="900"/>
        <v>363.36500000000001</v>
      </c>
      <c r="F9613">
        <f t="shared" si="901"/>
        <v>4.6041726207487851E-2</v>
      </c>
      <c r="G9613">
        <f t="shared" si="903"/>
        <v>0.95395827379251219</v>
      </c>
      <c r="H9613">
        <f t="shared" si="904"/>
        <v>3.6568191956285835E-2</v>
      </c>
      <c r="I9613">
        <f t="shared" si="905"/>
        <v>347.90930633337939</v>
      </c>
      <c r="J9613">
        <f t="shared" si="902"/>
        <v>13.832830859632997</v>
      </c>
    </row>
    <row r="9614" spans="1:10" x14ac:dyDescent="0.25">
      <c r="A9614">
        <v>21804.2</v>
      </c>
      <c r="B9614">
        <v>9.1848699999999995E-4</v>
      </c>
      <c r="E9614">
        <f t="shared" si="900"/>
        <v>363.40333333333336</v>
      </c>
      <c r="F9614">
        <f t="shared" si="901"/>
        <v>4.6052606509127916E-2</v>
      </c>
      <c r="G9614">
        <f t="shared" si="903"/>
        <v>0.9539473934908721</v>
      </c>
      <c r="H9614">
        <f t="shared" si="904"/>
        <v>3.4980940001204962E-2</v>
      </c>
      <c r="I9614">
        <f t="shared" si="905"/>
        <v>347.94428727338061</v>
      </c>
      <c r="J9614">
        <f t="shared" si="902"/>
        <v>13.834221697467857</v>
      </c>
    </row>
    <row r="9615" spans="1:10" x14ac:dyDescent="0.25">
      <c r="A9615">
        <v>21806.400000000001</v>
      </c>
      <c r="B9615">
        <v>9.1536600000000003E-4</v>
      </c>
      <c r="E9615">
        <f t="shared" si="900"/>
        <v>363.44</v>
      </c>
      <c r="F9615">
        <f t="shared" si="901"/>
        <v>4.5896120696138742E-2</v>
      </c>
      <c r="G9615">
        <f t="shared" si="903"/>
        <v>0.9541038793038612</v>
      </c>
      <c r="H9615">
        <f t="shared" si="904"/>
        <v>3.6575312077490055E-2</v>
      </c>
      <c r="I9615">
        <f t="shared" si="905"/>
        <v>347.98086258545811</v>
      </c>
      <c r="J9615">
        <f t="shared" si="902"/>
        <v>13.835675927338677</v>
      </c>
    </row>
    <row r="9616" spans="1:10" x14ac:dyDescent="0.25">
      <c r="A9616">
        <v>21808.7</v>
      </c>
      <c r="B9616">
        <v>9.1398200000000003E-4</v>
      </c>
      <c r="E9616">
        <f t="shared" si="900"/>
        <v>363.47833333333335</v>
      </c>
      <c r="F9616">
        <f t="shared" si="901"/>
        <v>4.5826727435909008E-2</v>
      </c>
      <c r="G9616">
        <f t="shared" si="903"/>
        <v>0.95417327256409101</v>
      </c>
      <c r="H9616">
        <f t="shared" si="904"/>
        <v>3.6569358622062606E-2</v>
      </c>
      <c r="I9616">
        <f t="shared" si="905"/>
        <v>348.01743194408016</v>
      </c>
      <c r="J9616">
        <f t="shared" si="902"/>
        <v>13.837129920500846</v>
      </c>
    </row>
    <row r="9617" spans="1:10" x14ac:dyDescent="0.25">
      <c r="A9617">
        <v>21811</v>
      </c>
      <c r="B9617">
        <v>9.2156099999999999E-4</v>
      </c>
      <c r="E9617">
        <f t="shared" si="900"/>
        <v>363.51666666666665</v>
      </c>
      <c r="F9617">
        <f t="shared" si="901"/>
        <v>4.6206735759089061E-2</v>
      </c>
      <c r="G9617">
        <f t="shared" si="903"/>
        <v>0.95379326424091093</v>
      </c>
      <c r="H9617">
        <f t="shared" si="904"/>
        <v>3.4971958237045853E-2</v>
      </c>
      <c r="I9617">
        <f t="shared" si="905"/>
        <v>348.05240390231722</v>
      </c>
      <c r="J9617">
        <f t="shared" si="902"/>
        <v>13.838520401221876</v>
      </c>
    </row>
    <row r="9618" spans="1:10" x14ac:dyDescent="0.25">
      <c r="A9618">
        <v>21813.200000000001</v>
      </c>
      <c r="B9618">
        <v>9.2206299999999998E-4</v>
      </c>
      <c r="E9618">
        <f t="shared" si="900"/>
        <v>363.55333333333334</v>
      </c>
      <c r="F9618">
        <f t="shared" si="901"/>
        <v>4.6231905857814004E-2</v>
      </c>
      <c r="G9618">
        <f t="shared" si="903"/>
        <v>0.953768094142186</v>
      </c>
      <c r="H9618">
        <f t="shared" si="904"/>
        <v>3.6560240561597561E-2</v>
      </c>
      <c r="I9618">
        <f t="shared" si="905"/>
        <v>348.08896414287881</v>
      </c>
      <c r="J9618">
        <f t="shared" si="902"/>
        <v>13.839974031851092</v>
      </c>
    </row>
    <row r="9619" spans="1:10" x14ac:dyDescent="0.25">
      <c r="A9619">
        <v>21815.5</v>
      </c>
      <c r="B9619">
        <v>9.2296800000000003E-4</v>
      </c>
      <c r="E9619">
        <f t="shared" si="900"/>
        <v>363.59166666666664</v>
      </c>
      <c r="F9619">
        <f t="shared" si="901"/>
        <v>4.6277282231013371E-2</v>
      </c>
      <c r="G9619">
        <f t="shared" si="903"/>
        <v>0.95372271776898665</v>
      </c>
      <c r="H9619">
        <f t="shared" si="904"/>
        <v>3.6559513077274446E-2</v>
      </c>
      <c r="I9619">
        <f t="shared" si="905"/>
        <v>348.1255236559561</v>
      </c>
      <c r="J9619">
        <f t="shared" si="902"/>
        <v>13.841427633555625</v>
      </c>
    </row>
    <row r="9620" spans="1:10" x14ac:dyDescent="0.25">
      <c r="A9620">
        <v>21817.8</v>
      </c>
      <c r="B9620">
        <v>9.2281999999999998E-4</v>
      </c>
      <c r="E9620">
        <f t="shared" si="900"/>
        <v>363.63</v>
      </c>
      <c r="F9620">
        <f t="shared" si="901"/>
        <v>4.6269861564457011E-2</v>
      </c>
      <c r="G9620">
        <f t="shared" si="903"/>
        <v>0.953730138435543</v>
      </c>
      <c r="H9620">
        <f t="shared" si="904"/>
        <v>3.6562996737547579E-2</v>
      </c>
      <c r="I9620">
        <f t="shared" si="905"/>
        <v>348.16208665269363</v>
      </c>
      <c r="J9620">
        <f t="shared" si="902"/>
        <v>13.842881373770057</v>
      </c>
    </row>
    <row r="9621" spans="1:10" x14ac:dyDescent="0.25">
      <c r="A9621">
        <v>21820.1</v>
      </c>
      <c r="B9621">
        <v>9.1934299999999998E-4</v>
      </c>
      <c r="E9621">
        <f t="shared" si="900"/>
        <v>363.66833333333329</v>
      </c>
      <c r="F9621">
        <f t="shared" si="901"/>
        <v>4.6095526040021456E-2</v>
      </c>
      <c r="G9621">
        <f t="shared" si="903"/>
        <v>0.95390447395997857</v>
      </c>
      <c r="H9621">
        <f t="shared" si="904"/>
        <v>3.4975400741086272E-2</v>
      </c>
      <c r="I9621">
        <f t="shared" si="905"/>
        <v>348.19706205343471</v>
      </c>
      <c r="J9621">
        <f t="shared" si="902"/>
        <v>13.844271991364618</v>
      </c>
    </row>
    <row r="9622" spans="1:10" x14ac:dyDescent="0.25">
      <c r="A9622">
        <v>21822.3</v>
      </c>
      <c r="B9622">
        <v>9.2053600000000001E-4</v>
      </c>
      <c r="E9622">
        <f t="shared" si="900"/>
        <v>363.70499999999998</v>
      </c>
      <c r="F9622">
        <f t="shared" si="901"/>
        <v>4.6155342629222385E-2</v>
      </c>
      <c r="G9622">
        <f t="shared" si="903"/>
        <v>0.95384465737077762</v>
      </c>
      <c r="H9622">
        <f t="shared" si="904"/>
        <v>3.6561682076215768E-2</v>
      </c>
      <c r="I9622">
        <f t="shared" si="905"/>
        <v>348.23362373551095</v>
      </c>
      <c r="J9622">
        <f t="shared" si="902"/>
        <v>13.845725679308279</v>
      </c>
    </row>
    <row r="9623" spans="1:10" x14ac:dyDescent="0.25">
      <c r="A9623">
        <v>21824.6</v>
      </c>
      <c r="B9623">
        <v>9.2299500000000002E-4</v>
      </c>
      <c r="E9623">
        <f t="shared" si="900"/>
        <v>363.74333333333328</v>
      </c>
      <c r="F9623">
        <f t="shared" si="901"/>
        <v>4.6278636001263515E-2</v>
      </c>
      <c r="G9623">
        <f t="shared" si="903"/>
        <v>0.95372136399873653</v>
      </c>
      <c r="H9623">
        <f t="shared" si="904"/>
        <v>3.6564981222780422E-2</v>
      </c>
      <c r="I9623">
        <f t="shared" si="905"/>
        <v>348.27018871673374</v>
      </c>
      <c r="J9623">
        <f t="shared" si="902"/>
        <v>13.847179498425598</v>
      </c>
    </row>
    <row r="9624" spans="1:10" x14ac:dyDescent="0.25">
      <c r="A9624">
        <v>21826.9</v>
      </c>
      <c r="B9624">
        <v>9.1710299999999995E-4</v>
      </c>
      <c r="E9624">
        <f t="shared" si="900"/>
        <v>363.78166666666669</v>
      </c>
      <c r="F9624">
        <f t="shared" si="901"/>
        <v>4.5983213248898175E-2</v>
      </c>
      <c r="G9624">
        <f t="shared" si="903"/>
        <v>0.9540167867511018</v>
      </c>
      <c r="H9624">
        <f t="shared" si="904"/>
        <v>3.497615634539019E-2</v>
      </c>
      <c r="I9624">
        <f t="shared" si="905"/>
        <v>348.30516487307915</v>
      </c>
      <c r="J9624">
        <f t="shared" si="902"/>
        <v>13.848570146062896</v>
      </c>
    </row>
    <row r="9625" spans="1:10" x14ac:dyDescent="0.25">
      <c r="A9625">
        <v>21829.1</v>
      </c>
      <c r="B9625">
        <v>9.21954E-4</v>
      </c>
      <c r="E9625">
        <f t="shared" si="900"/>
        <v>363.81833333333333</v>
      </c>
      <c r="F9625">
        <f t="shared" si="901"/>
        <v>4.6226440637174529E-2</v>
      </c>
      <c r="G9625">
        <f t="shared" si="903"/>
        <v>0.95377355936282548</v>
      </c>
      <c r="H9625">
        <f t="shared" si="904"/>
        <v>3.6559776393944705E-2</v>
      </c>
      <c r="I9625">
        <f t="shared" si="905"/>
        <v>348.34172464947312</v>
      </c>
      <c r="J9625">
        <f t="shared" si="902"/>
        <v>13.850023758236865</v>
      </c>
    </row>
    <row r="9626" spans="1:10" x14ac:dyDescent="0.25">
      <c r="A9626">
        <v>21831.4</v>
      </c>
      <c r="B9626">
        <v>9.2356000000000003E-4</v>
      </c>
      <c r="E9626">
        <f t="shared" si="900"/>
        <v>363.85666666666668</v>
      </c>
      <c r="F9626">
        <f t="shared" si="901"/>
        <v>4.630696489723881E-2</v>
      </c>
      <c r="G9626">
        <f t="shared" si="903"/>
        <v>0.95369303510276116</v>
      </c>
      <c r="H9626">
        <f t="shared" si="904"/>
        <v>3.6559635125512122E-2</v>
      </c>
      <c r="I9626">
        <f t="shared" si="905"/>
        <v>348.37828428459864</v>
      </c>
      <c r="J9626">
        <f t="shared" si="902"/>
        <v>13.85147736479402</v>
      </c>
    </row>
    <row r="9627" spans="1:10" x14ac:dyDescent="0.25">
      <c r="A9627">
        <v>21833.7</v>
      </c>
      <c r="B9627">
        <v>9.2210100000000004E-4</v>
      </c>
      <c r="E9627">
        <f t="shared" si="900"/>
        <v>363.89500000000004</v>
      </c>
      <c r="F9627">
        <f t="shared" si="901"/>
        <v>4.6233811164091997E-2</v>
      </c>
      <c r="G9627">
        <f t="shared" si="903"/>
        <v>0.95376618883590802</v>
      </c>
      <c r="H9627">
        <f t="shared" si="904"/>
        <v>3.4980152223911869E-2</v>
      </c>
      <c r="I9627">
        <f t="shared" si="905"/>
        <v>348.41326443682254</v>
      </c>
      <c r="J9627">
        <f t="shared" si="902"/>
        <v>13.85286817130695</v>
      </c>
    </row>
    <row r="9628" spans="1:10" x14ac:dyDescent="0.25">
      <c r="A9628">
        <v>21835.9</v>
      </c>
      <c r="B9628">
        <v>9.1260899999999999E-4</v>
      </c>
      <c r="E9628">
        <f t="shared" si="900"/>
        <v>363.93166666666667</v>
      </c>
      <c r="F9628">
        <f t="shared" si="901"/>
        <v>4.5757885711707101E-2</v>
      </c>
      <c r="G9628">
        <f t="shared" si="903"/>
        <v>0.95424211428829286</v>
      </c>
      <c r="H9628">
        <f t="shared" si="904"/>
        <v>3.6577182202454747E-2</v>
      </c>
      <c r="I9628">
        <f t="shared" si="905"/>
        <v>348.44984161902499</v>
      </c>
      <c r="J9628">
        <f t="shared" si="902"/>
        <v>13.854322475533706</v>
      </c>
    </row>
    <row r="9629" spans="1:10" x14ac:dyDescent="0.25">
      <c r="A9629">
        <v>21838.2</v>
      </c>
      <c r="B9629">
        <v>9.1479300000000001E-4</v>
      </c>
      <c r="E9629">
        <f t="shared" si="900"/>
        <v>363.97</v>
      </c>
      <c r="F9629">
        <f t="shared" si="901"/>
        <v>4.5867390683052296E-2</v>
      </c>
      <c r="G9629">
        <f t="shared" si="903"/>
        <v>0.95413260931694766</v>
      </c>
      <c r="H9629">
        <f t="shared" si="904"/>
        <v>3.6570097638556877E-2</v>
      </c>
      <c r="I9629">
        <f t="shared" si="905"/>
        <v>348.48641171666355</v>
      </c>
      <c r="J9629">
        <f t="shared" si="902"/>
        <v>13.855776498079081</v>
      </c>
    </row>
    <row r="9630" spans="1:10" x14ac:dyDescent="0.25">
      <c r="A9630">
        <v>21840.5</v>
      </c>
      <c r="B9630">
        <v>9.1998100000000005E-4</v>
      </c>
      <c r="E9630">
        <f t="shared" si="900"/>
        <v>364.00833333333333</v>
      </c>
      <c r="F9630">
        <f t="shared" si="901"/>
        <v>4.6127515129636032E-2</v>
      </c>
      <c r="G9630">
        <f t="shared" si="903"/>
        <v>0.95387248487036391</v>
      </c>
      <c r="H9630">
        <f t="shared" si="904"/>
        <v>3.6557894736863064E-2</v>
      </c>
      <c r="I9630">
        <f t="shared" si="905"/>
        <v>348.52296961140041</v>
      </c>
      <c r="J9630">
        <f t="shared" si="902"/>
        <v>13.857230035438597</v>
      </c>
    </row>
    <row r="9631" spans="1:10" x14ac:dyDescent="0.25">
      <c r="A9631">
        <v>21842.799999999999</v>
      </c>
      <c r="B9631">
        <v>9.2749100000000001E-4</v>
      </c>
      <c r="E9631">
        <f t="shared" si="900"/>
        <v>364.04666666666668</v>
      </c>
      <c r="F9631">
        <f t="shared" si="901"/>
        <v>4.650406381773238E-2</v>
      </c>
      <c r="G9631">
        <f t="shared" si="903"/>
        <v>0.95349593618226758</v>
      </c>
      <c r="H9631">
        <f t="shared" si="904"/>
        <v>3.4968744620402774E-2</v>
      </c>
      <c r="I9631">
        <f t="shared" si="905"/>
        <v>348.55793835602083</v>
      </c>
      <c r="J9631">
        <f t="shared" si="902"/>
        <v>13.85862038838663</v>
      </c>
    </row>
    <row r="9632" spans="1:10" x14ac:dyDescent="0.25">
      <c r="A9632">
        <v>21845</v>
      </c>
      <c r="B9632">
        <v>9.1962900000000004E-4</v>
      </c>
      <c r="E9632">
        <f t="shared" si="900"/>
        <v>364.08333333333331</v>
      </c>
      <c r="F9632">
        <f t="shared" si="901"/>
        <v>4.6109865976745233E-2</v>
      </c>
      <c r="G9632">
        <f t="shared" si="903"/>
        <v>0.95389013402325473</v>
      </c>
      <c r="H9632">
        <f t="shared" si="904"/>
        <v>3.6563633887063046E-2</v>
      </c>
      <c r="I9632">
        <f t="shared" si="905"/>
        <v>348.59450198990788</v>
      </c>
      <c r="J9632">
        <f t="shared" si="902"/>
        <v>13.860074153934045</v>
      </c>
    </row>
    <row r="9633" spans="1:10" x14ac:dyDescent="0.25">
      <c r="A9633">
        <v>21847.3</v>
      </c>
      <c r="B9633">
        <v>9.21871E-4</v>
      </c>
      <c r="E9633">
        <f t="shared" si="900"/>
        <v>364.12166666666667</v>
      </c>
      <c r="F9633">
        <f t="shared" si="901"/>
        <v>4.6222279047146299E-2</v>
      </c>
      <c r="G9633">
        <f t="shared" si="903"/>
        <v>0.95377772095285374</v>
      </c>
      <c r="H9633">
        <f t="shared" si="904"/>
        <v>3.6573038328378028E-2</v>
      </c>
      <c r="I9633">
        <f t="shared" si="905"/>
        <v>348.63107502823624</v>
      </c>
      <c r="J9633">
        <f t="shared" si="902"/>
        <v>13.861528293400882</v>
      </c>
    </row>
    <row r="9634" spans="1:10" x14ac:dyDescent="0.25">
      <c r="A9634">
        <v>21849.599999999999</v>
      </c>
      <c r="B9634">
        <v>9.0984300000000002E-4</v>
      </c>
      <c r="E9634">
        <f t="shared" si="900"/>
        <v>364.15999999999997</v>
      </c>
      <c r="F9634">
        <f t="shared" si="901"/>
        <v>4.5619199470525409E-2</v>
      </c>
      <c r="G9634">
        <f t="shared" si="903"/>
        <v>0.9543808005294746</v>
      </c>
      <c r="H9634">
        <f t="shared" si="904"/>
        <v>3.4984922091380183E-2</v>
      </c>
      <c r="I9634">
        <f t="shared" si="905"/>
        <v>348.66605995032762</v>
      </c>
      <c r="J9634">
        <f t="shared" si="902"/>
        <v>13.86291928956315</v>
      </c>
    </row>
    <row r="9635" spans="1:10" x14ac:dyDescent="0.25">
      <c r="A9635">
        <v>21851.8</v>
      </c>
      <c r="B9635">
        <v>9.1967800000000005E-4</v>
      </c>
      <c r="E9635">
        <f t="shared" si="900"/>
        <v>364.19666666666666</v>
      </c>
      <c r="F9635">
        <f t="shared" si="901"/>
        <v>4.6112322819051053E-2</v>
      </c>
      <c r="G9635">
        <f t="shared" si="903"/>
        <v>0.95388767718094891</v>
      </c>
      <c r="H9635">
        <f t="shared" si="904"/>
        <v>3.6566370842763936E-2</v>
      </c>
      <c r="I9635">
        <f t="shared" si="905"/>
        <v>348.70262632117038</v>
      </c>
      <c r="J9635">
        <f t="shared" si="902"/>
        <v>13.864373163931589</v>
      </c>
    </row>
    <row r="9636" spans="1:10" x14ac:dyDescent="0.25">
      <c r="A9636">
        <v>21854.1</v>
      </c>
      <c r="B9636">
        <v>9.1897400000000003E-4</v>
      </c>
      <c r="E9636">
        <f t="shared" si="900"/>
        <v>364.23499999999996</v>
      </c>
      <c r="F9636">
        <f t="shared" si="901"/>
        <v>4.6077024513269456E-2</v>
      </c>
      <c r="G9636">
        <f t="shared" si="903"/>
        <v>0.95392297548673055</v>
      </c>
      <c r="H9636">
        <f t="shared" si="904"/>
        <v>3.6568484103302684E-2</v>
      </c>
      <c r="I9636">
        <f t="shared" si="905"/>
        <v>348.73919480527371</v>
      </c>
      <c r="J9636">
        <f t="shared" si="902"/>
        <v>13.865827122323001</v>
      </c>
    </row>
    <row r="9637" spans="1:10" x14ac:dyDescent="0.25">
      <c r="A9637">
        <v>21856.400000000001</v>
      </c>
      <c r="B9637">
        <v>9.1747900000000002E-4</v>
      </c>
      <c r="E9637">
        <f t="shared" si="900"/>
        <v>364.27333333333337</v>
      </c>
      <c r="F9637">
        <f t="shared" si="901"/>
        <v>4.6002065753122441E-2</v>
      </c>
      <c r="G9637">
        <f t="shared" si="903"/>
        <v>0.95399793424687751</v>
      </c>
      <c r="H9637">
        <f t="shared" si="904"/>
        <v>3.4978300901311765E-2</v>
      </c>
      <c r="I9637">
        <f t="shared" si="905"/>
        <v>348.774173106175</v>
      </c>
      <c r="J9637">
        <f t="shared" si="902"/>
        <v>13.867217855227574</v>
      </c>
    </row>
    <row r="9638" spans="1:10" x14ac:dyDescent="0.25">
      <c r="A9638">
        <v>21858.6</v>
      </c>
      <c r="B9638">
        <v>9.1924499999999996E-4</v>
      </c>
      <c r="E9638">
        <f t="shared" si="900"/>
        <v>364.31</v>
      </c>
      <c r="F9638">
        <f t="shared" si="901"/>
        <v>4.6090612355409809E-2</v>
      </c>
      <c r="G9638">
        <f t="shared" si="903"/>
        <v>0.95390938764459021</v>
      </c>
      <c r="H9638">
        <f t="shared" si="904"/>
        <v>3.6560760467924072E-2</v>
      </c>
      <c r="I9638">
        <f t="shared" si="905"/>
        <v>348.81073386664292</v>
      </c>
      <c r="J9638">
        <f t="shared" si="902"/>
        <v>13.868671506528202</v>
      </c>
    </row>
    <row r="9639" spans="1:10" x14ac:dyDescent="0.25">
      <c r="A9639">
        <v>21860.9</v>
      </c>
      <c r="B9639">
        <v>9.25245E-4</v>
      </c>
      <c r="E9639">
        <f t="shared" si="900"/>
        <v>364.34833333333336</v>
      </c>
      <c r="F9639">
        <f t="shared" si="901"/>
        <v>4.6391450188775739E-2</v>
      </c>
      <c r="G9639">
        <f t="shared" si="903"/>
        <v>0.95360854981122423</v>
      </c>
      <c r="H9639">
        <f t="shared" si="904"/>
        <v>3.6554378402150166E-2</v>
      </c>
      <c r="I9639">
        <f t="shared" si="905"/>
        <v>348.84728824504509</v>
      </c>
      <c r="J9639">
        <f t="shared" si="902"/>
        <v>13.87012490407869</v>
      </c>
    </row>
    <row r="9640" spans="1:10" x14ac:dyDescent="0.25">
      <c r="A9640">
        <v>21863.200000000001</v>
      </c>
      <c r="B9640">
        <v>9.2588600000000001E-4</v>
      </c>
      <c r="E9640">
        <f t="shared" si="900"/>
        <v>364.38666666666666</v>
      </c>
      <c r="F9640">
        <f t="shared" si="901"/>
        <v>4.6423589697306998E-2</v>
      </c>
      <c r="G9640">
        <f t="shared" si="903"/>
        <v>0.95357641030269302</v>
      </c>
      <c r="H9640">
        <f t="shared" si="904"/>
        <v>3.4973745213776046E-2</v>
      </c>
      <c r="I9640">
        <f t="shared" si="905"/>
        <v>348.88226199025888</v>
      </c>
      <c r="J9640">
        <f t="shared" si="902"/>
        <v>13.871515455849693</v>
      </c>
    </row>
    <row r="9641" spans="1:10" x14ac:dyDescent="0.25">
      <c r="A9641">
        <v>21865.4</v>
      </c>
      <c r="B9641">
        <v>9.1579400000000005E-4</v>
      </c>
      <c r="E9641">
        <f t="shared" si="900"/>
        <v>364.42333333333335</v>
      </c>
      <c r="F9641">
        <f t="shared" si="901"/>
        <v>4.5917580461585512E-2</v>
      </c>
      <c r="G9641">
        <f t="shared" si="903"/>
        <v>0.95408241953841444</v>
      </c>
      <c r="H9641">
        <f t="shared" si="904"/>
        <v>3.6571055765327341E-2</v>
      </c>
      <c r="I9641">
        <f t="shared" si="905"/>
        <v>348.91883304602419</v>
      </c>
      <c r="J9641">
        <f t="shared" si="902"/>
        <v>13.872969516490068</v>
      </c>
    </row>
    <row r="9642" spans="1:10" x14ac:dyDescent="0.25">
      <c r="A9642">
        <v>21867.7</v>
      </c>
      <c r="B9642">
        <v>9.1798300000000004E-4</v>
      </c>
      <c r="E9642">
        <f t="shared" si="900"/>
        <v>364.4616666666667</v>
      </c>
      <c r="F9642">
        <f t="shared" si="901"/>
        <v>4.6027336131125182E-2</v>
      </c>
      <c r="G9642">
        <f t="shared" si="903"/>
        <v>0.9539726638688748</v>
      </c>
      <c r="H9642">
        <f t="shared" si="904"/>
        <v>3.6568040116691819E-2</v>
      </c>
      <c r="I9642">
        <f t="shared" si="905"/>
        <v>348.95540108614091</v>
      </c>
      <c r="J9642">
        <f t="shared" si="902"/>
        <v>13.87442345722863</v>
      </c>
    </row>
    <row r="9643" spans="1:10" x14ac:dyDescent="0.25">
      <c r="A9643">
        <v>21870</v>
      </c>
      <c r="B9643">
        <v>9.1893200000000002E-4</v>
      </c>
      <c r="E9643">
        <f t="shared" si="900"/>
        <v>364.5</v>
      </c>
      <c r="F9643">
        <f t="shared" si="901"/>
        <v>4.6074918648435888E-2</v>
      </c>
      <c r="G9643">
        <f t="shared" si="903"/>
        <v>0.95392508135156406</v>
      </c>
      <c r="H9643">
        <f t="shared" si="904"/>
        <v>3.6566482319894407E-2</v>
      </c>
      <c r="I9643">
        <f t="shared" si="905"/>
        <v>348.99196756846078</v>
      </c>
      <c r="J9643">
        <f t="shared" si="902"/>
        <v>13.875877336029381</v>
      </c>
    </row>
    <row r="9644" spans="1:10" x14ac:dyDescent="0.25">
      <c r="A9644">
        <v>21872.3</v>
      </c>
      <c r="B9644">
        <v>9.1960399999999997E-4</v>
      </c>
      <c r="E9644">
        <f t="shared" si="900"/>
        <v>364.5383333333333</v>
      </c>
      <c r="F9644">
        <f t="shared" si="901"/>
        <v>4.6108612485772874E-2</v>
      </c>
      <c r="G9644">
        <f t="shared" si="903"/>
        <v>0.95389138751422708</v>
      </c>
      <c r="H9644">
        <f t="shared" si="904"/>
        <v>3.4974271930682629E-2</v>
      </c>
      <c r="I9644">
        <f t="shared" si="905"/>
        <v>349.02694184039149</v>
      </c>
      <c r="J9644">
        <f t="shared" si="902"/>
        <v>13.877267908742583</v>
      </c>
    </row>
    <row r="9645" spans="1:10" x14ac:dyDescent="0.25">
      <c r="A9645">
        <v>21874.5</v>
      </c>
      <c r="B9645">
        <v>9.2150299999999995E-4</v>
      </c>
      <c r="E9645">
        <f t="shared" si="900"/>
        <v>364.57499999999999</v>
      </c>
      <c r="F9645">
        <f t="shared" si="901"/>
        <v>4.6203827660033184E-2</v>
      </c>
      <c r="G9645">
        <f t="shared" si="903"/>
        <v>0.95379617233996683</v>
      </c>
      <c r="H9645">
        <f t="shared" si="904"/>
        <v>3.6564782293708888E-2</v>
      </c>
      <c r="I9645">
        <f t="shared" si="905"/>
        <v>349.06350662268517</v>
      </c>
      <c r="J9645">
        <f t="shared" si="902"/>
        <v>13.878721719950505</v>
      </c>
    </row>
    <row r="9646" spans="1:10" x14ac:dyDescent="0.25">
      <c r="A9646">
        <v>21876.799999999999</v>
      </c>
      <c r="B9646">
        <v>9.1880200000000003E-4</v>
      </c>
      <c r="E9646">
        <f t="shared" si="900"/>
        <v>364.61333333333334</v>
      </c>
      <c r="F9646">
        <f t="shared" si="901"/>
        <v>4.6068400495379629E-2</v>
      </c>
      <c r="G9646">
        <f t="shared" si="903"/>
        <v>0.95393159950462036</v>
      </c>
      <c r="H9646">
        <f t="shared" si="904"/>
        <v>3.6562597918503206E-2</v>
      </c>
      <c r="I9646">
        <f t="shared" si="905"/>
        <v>349.10006922060364</v>
      </c>
      <c r="J9646">
        <f t="shared" si="902"/>
        <v>13.880175444307939</v>
      </c>
    </row>
    <row r="9647" spans="1:10" x14ac:dyDescent="0.25">
      <c r="A9647">
        <v>21879.1</v>
      </c>
      <c r="B9647">
        <v>9.2377599999999996E-4</v>
      </c>
      <c r="E9647">
        <f t="shared" si="900"/>
        <v>364.65166666666664</v>
      </c>
      <c r="F9647">
        <f t="shared" si="901"/>
        <v>4.6317795059239976E-2</v>
      </c>
      <c r="G9647">
        <f t="shared" si="903"/>
        <v>0.95368220494076006</v>
      </c>
      <c r="H9647">
        <f t="shared" si="904"/>
        <v>3.4976265733423266E-2</v>
      </c>
      <c r="I9647">
        <f t="shared" si="905"/>
        <v>349.13504548633705</v>
      </c>
      <c r="J9647">
        <f t="shared" si="902"/>
        <v>13.88156609629449</v>
      </c>
    </row>
    <row r="9648" spans="1:10" x14ac:dyDescent="0.25">
      <c r="A9648">
        <v>21881.3</v>
      </c>
      <c r="B9648">
        <v>9.1516199999999996E-4</v>
      </c>
      <c r="E9648">
        <f t="shared" si="900"/>
        <v>364.68833333333333</v>
      </c>
      <c r="F9648">
        <f t="shared" si="901"/>
        <v>4.5885892209804297E-2</v>
      </c>
      <c r="G9648">
        <f t="shared" si="903"/>
        <v>0.95411410779019568</v>
      </c>
      <c r="H9648">
        <f t="shared" si="904"/>
        <v>3.656854176377896E-2</v>
      </c>
      <c r="I9648">
        <f t="shared" si="905"/>
        <v>349.17161402810081</v>
      </c>
      <c r="J9648">
        <f t="shared" si="902"/>
        <v>13.883020056978475</v>
      </c>
    </row>
    <row r="9649" spans="1:10" x14ac:dyDescent="0.25">
      <c r="A9649">
        <v>21883.599999999999</v>
      </c>
      <c r="B9649">
        <v>9.21231E-4</v>
      </c>
      <c r="E9649">
        <f t="shared" si="900"/>
        <v>364.72666666666663</v>
      </c>
      <c r="F9649">
        <f t="shared" si="901"/>
        <v>4.6190189678253932E-2</v>
      </c>
      <c r="G9649">
        <f t="shared" si="903"/>
        <v>0.95380981032174605</v>
      </c>
      <c r="H9649">
        <f t="shared" si="904"/>
        <v>3.6559835976603144E-2</v>
      </c>
      <c r="I9649">
        <f t="shared" si="905"/>
        <v>349.20817386407742</v>
      </c>
      <c r="J9649">
        <f t="shared" si="902"/>
        <v>13.884473671521446</v>
      </c>
    </row>
    <row r="9650" spans="1:10" x14ac:dyDescent="0.25">
      <c r="A9650">
        <v>21885.9</v>
      </c>
      <c r="B9650">
        <v>9.2422100000000003E-4</v>
      </c>
      <c r="E9650">
        <f t="shared" si="900"/>
        <v>364.76500000000004</v>
      </c>
      <c r="F9650">
        <f t="shared" si="901"/>
        <v>4.6340107198547954E-2</v>
      </c>
      <c r="G9650">
        <f t="shared" si="903"/>
        <v>0.95365989280145202</v>
      </c>
      <c r="H9650">
        <f t="shared" si="904"/>
        <v>3.4970493908783512E-2</v>
      </c>
      <c r="I9650">
        <f t="shared" si="905"/>
        <v>349.24314435798618</v>
      </c>
      <c r="J9650">
        <f t="shared" si="902"/>
        <v>13.885864094020963</v>
      </c>
    </row>
    <row r="9651" spans="1:10" x14ac:dyDescent="0.25">
      <c r="A9651">
        <v>21888.1</v>
      </c>
      <c r="B9651">
        <v>9.2099599999999999E-4</v>
      </c>
      <c r="E9651">
        <f t="shared" si="900"/>
        <v>364.80166666666662</v>
      </c>
      <c r="F9651">
        <f t="shared" si="901"/>
        <v>4.6178406863113766E-2</v>
      </c>
      <c r="G9651">
        <f t="shared" si="903"/>
        <v>0.95382159313688619</v>
      </c>
      <c r="H9651">
        <f t="shared" si="904"/>
        <v>3.6563660795390134E-2</v>
      </c>
      <c r="I9651">
        <f t="shared" si="905"/>
        <v>349.27970801878155</v>
      </c>
      <c r="J9651">
        <f t="shared" si="902"/>
        <v>13.887317860638252</v>
      </c>
    </row>
    <row r="9652" spans="1:10" x14ac:dyDescent="0.25">
      <c r="A9652">
        <v>21890.400000000001</v>
      </c>
      <c r="B9652">
        <v>9.2047600000000004E-4</v>
      </c>
      <c r="E9652">
        <f t="shared" si="900"/>
        <v>364.84000000000003</v>
      </c>
      <c r="F9652">
        <f t="shared" si="901"/>
        <v>4.6152334250888723E-2</v>
      </c>
      <c r="G9652">
        <f t="shared" si="903"/>
        <v>0.95384766574911128</v>
      </c>
      <c r="H9652">
        <f t="shared" si="904"/>
        <v>3.655947559784016E-2</v>
      </c>
      <c r="I9652">
        <f t="shared" si="905"/>
        <v>349.31626749437936</v>
      </c>
      <c r="J9652">
        <f t="shared" si="902"/>
        <v>13.888771460852603</v>
      </c>
    </row>
    <row r="9653" spans="1:10" x14ac:dyDescent="0.25">
      <c r="A9653">
        <v>21892.7</v>
      </c>
      <c r="B9653">
        <v>9.2535100000000004E-4</v>
      </c>
      <c r="E9653">
        <f t="shared" si="900"/>
        <v>364.87833333333333</v>
      </c>
      <c r="F9653">
        <f t="shared" si="901"/>
        <v>4.6396764990498537E-2</v>
      </c>
      <c r="G9653">
        <f t="shared" si="903"/>
        <v>0.9536032350095015</v>
      </c>
      <c r="H9653">
        <f t="shared" si="904"/>
        <v>3.497287746375892E-2</v>
      </c>
      <c r="I9653">
        <f t="shared" si="905"/>
        <v>349.35124037184312</v>
      </c>
      <c r="J9653">
        <f t="shared" si="902"/>
        <v>13.890161978121972</v>
      </c>
    </row>
    <row r="9654" spans="1:10" x14ac:dyDescent="0.25">
      <c r="A9654">
        <v>21894.9</v>
      </c>
      <c r="B9654">
        <v>9.1727300000000002E-4</v>
      </c>
      <c r="E9654">
        <f t="shared" si="900"/>
        <v>364.91500000000002</v>
      </c>
      <c r="F9654">
        <f t="shared" si="901"/>
        <v>4.5991736987510211E-2</v>
      </c>
      <c r="G9654">
        <f t="shared" si="903"/>
        <v>0.95400826301248975</v>
      </c>
      <c r="H9654">
        <f t="shared" si="904"/>
        <v>3.6568711862503905E-2</v>
      </c>
      <c r="I9654">
        <f t="shared" si="905"/>
        <v>349.38780908370563</v>
      </c>
      <c r="J9654">
        <f t="shared" si="902"/>
        <v>13.891615945569065</v>
      </c>
    </row>
    <row r="9655" spans="1:10" x14ac:dyDescent="0.25">
      <c r="A9655">
        <v>21897.200000000001</v>
      </c>
      <c r="B9655">
        <v>9.1894299999999997E-4</v>
      </c>
      <c r="E9655">
        <f t="shared" si="900"/>
        <v>364.95333333333332</v>
      </c>
      <c r="F9655">
        <f t="shared" si="901"/>
        <v>4.6075470184463729E-2</v>
      </c>
      <c r="G9655">
        <f t="shared" si="903"/>
        <v>0.95392452981553633</v>
      </c>
      <c r="H9655">
        <f t="shared" si="904"/>
        <v>3.6566836932544713E-2</v>
      </c>
      <c r="I9655">
        <f t="shared" si="905"/>
        <v>349.42437592063817</v>
      </c>
      <c r="J9655">
        <f t="shared" si="902"/>
        <v>13.893069838469172</v>
      </c>
    </row>
    <row r="9656" spans="1:10" x14ac:dyDescent="0.25">
      <c r="A9656">
        <v>21899.5</v>
      </c>
      <c r="B9656">
        <v>9.1922399999999995E-4</v>
      </c>
      <c r="E9656">
        <f t="shared" si="900"/>
        <v>364.99166666666667</v>
      </c>
      <c r="F9656">
        <f t="shared" si="901"/>
        <v>4.6089559422993032E-2</v>
      </c>
      <c r="G9656">
        <f t="shared" si="903"/>
        <v>0.95391044057700691</v>
      </c>
      <c r="H9656">
        <f t="shared" si="904"/>
        <v>3.4974022820243388E-2</v>
      </c>
      <c r="I9656">
        <f t="shared" si="905"/>
        <v>349.45934994345839</v>
      </c>
      <c r="J9656">
        <f t="shared" si="902"/>
        <v>13.894460401277772</v>
      </c>
    </row>
    <row r="9657" spans="1:10" x14ac:dyDescent="0.25">
      <c r="A9657">
        <v>21901.7</v>
      </c>
      <c r="B9657">
        <v>9.2215400000000001E-4</v>
      </c>
      <c r="E9657">
        <f t="shared" si="900"/>
        <v>365.02833333333336</v>
      </c>
      <c r="F9657">
        <f t="shared" si="901"/>
        <v>4.6236468564953392E-2</v>
      </c>
      <c r="G9657">
        <f t="shared" si="903"/>
        <v>0.95376353143504655</v>
      </c>
      <c r="H9657">
        <f t="shared" si="904"/>
        <v>3.6559645696565113E-2</v>
      </c>
      <c r="I9657">
        <f t="shared" si="905"/>
        <v>349.49590958915496</v>
      </c>
      <c r="J9657">
        <f t="shared" si="902"/>
        <v>13.895914008255231</v>
      </c>
    </row>
    <row r="9658" spans="1:10" x14ac:dyDescent="0.25">
      <c r="A9658">
        <v>21904</v>
      </c>
      <c r="B9658">
        <v>9.23496E-4</v>
      </c>
      <c r="E9658">
        <f t="shared" si="900"/>
        <v>365.06666666666666</v>
      </c>
      <c r="F9658">
        <f t="shared" si="901"/>
        <v>4.6303755960349573E-2</v>
      </c>
      <c r="G9658">
        <f t="shared" si="903"/>
        <v>0.95369624403965048</v>
      </c>
      <c r="H9658">
        <f t="shared" si="904"/>
        <v>3.6562135672815632E-2</v>
      </c>
      <c r="I9658">
        <f t="shared" si="905"/>
        <v>349.53247172482776</v>
      </c>
      <c r="J9658">
        <f t="shared" si="902"/>
        <v>13.897367714233836</v>
      </c>
    </row>
    <row r="9659" spans="1:10" x14ac:dyDescent="0.25">
      <c r="A9659">
        <v>21906.3</v>
      </c>
      <c r="B9659">
        <v>9.1956299999999998E-4</v>
      </c>
      <c r="E9659">
        <f t="shared" si="900"/>
        <v>365.10499999999996</v>
      </c>
      <c r="F9659">
        <f t="shared" si="901"/>
        <v>4.6106556760578205E-2</v>
      </c>
      <c r="G9659">
        <f t="shared" si="903"/>
        <v>0.95389344323942182</v>
      </c>
      <c r="H9659">
        <f t="shared" si="904"/>
        <v>3.6570526248957597E-2</v>
      </c>
      <c r="I9659">
        <f t="shared" si="905"/>
        <v>349.56904225107672</v>
      </c>
      <c r="J9659">
        <f t="shared" si="902"/>
        <v>13.898821753820705</v>
      </c>
    </row>
    <row r="9660" spans="1:10" x14ac:dyDescent="0.25">
      <c r="A9660">
        <v>21908.6</v>
      </c>
      <c r="B9660">
        <v>9.14765E-4</v>
      </c>
      <c r="E9660">
        <f t="shared" si="900"/>
        <v>365.14333333333332</v>
      </c>
      <c r="F9660">
        <f t="shared" si="901"/>
        <v>4.5865986773163253E-2</v>
      </c>
      <c r="G9660">
        <f t="shared" si="903"/>
        <v>0.95413401322683677</v>
      </c>
      <c r="H9660">
        <f t="shared" si="904"/>
        <v>3.4978035244845912E-2</v>
      </c>
      <c r="I9660">
        <f t="shared" si="905"/>
        <v>349.60402028632154</v>
      </c>
      <c r="J9660">
        <f t="shared" si="902"/>
        <v>13.90021247616281</v>
      </c>
    </row>
    <row r="9661" spans="1:10" x14ac:dyDescent="0.25">
      <c r="A9661">
        <v>21910.799999999999</v>
      </c>
      <c r="B9661">
        <v>9.2224799999999997E-4</v>
      </c>
      <c r="E9661">
        <f t="shared" si="900"/>
        <v>365.18</v>
      </c>
      <c r="F9661">
        <f t="shared" si="901"/>
        <v>4.6241181691009457E-2</v>
      </c>
      <c r="G9661">
        <f t="shared" si="903"/>
        <v>0.95375881830899056</v>
      </c>
      <c r="H9661">
        <f t="shared" si="904"/>
        <v>3.6564888004726667E-2</v>
      </c>
      <c r="I9661">
        <f t="shared" si="905"/>
        <v>349.64058517432625</v>
      </c>
      <c r="J9661">
        <f t="shared" si="902"/>
        <v>13.90166629157379</v>
      </c>
    </row>
    <row r="9662" spans="1:10" x14ac:dyDescent="0.25">
      <c r="A9662">
        <v>21913.1</v>
      </c>
      <c r="B9662">
        <v>9.1794700000000001E-4</v>
      </c>
      <c r="E9662">
        <f t="shared" si="900"/>
        <v>365.21833333333331</v>
      </c>
      <c r="F9662">
        <f t="shared" si="901"/>
        <v>4.6025531104124988E-2</v>
      </c>
      <c r="G9662">
        <f t="shared" si="903"/>
        <v>0.95397446889587501</v>
      </c>
      <c r="H9662">
        <f t="shared" si="904"/>
        <v>3.6569347090054119E-2</v>
      </c>
      <c r="I9662">
        <f t="shared" si="905"/>
        <v>349.6771545214163</v>
      </c>
      <c r="J9662">
        <f t="shared" si="902"/>
        <v>13.903120284277447</v>
      </c>
    </row>
    <row r="9663" spans="1:10" x14ac:dyDescent="0.25">
      <c r="A9663">
        <v>21915.4</v>
      </c>
      <c r="B9663">
        <v>9.1760799999999999E-4</v>
      </c>
      <c r="E9663">
        <f t="shared" si="900"/>
        <v>365.25666666666672</v>
      </c>
      <c r="F9663">
        <f t="shared" si="901"/>
        <v>4.6008533766539808E-2</v>
      </c>
      <c r="G9663">
        <f t="shared" si="903"/>
        <v>0.95399146623346021</v>
      </c>
      <c r="H9663">
        <f t="shared" si="904"/>
        <v>3.4975246310890037E-2</v>
      </c>
      <c r="I9663">
        <f t="shared" si="905"/>
        <v>349.71212976772716</v>
      </c>
      <c r="J9663">
        <f t="shared" si="902"/>
        <v>13.904510895731885</v>
      </c>
    </row>
    <row r="9664" spans="1:10" x14ac:dyDescent="0.25">
      <c r="A9664">
        <v>21917.599999999999</v>
      </c>
      <c r="B9664">
        <v>9.2243900000000005E-4</v>
      </c>
      <c r="E9664">
        <f t="shared" si="900"/>
        <v>365.29333333333329</v>
      </c>
      <c r="F9664">
        <f t="shared" si="901"/>
        <v>4.6250758362038277E-2</v>
      </c>
      <c r="G9664">
        <f t="shared" si="903"/>
        <v>0.95374924163796171</v>
      </c>
      <c r="H9664">
        <f t="shared" si="904"/>
        <v>3.655855687263191E-2</v>
      </c>
      <c r="I9664">
        <f t="shared" si="905"/>
        <v>349.74868832459981</v>
      </c>
      <c r="J9664">
        <f t="shared" si="902"/>
        <v>13.905964459417838</v>
      </c>
    </row>
    <row r="9665" spans="1:10" x14ac:dyDescent="0.25">
      <c r="A9665">
        <v>21919.9</v>
      </c>
      <c r="B9665">
        <v>9.2434400000000001E-4</v>
      </c>
      <c r="E9665">
        <f t="shared" si="900"/>
        <v>365.33166666666671</v>
      </c>
      <c r="F9665">
        <f t="shared" si="901"/>
        <v>4.6346274374131954E-2</v>
      </c>
      <c r="G9665">
        <f t="shared" si="903"/>
        <v>0.95365372562586803</v>
      </c>
      <c r="H9665">
        <f t="shared" si="904"/>
        <v>3.6555663272179864E-2</v>
      </c>
      <c r="I9665">
        <f t="shared" si="905"/>
        <v>349.78524398787198</v>
      </c>
      <c r="J9665">
        <f t="shared" si="902"/>
        <v>13.907417908054596</v>
      </c>
    </row>
    <row r="9666" spans="1:10" x14ac:dyDescent="0.25">
      <c r="A9666">
        <v>21922.2</v>
      </c>
      <c r="B9666">
        <v>9.2544999999999997E-4</v>
      </c>
      <c r="E9666">
        <f t="shared" si="900"/>
        <v>365.37</v>
      </c>
      <c r="F9666">
        <f t="shared" si="901"/>
        <v>4.640172881474907E-2</v>
      </c>
      <c r="G9666">
        <f t="shared" si="903"/>
        <v>0.95359827118525098</v>
      </c>
      <c r="H9666">
        <f t="shared" si="904"/>
        <v>3.4972646737853934E-2</v>
      </c>
      <c r="I9666">
        <f t="shared" si="905"/>
        <v>349.82021663460984</v>
      </c>
      <c r="J9666">
        <f t="shared" si="902"/>
        <v>13.908808416150332</v>
      </c>
    </row>
    <row r="9667" spans="1:10" x14ac:dyDescent="0.25">
      <c r="A9667">
        <v>21924.400000000001</v>
      </c>
      <c r="B9667">
        <v>9.1742500000000003E-4</v>
      </c>
      <c r="E9667">
        <f t="shared" si="900"/>
        <v>365.40666666666669</v>
      </c>
      <c r="F9667">
        <f t="shared" si="901"/>
        <v>4.5999358212622153E-2</v>
      </c>
      <c r="G9667">
        <f t="shared" si="903"/>
        <v>0.95400064178737787</v>
      </c>
      <c r="H9667">
        <f t="shared" si="904"/>
        <v>3.6564941821272415E-2</v>
      </c>
      <c r="I9667">
        <f t="shared" si="905"/>
        <v>349.8567815764311</v>
      </c>
      <c r="J9667">
        <f t="shared" si="902"/>
        <v>13.910262233701051</v>
      </c>
    </row>
    <row r="9668" spans="1:10" x14ac:dyDescent="0.25">
      <c r="A9668">
        <v>21926.7</v>
      </c>
      <c r="B9668">
        <v>9.2271400000000004E-4</v>
      </c>
      <c r="E9668">
        <f t="shared" ref="E9668:E9731" si="906">A9668/60</f>
        <v>365.44499999999999</v>
      </c>
      <c r="F9668">
        <f t="shared" ref="F9668:F9731" si="907">B9668/$D$4</f>
        <v>4.6264546762734213E-2</v>
      </c>
      <c r="G9668">
        <f t="shared" si="903"/>
        <v>0.95373545323726583</v>
      </c>
      <c r="H9668">
        <f t="shared" si="904"/>
        <v>3.4970793576800406E-2</v>
      </c>
      <c r="I9668">
        <f t="shared" si="905"/>
        <v>349.89175237000791</v>
      </c>
      <c r="J9668">
        <f t="shared" ref="J9668:J9731" si="908">I9668*($M$3*$M$4*$M$6*$M$7)/($M$5*$M$8*$M$9)</f>
        <v>13.911652668115334</v>
      </c>
    </row>
    <row r="9669" spans="1:10" x14ac:dyDescent="0.25">
      <c r="A9669">
        <v>21928.9</v>
      </c>
      <c r="B9669">
        <v>9.2217700000000004E-4</v>
      </c>
      <c r="E9669">
        <f t="shared" si="906"/>
        <v>365.48166666666668</v>
      </c>
      <c r="F9669">
        <f t="shared" si="907"/>
        <v>4.6237621776647961E-2</v>
      </c>
      <c r="G9669">
        <f t="shared" ref="G9669:G9732" si="909">1-F9669</f>
        <v>0.95376237822335208</v>
      </c>
      <c r="H9669">
        <f t="shared" ref="H9669:H9732" si="910">(G9669+G9670)*(E9670-E9669)/2</f>
        <v>3.6560393362201307E-2</v>
      </c>
      <c r="I9669">
        <f t="shared" si="905"/>
        <v>349.92831276337012</v>
      </c>
      <c r="J9669">
        <f t="shared" si="908"/>
        <v>13.913106304819886</v>
      </c>
    </row>
    <row r="9670" spans="1:10" x14ac:dyDescent="0.25">
      <c r="A9670">
        <v>21931.200000000001</v>
      </c>
      <c r="B9670">
        <v>9.2269499999999996E-4</v>
      </c>
      <c r="E9670">
        <f t="shared" si="906"/>
        <v>365.52000000000004</v>
      </c>
      <c r="F9670">
        <f t="shared" si="907"/>
        <v>4.626359410959522E-2</v>
      </c>
      <c r="G9670">
        <f t="shared" si="909"/>
        <v>0.95373640589040476</v>
      </c>
      <c r="H9670">
        <f t="shared" si="910"/>
        <v>3.6560936332653282E-2</v>
      </c>
      <c r="I9670">
        <f t="shared" ref="I9670:I9733" si="911">H9670+I9669</f>
        <v>349.96487369970276</v>
      </c>
      <c r="J9670">
        <f t="shared" si="908"/>
        <v>13.914559963112874</v>
      </c>
    </row>
    <row r="9671" spans="1:10" x14ac:dyDescent="0.25">
      <c r="A9671">
        <v>21933.5</v>
      </c>
      <c r="B9671">
        <v>9.2161200000000004E-4</v>
      </c>
      <c r="E9671">
        <f t="shared" si="906"/>
        <v>365.55833333333334</v>
      </c>
      <c r="F9671">
        <f t="shared" si="907"/>
        <v>4.6209292880672673E-2</v>
      </c>
      <c r="G9671">
        <f t="shared" si="909"/>
        <v>0.95379070711932734</v>
      </c>
      <c r="H9671">
        <f t="shared" si="910"/>
        <v>3.6559694708062127E-2</v>
      </c>
      <c r="I9671">
        <f t="shared" si="911"/>
        <v>350.00143339441081</v>
      </c>
      <c r="J9671">
        <f t="shared" si="908"/>
        <v>13.916013572039022</v>
      </c>
    </row>
    <row r="9672" spans="1:10" x14ac:dyDescent="0.25">
      <c r="A9672">
        <v>21935.8</v>
      </c>
      <c r="B9672">
        <v>9.2398700000000003E-4</v>
      </c>
      <c r="E9672">
        <f t="shared" si="906"/>
        <v>365.59666666666664</v>
      </c>
      <c r="F9672">
        <f t="shared" si="907"/>
        <v>4.6328374523046681E-2</v>
      </c>
      <c r="G9672">
        <f t="shared" si="909"/>
        <v>0.95367162547695328</v>
      </c>
      <c r="H9672">
        <f t="shared" si="910"/>
        <v>3.4967067031705643E-2</v>
      </c>
      <c r="I9672">
        <f t="shared" si="911"/>
        <v>350.0364004614425</v>
      </c>
      <c r="J9672">
        <f t="shared" si="908"/>
        <v>13.917403858286333</v>
      </c>
    </row>
    <row r="9673" spans="1:10" x14ac:dyDescent="0.25">
      <c r="A9673">
        <v>21938</v>
      </c>
      <c r="B9673">
        <v>9.2495800000000003E-4</v>
      </c>
      <c r="E9673">
        <f t="shared" si="906"/>
        <v>365.63333333333333</v>
      </c>
      <c r="F9673">
        <f t="shared" si="907"/>
        <v>4.637706011241307E-2</v>
      </c>
      <c r="G9673">
        <f t="shared" si="909"/>
        <v>0.95362293988758695</v>
      </c>
      <c r="H9673">
        <f t="shared" si="910"/>
        <v>3.6559204593146148E-2</v>
      </c>
      <c r="I9673">
        <f t="shared" si="911"/>
        <v>350.07295966603562</v>
      </c>
      <c r="J9673">
        <f t="shared" si="908"/>
        <v>13.918857447725571</v>
      </c>
    </row>
    <row r="9674" spans="1:10" x14ac:dyDescent="0.25">
      <c r="A9674">
        <v>21940.3</v>
      </c>
      <c r="B9674">
        <v>9.2115100000000004E-4</v>
      </c>
      <c r="E9674">
        <f t="shared" si="906"/>
        <v>365.67166666666668</v>
      </c>
      <c r="F9674">
        <f t="shared" si="907"/>
        <v>4.6186178507142392E-2</v>
      </c>
      <c r="G9674">
        <f t="shared" si="909"/>
        <v>0.95381382149285765</v>
      </c>
      <c r="H9674">
        <f t="shared" si="910"/>
        <v>3.6568070869003676E-2</v>
      </c>
      <c r="I9674">
        <f t="shared" si="911"/>
        <v>350.10952773690462</v>
      </c>
      <c r="J9674">
        <f t="shared" si="908"/>
        <v>13.920311389686841</v>
      </c>
    </row>
    <row r="9675" spans="1:10" x14ac:dyDescent="0.25">
      <c r="A9675">
        <v>21942.6</v>
      </c>
      <c r="B9675">
        <v>9.1573200000000005E-4</v>
      </c>
      <c r="E9675">
        <f t="shared" si="906"/>
        <v>365.71</v>
      </c>
      <c r="F9675">
        <f t="shared" si="907"/>
        <v>4.5914471803974066E-2</v>
      </c>
      <c r="G9675">
        <f t="shared" si="909"/>
        <v>0.95408552819602588</v>
      </c>
      <c r="H9675">
        <f t="shared" si="910"/>
        <v>3.4982903469518295E-2</v>
      </c>
      <c r="I9675">
        <f t="shared" si="911"/>
        <v>350.14451064037416</v>
      </c>
      <c r="J9675">
        <f t="shared" si="908"/>
        <v>13.921702305588957</v>
      </c>
    </row>
    <row r="9676" spans="1:10" x14ac:dyDescent="0.25">
      <c r="A9676">
        <v>21944.799999999999</v>
      </c>
      <c r="B9676">
        <v>9.1598500000000002E-4</v>
      </c>
      <c r="E9676">
        <f t="shared" si="906"/>
        <v>365.74666666666667</v>
      </c>
      <c r="F9676">
        <f t="shared" si="907"/>
        <v>4.5927157132614325E-2</v>
      </c>
      <c r="G9676">
        <f t="shared" si="909"/>
        <v>0.9540728428673857</v>
      </c>
      <c r="H9676">
        <f t="shared" si="910"/>
        <v>3.6570114936732297E-2</v>
      </c>
      <c r="I9676">
        <f t="shared" si="911"/>
        <v>350.18108075531092</v>
      </c>
      <c r="J9676">
        <f t="shared" si="908"/>
        <v>13.923156328822106</v>
      </c>
    </row>
    <row r="9677" spans="1:10" x14ac:dyDescent="0.25">
      <c r="A9677">
        <v>21947.1</v>
      </c>
      <c r="B9677">
        <v>9.1877099999999998E-4</v>
      </c>
      <c r="E9677">
        <f t="shared" si="906"/>
        <v>365.78499999999997</v>
      </c>
      <c r="F9677">
        <f t="shared" si="907"/>
        <v>4.6066846166573902E-2</v>
      </c>
      <c r="G9677">
        <f t="shared" si="909"/>
        <v>0.95393315383342614</v>
      </c>
      <c r="H9677">
        <f t="shared" si="910"/>
        <v>3.6560836387748187E-2</v>
      </c>
      <c r="I9677">
        <f t="shared" si="911"/>
        <v>350.21764159169868</v>
      </c>
      <c r="J9677">
        <f t="shared" si="908"/>
        <v>13.924609983141297</v>
      </c>
    </row>
    <row r="9678" spans="1:10" x14ac:dyDescent="0.25">
      <c r="A9678">
        <v>21949.4</v>
      </c>
      <c r="B9678">
        <v>9.2564000000000003E-4</v>
      </c>
      <c r="E9678">
        <f t="shared" si="906"/>
        <v>365.82333333333338</v>
      </c>
      <c r="F9678">
        <f t="shared" si="907"/>
        <v>4.6411255346138998E-2</v>
      </c>
      <c r="G9678">
        <f t="shared" si="909"/>
        <v>0.95358874465386101</v>
      </c>
      <c r="H9678">
        <f t="shared" si="910"/>
        <v>3.6563641575086792E-2</v>
      </c>
      <c r="I9678">
        <f t="shared" si="911"/>
        <v>350.25420523327375</v>
      </c>
      <c r="J9678">
        <f t="shared" si="908"/>
        <v>13.926063748994389</v>
      </c>
    </row>
    <row r="9679" spans="1:10" x14ac:dyDescent="0.25">
      <c r="A9679">
        <v>21951.7</v>
      </c>
      <c r="B9679">
        <v>9.1585199999999999E-4</v>
      </c>
      <c r="E9679">
        <f t="shared" si="906"/>
        <v>365.86166666666668</v>
      </c>
      <c r="F9679">
        <f t="shared" si="907"/>
        <v>4.5920488560641383E-2</v>
      </c>
      <c r="G9679">
        <f t="shared" si="909"/>
        <v>0.95407951143935865</v>
      </c>
      <c r="H9679">
        <f t="shared" si="910"/>
        <v>3.4984243702065945E-2</v>
      </c>
      <c r="I9679">
        <f t="shared" si="911"/>
        <v>350.28918947697582</v>
      </c>
      <c r="J9679">
        <f t="shared" si="908"/>
        <v>13.927454718183983</v>
      </c>
    </row>
    <row r="9680" spans="1:10" x14ac:dyDescent="0.25">
      <c r="A9680">
        <v>21953.9</v>
      </c>
      <c r="B9680">
        <v>9.14407E-4</v>
      </c>
      <c r="E9680">
        <f t="shared" si="906"/>
        <v>365.89833333333337</v>
      </c>
      <c r="F9680">
        <f t="shared" si="907"/>
        <v>4.5848036782439087E-2</v>
      </c>
      <c r="G9680">
        <f t="shared" si="909"/>
        <v>0.95415196321756091</v>
      </c>
      <c r="H9680">
        <f t="shared" si="910"/>
        <v>3.6576240412849945E-2</v>
      </c>
      <c r="I9680">
        <f t="shared" si="911"/>
        <v>350.32576571738866</v>
      </c>
      <c r="J9680">
        <f t="shared" si="908"/>
        <v>13.9289089849653</v>
      </c>
    </row>
    <row r="9681" spans="1:10" x14ac:dyDescent="0.25">
      <c r="A9681">
        <v>21956.2</v>
      </c>
      <c r="B9681">
        <v>9.1397500000000003E-4</v>
      </c>
      <c r="E9681">
        <f t="shared" si="906"/>
        <v>365.93666666666667</v>
      </c>
      <c r="F9681">
        <f t="shared" si="907"/>
        <v>4.5826376458436742E-2</v>
      </c>
      <c r="G9681">
        <f t="shared" si="909"/>
        <v>0.95417362354156321</v>
      </c>
      <c r="H9681">
        <f t="shared" si="910"/>
        <v>3.6573441952525362E-2</v>
      </c>
      <c r="I9681">
        <f t="shared" si="911"/>
        <v>350.36233915934116</v>
      </c>
      <c r="J9681">
        <f t="shared" si="908"/>
        <v>13.930363140480184</v>
      </c>
    </row>
    <row r="9682" spans="1:10" x14ac:dyDescent="0.25">
      <c r="A9682">
        <v>21958.5</v>
      </c>
      <c r="B9682">
        <v>9.1731899999999999E-4</v>
      </c>
      <c r="E9682">
        <f t="shared" si="906"/>
        <v>365.97500000000002</v>
      </c>
      <c r="F9682">
        <f t="shared" si="907"/>
        <v>4.5994043410899348E-2</v>
      </c>
      <c r="G9682">
        <f t="shared" si="909"/>
        <v>0.9540059565891007</v>
      </c>
      <c r="H9682">
        <f t="shared" si="910"/>
        <v>3.657291339711112E-2</v>
      </c>
      <c r="I9682">
        <f t="shared" si="911"/>
        <v>350.39891207273826</v>
      </c>
      <c r="J9682">
        <f t="shared" si="908"/>
        <v>13.931817274979768</v>
      </c>
    </row>
    <row r="9683" spans="1:10" x14ac:dyDescent="0.25">
      <c r="A9683">
        <v>21960.799999999999</v>
      </c>
      <c r="B9683">
        <v>9.1452500000000002E-4</v>
      </c>
      <c r="E9683">
        <f t="shared" si="906"/>
        <v>366.01333333333332</v>
      </c>
      <c r="F9683">
        <f t="shared" si="907"/>
        <v>4.585395325982862E-2</v>
      </c>
      <c r="G9683">
        <f t="shared" si="909"/>
        <v>0.95414604674017134</v>
      </c>
      <c r="H9683">
        <f t="shared" si="910"/>
        <v>3.4983929326530071E-2</v>
      </c>
      <c r="I9683">
        <f t="shared" si="911"/>
        <v>350.43389600206478</v>
      </c>
      <c r="J9683">
        <f t="shared" si="908"/>
        <v>13.93320823166983</v>
      </c>
    </row>
    <row r="9684" spans="1:10" x14ac:dyDescent="0.25">
      <c r="A9684">
        <v>21963</v>
      </c>
      <c r="B9684">
        <v>9.1607600000000004E-4</v>
      </c>
      <c r="E9684">
        <f t="shared" si="906"/>
        <v>366.05</v>
      </c>
      <c r="F9684">
        <f t="shared" si="907"/>
        <v>4.5931719839753714E-2</v>
      </c>
      <c r="G9684">
        <f t="shared" si="909"/>
        <v>0.95406828016024625</v>
      </c>
      <c r="H9684">
        <f t="shared" si="910"/>
        <v>3.6565247422371473E-2</v>
      </c>
      <c r="I9684">
        <f t="shared" si="911"/>
        <v>350.47046124948713</v>
      </c>
      <c r="J9684">
        <f t="shared" si="908"/>
        <v>13.93466206137121</v>
      </c>
    </row>
    <row r="9685" spans="1:10" x14ac:dyDescent="0.25">
      <c r="A9685">
        <v>21965.3</v>
      </c>
      <c r="B9685">
        <v>9.2374500000000001E-4</v>
      </c>
      <c r="E9685">
        <f t="shared" si="906"/>
        <v>366.08833333333331</v>
      </c>
      <c r="F9685">
        <f t="shared" si="907"/>
        <v>4.6316240730434256E-2</v>
      </c>
      <c r="G9685">
        <f t="shared" si="909"/>
        <v>0.95368375926956572</v>
      </c>
      <c r="H9685">
        <f t="shared" si="910"/>
        <v>3.6565219553143076E-2</v>
      </c>
      <c r="I9685">
        <f t="shared" si="911"/>
        <v>350.50702646904028</v>
      </c>
      <c r="J9685">
        <f t="shared" si="908"/>
        <v>13.936115889964514</v>
      </c>
    </row>
    <row r="9686" spans="1:10" x14ac:dyDescent="0.25">
      <c r="A9686">
        <v>21967.599999999999</v>
      </c>
      <c r="B9686">
        <v>9.1610499999999996E-4</v>
      </c>
      <c r="E9686">
        <f t="shared" si="906"/>
        <v>366.12666666666667</v>
      </c>
      <c r="F9686">
        <f t="shared" si="907"/>
        <v>4.5933173889281642E-2</v>
      </c>
      <c r="G9686">
        <f t="shared" si="909"/>
        <v>0.95406682611071836</v>
      </c>
      <c r="H9686">
        <f t="shared" si="910"/>
        <v>3.4983989995438905E-2</v>
      </c>
      <c r="I9686">
        <f t="shared" si="911"/>
        <v>350.54201045903574</v>
      </c>
      <c r="J9686">
        <f t="shared" si="908"/>
        <v>13.937506849066764</v>
      </c>
    </row>
    <row r="9687" spans="1:10" x14ac:dyDescent="0.25">
      <c r="A9687">
        <v>21969.8</v>
      </c>
      <c r="B9687">
        <v>9.1443000000000004E-4</v>
      </c>
      <c r="E9687">
        <f t="shared" si="906"/>
        <v>366.1633333333333</v>
      </c>
      <c r="F9687">
        <f t="shared" si="907"/>
        <v>4.5849189994133663E-2</v>
      </c>
      <c r="G9687">
        <f t="shared" si="909"/>
        <v>0.95415081000586632</v>
      </c>
      <c r="H9687">
        <f t="shared" si="910"/>
        <v>3.6579994116970008E-2</v>
      </c>
      <c r="I9687">
        <f t="shared" si="911"/>
        <v>350.57859045315269</v>
      </c>
      <c r="J9687">
        <f t="shared" si="908"/>
        <v>13.938961265094893</v>
      </c>
    </row>
    <row r="9688" spans="1:10" x14ac:dyDescent="0.25">
      <c r="A9688">
        <v>21972.1</v>
      </c>
      <c r="B9688">
        <v>9.1004599999999997E-4</v>
      </c>
      <c r="E9688">
        <f t="shared" si="906"/>
        <v>366.20166666666665</v>
      </c>
      <c r="F9688">
        <f t="shared" si="907"/>
        <v>4.5629377817220956E-2</v>
      </c>
      <c r="G9688">
        <f t="shared" si="909"/>
        <v>0.95437062218277902</v>
      </c>
      <c r="H9688">
        <f t="shared" si="910"/>
        <v>3.657929930692403E-2</v>
      </c>
      <c r="I9688">
        <f t="shared" si="911"/>
        <v>350.61516975245962</v>
      </c>
      <c r="J9688">
        <f t="shared" si="908"/>
        <v>13.940415653497462</v>
      </c>
    </row>
    <row r="9689" spans="1:10" x14ac:dyDescent="0.25">
      <c r="A9689">
        <v>21974.400000000001</v>
      </c>
      <c r="B9689">
        <v>9.1515300000000004E-4</v>
      </c>
      <c r="E9689">
        <f t="shared" si="906"/>
        <v>366.24</v>
      </c>
      <c r="F9689">
        <f t="shared" si="907"/>
        <v>4.5885440953054253E-2</v>
      </c>
      <c r="G9689">
        <f t="shared" si="909"/>
        <v>0.95411455904694575</v>
      </c>
      <c r="H9689">
        <f t="shared" si="910"/>
        <v>3.6572835555375965E-2</v>
      </c>
      <c r="I9689">
        <f t="shared" si="911"/>
        <v>350.651742588015</v>
      </c>
      <c r="J9689">
        <f t="shared" si="908"/>
        <v>13.941869784902067</v>
      </c>
    </row>
    <row r="9690" spans="1:10" x14ac:dyDescent="0.25">
      <c r="A9690">
        <v>21976.7</v>
      </c>
      <c r="B9690">
        <v>9.1677200000000005E-4</v>
      </c>
      <c r="E9690">
        <f t="shared" si="906"/>
        <v>366.27833333333336</v>
      </c>
      <c r="F9690">
        <f t="shared" si="907"/>
        <v>4.596661702842416E-2</v>
      </c>
      <c r="G9690">
        <f t="shared" si="909"/>
        <v>0.95403338297157581</v>
      </c>
      <c r="H9690">
        <f t="shared" si="910"/>
        <v>3.4987569464259564E-2</v>
      </c>
      <c r="I9690">
        <f t="shared" si="911"/>
        <v>350.68673015747925</v>
      </c>
      <c r="J9690">
        <f t="shared" si="908"/>
        <v>13.943260886323555</v>
      </c>
    </row>
    <row r="9691" spans="1:10" x14ac:dyDescent="0.25">
      <c r="A9691">
        <v>21978.9</v>
      </c>
      <c r="B9691">
        <v>9.09869E-4</v>
      </c>
      <c r="E9691">
        <f t="shared" si="906"/>
        <v>366.315</v>
      </c>
      <c r="F9691">
        <f t="shared" si="907"/>
        <v>4.5620503101136661E-2</v>
      </c>
      <c r="G9691">
        <f t="shared" si="909"/>
        <v>0.95437949689886337</v>
      </c>
      <c r="H9691">
        <f t="shared" si="910"/>
        <v>3.6576396096482958E-2</v>
      </c>
      <c r="I9691">
        <f t="shared" si="911"/>
        <v>350.72330655357575</v>
      </c>
      <c r="J9691">
        <f t="shared" si="908"/>
        <v>13.944715159294836</v>
      </c>
    </row>
    <row r="9692" spans="1:10" x14ac:dyDescent="0.25">
      <c r="A9692">
        <v>21981.200000000001</v>
      </c>
      <c r="B9692">
        <v>9.1835099999999998E-4</v>
      </c>
      <c r="E9692">
        <f t="shared" si="906"/>
        <v>366.35333333333335</v>
      </c>
      <c r="F9692">
        <f t="shared" si="907"/>
        <v>4.604578751823829E-2</v>
      </c>
      <c r="G9692">
        <f t="shared" si="909"/>
        <v>0.95395421248176171</v>
      </c>
      <c r="H9692">
        <f t="shared" si="910"/>
        <v>3.6566788882003216E-2</v>
      </c>
      <c r="I9692">
        <f t="shared" si="911"/>
        <v>350.75987334245775</v>
      </c>
      <c r="J9692">
        <f t="shared" si="908"/>
        <v>13.94616905028446</v>
      </c>
    </row>
    <row r="9693" spans="1:10" x14ac:dyDescent="0.25">
      <c r="A9693">
        <v>21983.5</v>
      </c>
      <c r="B9693">
        <v>9.1986599999999998E-4</v>
      </c>
      <c r="E9693">
        <f t="shared" si="906"/>
        <v>366.39166666666665</v>
      </c>
      <c r="F9693">
        <f t="shared" si="907"/>
        <v>4.6121749071163183E-2</v>
      </c>
      <c r="G9693">
        <f t="shared" si="909"/>
        <v>0.95387825092883682</v>
      </c>
      <c r="H9693">
        <f t="shared" si="910"/>
        <v>3.4972124617080914E-2</v>
      </c>
      <c r="I9693">
        <f t="shared" si="911"/>
        <v>350.79484546707482</v>
      </c>
      <c r="J9693">
        <f t="shared" si="908"/>
        <v>13.947559537620739</v>
      </c>
    </row>
    <row r="9694" spans="1:10" x14ac:dyDescent="0.25">
      <c r="A9694">
        <v>21985.7</v>
      </c>
      <c r="B9694">
        <v>9.2357699999999997E-4</v>
      </c>
      <c r="E9694">
        <f t="shared" si="906"/>
        <v>366.42833333333334</v>
      </c>
      <c r="F9694">
        <f t="shared" si="907"/>
        <v>4.6307817271100012E-2</v>
      </c>
      <c r="G9694">
        <f t="shared" si="909"/>
        <v>0.9536921827289</v>
      </c>
      <c r="H9694">
        <f t="shared" si="910"/>
        <v>3.6555431668831205E-2</v>
      </c>
      <c r="I9694">
        <f t="shared" si="911"/>
        <v>350.83140089874365</v>
      </c>
      <c r="J9694">
        <f t="shared" si="908"/>
        <v>13.949012977048977</v>
      </c>
    </row>
    <row r="9695" spans="1:10" x14ac:dyDescent="0.25">
      <c r="A9695">
        <v>21988</v>
      </c>
      <c r="B9695">
        <v>9.2645800000000001E-4</v>
      </c>
      <c r="E9695">
        <f t="shared" si="906"/>
        <v>366.46666666666664</v>
      </c>
      <c r="F9695">
        <f t="shared" si="907"/>
        <v>4.6452269570754545E-2</v>
      </c>
      <c r="G9695">
        <f t="shared" si="909"/>
        <v>0.95354773042924545</v>
      </c>
      <c r="H9695">
        <f t="shared" si="910"/>
        <v>3.6554729170761469E-2</v>
      </c>
      <c r="I9695">
        <f t="shared" si="911"/>
        <v>350.8679556279144</v>
      </c>
      <c r="J9695">
        <f t="shared" si="908"/>
        <v>13.950466388545978</v>
      </c>
    </row>
    <row r="9696" spans="1:10" x14ac:dyDescent="0.25">
      <c r="A9696">
        <v>21990.3</v>
      </c>
      <c r="B9696">
        <v>9.2430799999999999E-4</v>
      </c>
      <c r="E9696">
        <f t="shared" si="906"/>
        <v>366.505</v>
      </c>
      <c r="F9696">
        <f t="shared" si="907"/>
        <v>4.634446934713176E-2</v>
      </c>
      <c r="G9696">
        <f t="shared" si="909"/>
        <v>0.95365553065286823</v>
      </c>
      <c r="H9696">
        <f t="shared" si="910"/>
        <v>3.496861592871716E-2</v>
      </c>
      <c r="I9696">
        <f t="shared" si="911"/>
        <v>350.90292424384313</v>
      </c>
      <c r="J9696">
        <f t="shared" si="908"/>
        <v>13.951856736377243</v>
      </c>
    </row>
    <row r="9697" spans="1:10" x14ac:dyDescent="0.25">
      <c r="A9697">
        <v>21992.5</v>
      </c>
      <c r="B9697">
        <v>9.22952E-4</v>
      </c>
      <c r="E9697">
        <f t="shared" si="906"/>
        <v>366.54166666666669</v>
      </c>
      <c r="F9697">
        <f t="shared" si="907"/>
        <v>4.6276479996791062E-2</v>
      </c>
      <c r="G9697">
        <f t="shared" si="909"/>
        <v>0.95372352000320892</v>
      </c>
      <c r="H9697">
        <f t="shared" si="910"/>
        <v>3.6560157914759445E-2</v>
      </c>
      <c r="I9697">
        <f t="shared" si="911"/>
        <v>350.93948440175791</v>
      </c>
      <c r="J9697">
        <f t="shared" si="908"/>
        <v>13.953310363720433</v>
      </c>
    </row>
    <row r="9698" spans="1:10" x14ac:dyDescent="0.25">
      <c r="A9698">
        <v>21994.799999999999</v>
      </c>
      <c r="B9698">
        <v>9.2216499999999996E-4</v>
      </c>
      <c r="E9698">
        <f t="shared" si="906"/>
        <v>366.58</v>
      </c>
      <c r="F9698">
        <f t="shared" si="907"/>
        <v>4.6237020100981227E-2</v>
      </c>
      <c r="G9698">
        <f t="shared" si="909"/>
        <v>0.95376297989901881</v>
      </c>
      <c r="H9698">
        <f t="shared" si="910"/>
        <v>3.6560898853273203E-2</v>
      </c>
      <c r="I9698">
        <f t="shared" si="911"/>
        <v>350.97604530061119</v>
      </c>
      <c r="J9698">
        <f t="shared" si="908"/>
        <v>13.954764020523248</v>
      </c>
    </row>
    <row r="9699" spans="1:10" x14ac:dyDescent="0.25">
      <c r="A9699">
        <v>21997.1</v>
      </c>
      <c r="B9699">
        <v>9.22181E-4</v>
      </c>
      <c r="E9699">
        <f t="shared" si="906"/>
        <v>366.61833333333328</v>
      </c>
      <c r="F9699">
        <f t="shared" si="907"/>
        <v>4.6237822335203536E-2</v>
      </c>
      <c r="G9699">
        <f t="shared" si="909"/>
        <v>0.95376217766479643</v>
      </c>
      <c r="H9699">
        <f t="shared" si="910"/>
        <v>3.6558745230542027E-2</v>
      </c>
      <c r="I9699">
        <f t="shared" si="911"/>
        <v>351.01260404584173</v>
      </c>
      <c r="J9699">
        <f t="shared" si="908"/>
        <v>13.956217591698287</v>
      </c>
    </row>
    <row r="9700" spans="1:10" x14ac:dyDescent="0.25">
      <c r="A9700">
        <v>21999.4</v>
      </c>
      <c r="B9700">
        <v>9.2440600000000001E-4</v>
      </c>
      <c r="E9700">
        <f t="shared" si="906"/>
        <v>366.65666666666669</v>
      </c>
      <c r="F9700">
        <f t="shared" si="907"/>
        <v>4.6349383031743401E-2</v>
      </c>
      <c r="G9700">
        <f t="shared" si="909"/>
        <v>0.95365061696825659</v>
      </c>
      <c r="H9700">
        <f t="shared" si="910"/>
        <v>3.4965653260966748E-2</v>
      </c>
      <c r="I9700">
        <f t="shared" si="911"/>
        <v>351.04756969910267</v>
      </c>
      <c r="J9700">
        <f t="shared" si="908"/>
        <v>13.957607821734248</v>
      </c>
    </row>
    <row r="9701" spans="1:10" x14ac:dyDescent="0.25">
      <c r="A9701">
        <v>22001.599999999999</v>
      </c>
      <c r="B9701">
        <v>9.2607699999999998E-4</v>
      </c>
      <c r="E9701">
        <f t="shared" si="906"/>
        <v>366.69333333333333</v>
      </c>
      <c r="F9701">
        <f t="shared" si="907"/>
        <v>4.6433166368335811E-2</v>
      </c>
      <c r="G9701">
        <f t="shared" si="909"/>
        <v>0.95356683363166417</v>
      </c>
      <c r="H9701">
        <f t="shared" si="910"/>
        <v>3.6559002781099602E-2</v>
      </c>
      <c r="I9701">
        <f t="shared" si="911"/>
        <v>351.08412870188374</v>
      </c>
      <c r="J9701">
        <f t="shared" si="908"/>
        <v>13.959061403149466</v>
      </c>
    </row>
    <row r="9702" spans="1:10" x14ac:dyDescent="0.25">
      <c r="A9702">
        <v>22003.9</v>
      </c>
      <c r="B9702">
        <v>9.2024200000000004E-4</v>
      </c>
      <c r="E9702">
        <f t="shared" si="906"/>
        <v>366.73166666666668</v>
      </c>
      <c r="F9702">
        <f t="shared" si="907"/>
        <v>4.6140601575387449E-2</v>
      </c>
      <c r="G9702">
        <f t="shared" si="909"/>
        <v>0.95385939842461254</v>
      </c>
      <c r="H9702">
        <f t="shared" si="910"/>
        <v>3.6561973262222859E-2</v>
      </c>
      <c r="I9702">
        <f t="shared" si="911"/>
        <v>351.12069067514597</v>
      </c>
      <c r="J9702">
        <f t="shared" si="908"/>
        <v>13.960515102670646</v>
      </c>
    </row>
    <row r="9703" spans="1:10" x14ac:dyDescent="0.25">
      <c r="A9703">
        <v>22006.2</v>
      </c>
      <c r="B9703">
        <v>9.2298599999999999E-4</v>
      </c>
      <c r="E9703">
        <f t="shared" si="906"/>
        <v>366.77000000000004</v>
      </c>
      <c r="F9703">
        <f t="shared" si="907"/>
        <v>4.6278184744513465E-2</v>
      </c>
      <c r="G9703">
        <f t="shared" si="909"/>
        <v>0.95372181525548649</v>
      </c>
      <c r="H9703">
        <f t="shared" si="910"/>
        <v>3.4972007875234142E-2</v>
      </c>
      <c r="I9703">
        <f t="shared" si="911"/>
        <v>351.15566268302121</v>
      </c>
      <c r="J9703">
        <f t="shared" si="908"/>
        <v>13.961905585365285</v>
      </c>
    </row>
    <row r="9704" spans="1:10" x14ac:dyDescent="0.25">
      <c r="A9704">
        <v>22008.400000000001</v>
      </c>
      <c r="B9704">
        <v>9.2058400000000001E-4</v>
      </c>
      <c r="E9704">
        <f t="shared" si="906"/>
        <v>366.80666666666667</v>
      </c>
      <c r="F9704">
        <f t="shared" si="907"/>
        <v>4.6157749331889306E-2</v>
      </c>
      <c r="G9704">
        <f t="shared" si="909"/>
        <v>0.95384225066811068</v>
      </c>
      <c r="H9704">
        <f t="shared" si="910"/>
        <v>3.6561108353451936E-2</v>
      </c>
      <c r="I9704">
        <f t="shared" si="911"/>
        <v>351.19222379137466</v>
      </c>
      <c r="J9704">
        <f t="shared" si="908"/>
        <v>13.963359250497799</v>
      </c>
    </row>
    <row r="9705" spans="1:10" x14ac:dyDescent="0.25">
      <c r="A9705">
        <v>22010.7</v>
      </c>
      <c r="B9705">
        <v>9.2354399999999999E-4</v>
      </c>
      <c r="E9705">
        <f t="shared" si="906"/>
        <v>366.84500000000003</v>
      </c>
      <c r="F9705">
        <f t="shared" si="907"/>
        <v>4.6306162663016494E-2</v>
      </c>
      <c r="G9705">
        <f t="shared" si="909"/>
        <v>0.95369383733698354</v>
      </c>
      <c r="H9705">
        <f t="shared" si="910"/>
        <v>3.656636315468597E-2</v>
      </c>
      <c r="I9705">
        <f t="shared" si="911"/>
        <v>351.22879015452935</v>
      </c>
      <c r="J9705">
        <f t="shared" si="908"/>
        <v>13.964813124560559</v>
      </c>
    </row>
    <row r="9706" spans="1:10" x14ac:dyDescent="0.25">
      <c r="A9706">
        <v>22013</v>
      </c>
      <c r="B9706">
        <v>9.15116E-4</v>
      </c>
      <c r="E9706">
        <f t="shared" si="906"/>
        <v>366.88333333333333</v>
      </c>
      <c r="F9706">
        <f t="shared" si="907"/>
        <v>4.588358578641516E-2</v>
      </c>
      <c r="G9706">
        <f t="shared" si="909"/>
        <v>0.95411641421358484</v>
      </c>
      <c r="H9706">
        <f t="shared" si="910"/>
        <v>3.4980204619888745E-2</v>
      </c>
      <c r="I9706">
        <f t="shared" si="911"/>
        <v>351.26377035914925</v>
      </c>
      <c r="J9706">
        <f t="shared" si="908"/>
        <v>13.966203933156747</v>
      </c>
    </row>
    <row r="9707" spans="1:10" x14ac:dyDescent="0.25">
      <c r="A9707">
        <v>22015.200000000001</v>
      </c>
      <c r="B9707">
        <v>9.19537E-4</v>
      </c>
      <c r="E9707">
        <f t="shared" si="906"/>
        <v>366.92</v>
      </c>
      <c r="F9707">
        <f t="shared" si="907"/>
        <v>4.6105253129966953E-2</v>
      </c>
      <c r="G9707">
        <f t="shared" si="909"/>
        <v>0.95389474687003306</v>
      </c>
      <c r="H9707">
        <f t="shared" si="910"/>
        <v>3.6562028039724137E-2</v>
      </c>
      <c r="I9707">
        <f t="shared" si="911"/>
        <v>351.30033238718897</v>
      </c>
      <c r="J9707">
        <f t="shared" si="908"/>
        <v>13.967657634855872</v>
      </c>
    </row>
    <row r="9708" spans="1:10" x14ac:dyDescent="0.25">
      <c r="A9708">
        <v>22017.5</v>
      </c>
      <c r="B9708">
        <v>9.23634E-4</v>
      </c>
      <c r="E9708">
        <f t="shared" si="906"/>
        <v>366.95833333333331</v>
      </c>
      <c r="F9708">
        <f t="shared" si="907"/>
        <v>4.6310675230516983E-2</v>
      </c>
      <c r="G9708">
        <f t="shared" si="909"/>
        <v>0.95368932476948298</v>
      </c>
      <c r="H9708">
        <f t="shared" si="910"/>
        <v>3.6568618644612826E-2</v>
      </c>
      <c r="I9708">
        <f t="shared" si="911"/>
        <v>351.33690100583357</v>
      </c>
      <c r="J9708">
        <f t="shared" si="908"/>
        <v>13.96911159859663</v>
      </c>
    </row>
    <row r="9709" spans="1:10" x14ac:dyDescent="0.25">
      <c r="A9709">
        <v>22019.8</v>
      </c>
      <c r="B9709">
        <v>9.1267900000000001E-4</v>
      </c>
      <c r="E9709">
        <f t="shared" si="906"/>
        <v>366.99666666666667</v>
      </c>
      <c r="F9709">
        <f t="shared" si="907"/>
        <v>4.5761395486429705E-2</v>
      </c>
      <c r="G9709">
        <f t="shared" si="909"/>
        <v>0.95423860451357034</v>
      </c>
      <c r="H9709">
        <f t="shared" si="910"/>
        <v>3.498372341974635E-2</v>
      </c>
      <c r="I9709">
        <f t="shared" si="911"/>
        <v>351.37188472925334</v>
      </c>
      <c r="J9709">
        <f t="shared" si="908"/>
        <v>13.970502547099866</v>
      </c>
    </row>
    <row r="9710" spans="1:10" x14ac:dyDescent="0.25">
      <c r="A9710">
        <v>22022</v>
      </c>
      <c r="B9710">
        <v>9.18146E-4</v>
      </c>
      <c r="E9710">
        <f t="shared" si="906"/>
        <v>367.03333333333336</v>
      </c>
      <c r="F9710">
        <f t="shared" si="907"/>
        <v>4.6035508892264952E-2</v>
      </c>
      <c r="G9710">
        <f t="shared" si="909"/>
        <v>0.95396449110773507</v>
      </c>
      <c r="H9710">
        <f t="shared" si="910"/>
        <v>3.6563063047220019E-2</v>
      </c>
      <c r="I9710">
        <f t="shared" si="911"/>
        <v>351.40844779230054</v>
      </c>
      <c r="J9710">
        <f t="shared" si="908"/>
        <v>13.971956289950761</v>
      </c>
    </row>
    <row r="9711" spans="1:10" x14ac:dyDescent="0.25">
      <c r="A9711">
        <v>22024.3</v>
      </c>
      <c r="B9711">
        <v>9.2394799999999996E-4</v>
      </c>
      <c r="E9711">
        <f t="shared" si="906"/>
        <v>367.07166666666666</v>
      </c>
      <c r="F9711">
        <f t="shared" si="907"/>
        <v>4.6326419077129803E-2</v>
      </c>
      <c r="G9711">
        <f t="shared" si="909"/>
        <v>0.95367358092287025</v>
      </c>
      <c r="H9711">
        <f t="shared" si="910"/>
        <v>3.6565445390379044E-2</v>
      </c>
      <c r="I9711">
        <f t="shared" si="911"/>
        <v>351.44501323769089</v>
      </c>
      <c r="J9711">
        <f t="shared" si="908"/>
        <v>13.973410127523323</v>
      </c>
    </row>
    <row r="9712" spans="1:10" x14ac:dyDescent="0.25">
      <c r="A9712">
        <v>22026.6</v>
      </c>
      <c r="B9712">
        <v>9.15667E-4</v>
      </c>
      <c r="E9712">
        <f t="shared" si="906"/>
        <v>367.10999999999996</v>
      </c>
      <c r="F9712">
        <f t="shared" si="907"/>
        <v>4.5911212727445937E-2</v>
      </c>
      <c r="G9712">
        <f t="shared" si="909"/>
        <v>0.95408878727255408</v>
      </c>
      <c r="H9712">
        <f t="shared" si="910"/>
        <v>3.6569641159036236E-2</v>
      </c>
      <c r="I9712">
        <f t="shared" si="911"/>
        <v>351.48158287884991</v>
      </c>
      <c r="J9712">
        <f t="shared" si="908"/>
        <v>13.974864131919128</v>
      </c>
    </row>
    <row r="9713" spans="1:10" x14ac:dyDescent="0.25">
      <c r="A9713">
        <v>22028.9</v>
      </c>
      <c r="B9713">
        <v>9.1958199999999995E-4</v>
      </c>
      <c r="E9713">
        <f t="shared" si="906"/>
        <v>367.14833333333337</v>
      </c>
      <c r="F9713">
        <f t="shared" si="907"/>
        <v>4.6107509413717197E-2</v>
      </c>
      <c r="G9713">
        <f t="shared" si="909"/>
        <v>0.95389249058628278</v>
      </c>
      <c r="H9713">
        <f t="shared" si="910"/>
        <v>3.4979726621943721E-2</v>
      </c>
      <c r="I9713">
        <f t="shared" si="911"/>
        <v>351.51656260547185</v>
      </c>
      <c r="J9713">
        <f t="shared" si="908"/>
        <v>13.976254921510177</v>
      </c>
    </row>
    <row r="9714" spans="1:10" x14ac:dyDescent="0.25">
      <c r="A9714">
        <v>22031.1</v>
      </c>
      <c r="B9714">
        <v>9.15591E-4</v>
      </c>
      <c r="E9714">
        <f t="shared" si="906"/>
        <v>367.185</v>
      </c>
      <c r="F9714">
        <f t="shared" si="907"/>
        <v>4.5907402114889966E-2</v>
      </c>
      <c r="G9714">
        <f t="shared" si="909"/>
        <v>0.95409259788511003</v>
      </c>
      <c r="H9714">
        <f t="shared" si="910"/>
        <v>3.6576008809555527E-2</v>
      </c>
      <c r="I9714">
        <f t="shared" si="911"/>
        <v>351.55313861428141</v>
      </c>
      <c r="J9714">
        <f t="shared" si="908"/>
        <v>13.977709179082977</v>
      </c>
    </row>
    <row r="9715" spans="1:10" x14ac:dyDescent="0.25">
      <c r="A9715">
        <v>22033.4</v>
      </c>
      <c r="B9715">
        <v>9.1303200000000004E-4</v>
      </c>
      <c r="E9715">
        <f t="shared" si="906"/>
        <v>367.22333333333336</v>
      </c>
      <c r="F9715">
        <f t="shared" si="907"/>
        <v>4.5779094778959403E-2</v>
      </c>
      <c r="G9715">
        <f t="shared" si="909"/>
        <v>0.95422090522104064</v>
      </c>
      <c r="H9715">
        <f t="shared" si="910"/>
        <v>3.6572284896737577E-2</v>
      </c>
      <c r="I9715">
        <f t="shared" si="911"/>
        <v>351.58971089917816</v>
      </c>
      <c r="J9715">
        <f t="shared" si="908"/>
        <v>13.979163288593465</v>
      </c>
    </row>
    <row r="9716" spans="1:10" x14ac:dyDescent="0.25">
      <c r="A9716">
        <v>22035.7</v>
      </c>
      <c r="B9716">
        <v>9.1946599999999997E-4</v>
      </c>
      <c r="E9716">
        <f t="shared" si="906"/>
        <v>367.26166666666666</v>
      </c>
      <c r="F9716">
        <f t="shared" si="907"/>
        <v>4.6101693215605456E-2</v>
      </c>
      <c r="G9716">
        <f t="shared" si="909"/>
        <v>0.95389830678439458</v>
      </c>
      <c r="H9716">
        <f t="shared" si="910"/>
        <v>3.497586495057637E-2</v>
      </c>
      <c r="I9716">
        <f t="shared" si="911"/>
        <v>351.62468676412874</v>
      </c>
      <c r="J9716">
        <f t="shared" si="908"/>
        <v>13.980553924644941</v>
      </c>
    </row>
    <row r="9717" spans="1:10" x14ac:dyDescent="0.25">
      <c r="A9717">
        <v>22037.9</v>
      </c>
      <c r="B9717">
        <v>9.1990799999999999E-4</v>
      </c>
      <c r="E9717">
        <f t="shared" si="906"/>
        <v>367.29833333333335</v>
      </c>
      <c r="F9717">
        <f t="shared" si="907"/>
        <v>4.6123854935996744E-2</v>
      </c>
      <c r="G9717">
        <f t="shared" si="909"/>
        <v>0.9538761450640032</v>
      </c>
      <c r="H9717">
        <f t="shared" si="910"/>
        <v>3.6571596813814049E-2</v>
      </c>
      <c r="I9717">
        <f t="shared" si="911"/>
        <v>351.66125836094255</v>
      </c>
      <c r="J9717">
        <f t="shared" si="908"/>
        <v>13.982008006797338</v>
      </c>
    </row>
    <row r="9718" spans="1:10" x14ac:dyDescent="0.25">
      <c r="A9718">
        <v>22040.2</v>
      </c>
      <c r="B9718">
        <v>9.1330600000000001E-4</v>
      </c>
      <c r="E9718">
        <f t="shared" si="906"/>
        <v>367.3366666666667</v>
      </c>
      <c r="F9718">
        <f t="shared" si="907"/>
        <v>4.579283304001644E-2</v>
      </c>
      <c r="G9718">
        <f t="shared" si="909"/>
        <v>0.95420716695998353</v>
      </c>
      <c r="H9718">
        <f t="shared" si="910"/>
        <v>3.6572126330129573E-2</v>
      </c>
      <c r="I9718">
        <f t="shared" si="911"/>
        <v>351.69783048727271</v>
      </c>
      <c r="J9718">
        <f t="shared" si="908"/>
        <v>13.98346211000324</v>
      </c>
    </row>
    <row r="9719" spans="1:10" x14ac:dyDescent="0.25">
      <c r="A9719">
        <v>22042.5</v>
      </c>
      <c r="B9719">
        <v>9.1935699999999999E-4</v>
      </c>
      <c r="E9719">
        <f t="shared" si="906"/>
        <v>367.375</v>
      </c>
      <c r="F9719">
        <f t="shared" si="907"/>
        <v>4.6096227994965974E-2</v>
      </c>
      <c r="G9719">
        <f t="shared" si="909"/>
        <v>0.95390377200503407</v>
      </c>
      <c r="H9719">
        <f t="shared" si="910"/>
        <v>3.4970787142213411E-2</v>
      </c>
      <c r="I9719">
        <f t="shared" si="911"/>
        <v>351.7328012744149</v>
      </c>
      <c r="J9719">
        <f t="shared" si="908"/>
        <v>13.984852544161683</v>
      </c>
    </row>
    <row r="9720" spans="1:10" x14ac:dyDescent="0.25">
      <c r="A9720">
        <v>22044.7</v>
      </c>
      <c r="B9720">
        <v>9.2554099999999999E-4</v>
      </c>
      <c r="E9720">
        <f t="shared" si="906"/>
        <v>367.41166666666669</v>
      </c>
      <c r="F9720">
        <f t="shared" si="907"/>
        <v>4.6406291521888458E-2</v>
      </c>
      <c r="G9720">
        <f t="shared" si="909"/>
        <v>0.95359370847811153</v>
      </c>
      <c r="H9720">
        <f t="shared" si="910"/>
        <v>3.6567867134937634E-2</v>
      </c>
      <c r="I9720">
        <f t="shared" si="911"/>
        <v>351.76936914154982</v>
      </c>
      <c r="J9720">
        <f t="shared" si="908"/>
        <v>13.986306478022509</v>
      </c>
    </row>
    <row r="9721" spans="1:10" x14ac:dyDescent="0.25">
      <c r="A9721">
        <v>22047</v>
      </c>
      <c r="B9721">
        <v>9.1155399999999997E-4</v>
      </c>
      <c r="E9721">
        <f t="shared" si="906"/>
        <v>367.45</v>
      </c>
      <c r="F9721">
        <f t="shared" si="907"/>
        <v>4.570498839267359E-2</v>
      </c>
      <c r="G9721">
        <f t="shared" si="909"/>
        <v>0.95429501160732644</v>
      </c>
      <c r="H9721">
        <f t="shared" si="910"/>
        <v>3.6573393902038093E-2</v>
      </c>
      <c r="I9721">
        <f t="shared" si="911"/>
        <v>351.80594253545183</v>
      </c>
      <c r="J9721">
        <f t="shared" si="908"/>
        <v>13.987760631626911</v>
      </c>
    </row>
    <row r="9722" spans="1:10" x14ac:dyDescent="0.25">
      <c r="A9722">
        <v>22049.3</v>
      </c>
      <c r="B9722">
        <v>9.1978999999999997E-4</v>
      </c>
      <c r="E9722">
        <f t="shared" si="906"/>
        <v>367.48833333333334</v>
      </c>
      <c r="F9722">
        <f t="shared" si="907"/>
        <v>4.6117938458607219E-2</v>
      </c>
      <c r="G9722">
        <f t="shared" si="909"/>
        <v>0.95388206154139277</v>
      </c>
      <c r="H9722">
        <f t="shared" si="910"/>
        <v>3.4974505414213528E-2</v>
      </c>
      <c r="I9722">
        <f t="shared" si="911"/>
        <v>351.84091704086603</v>
      </c>
      <c r="J9722">
        <f t="shared" si="908"/>
        <v>13.989151213623387</v>
      </c>
    </row>
    <row r="9723" spans="1:10" x14ac:dyDescent="0.25">
      <c r="A9723">
        <v>22051.5</v>
      </c>
      <c r="B9723">
        <v>9.2106299999999996E-4</v>
      </c>
      <c r="E9723">
        <f t="shared" si="906"/>
        <v>367.52499999999998</v>
      </c>
      <c r="F9723">
        <f t="shared" si="907"/>
        <v>4.6181766218919687E-2</v>
      </c>
      <c r="G9723">
        <f t="shared" si="909"/>
        <v>0.95381823378108033</v>
      </c>
      <c r="H9723">
        <f t="shared" si="910"/>
        <v>3.6569583498397278E-2</v>
      </c>
      <c r="I9723">
        <f t="shared" si="911"/>
        <v>351.87748662436445</v>
      </c>
      <c r="J9723">
        <f t="shared" si="908"/>
        <v>13.990605215726614</v>
      </c>
    </row>
    <row r="9724" spans="1:10" x14ac:dyDescent="0.25">
      <c r="A9724">
        <v>22053.8</v>
      </c>
      <c r="B9724">
        <v>9.1424599999999996E-4</v>
      </c>
      <c r="E9724">
        <f t="shared" si="906"/>
        <v>367.56333333333333</v>
      </c>
      <c r="F9724">
        <f t="shared" si="907"/>
        <v>4.5839964300577102E-2</v>
      </c>
      <c r="G9724">
        <f t="shared" si="909"/>
        <v>0.95416003569942287</v>
      </c>
      <c r="H9724">
        <f t="shared" si="910"/>
        <v>3.6564517054964912E-2</v>
      </c>
      <c r="I9724">
        <f t="shared" si="911"/>
        <v>351.91405114141941</v>
      </c>
      <c r="J9724">
        <f t="shared" si="908"/>
        <v>13.992059016388676</v>
      </c>
    </row>
    <row r="9725" spans="1:10" x14ac:dyDescent="0.25">
      <c r="A9725">
        <v>22056.1</v>
      </c>
      <c r="B9725">
        <v>9.2633500000000003E-4</v>
      </c>
      <c r="E9725">
        <f t="shared" si="906"/>
        <v>367.60166666666663</v>
      </c>
      <c r="F9725">
        <f t="shared" si="907"/>
        <v>4.6446102395170545E-2</v>
      </c>
      <c r="G9725">
        <f t="shared" si="909"/>
        <v>0.95355389760482945</v>
      </c>
      <c r="H9725">
        <f t="shared" si="910"/>
        <v>3.4959970601480796E-2</v>
      </c>
      <c r="I9725">
        <f t="shared" si="911"/>
        <v>351.94901111202091</v>
      </c>
      <c r="J9725">
        <f t="shared" si="908"/>
        <v>13.993449020482803</v>
      </c>
    </row>
    <row r="9726" spans="1:10" x14ac:dyDescent="0.25">
      <c r="A9726">
        <v>22058.3</v>
      </c>
      <c r="B9726">
        <v>9.3033000000000005E-4</v>
      </c>
      <c r="E9726">
        <f t="shared" si="906"/>
        <v>367.63833333333332</v>
      </c>
      <c r="F9726">
        <f t="shared" si="907"/>
        <v>4.6646410252553359E-2</v>
      </c>
      <c r="G9726">
        <f t="shared" si="909"/>
        <v>0.95335358974744666</v>
      </c>
      <c r="H9726">
        <f t="shared" si="910"/>
        <v>3.6557649679323762E-2</v>
      </c>
      <c r="I9726">
        <f t="shared" si="911"/>
        <v>351.98556876170022</v>
      </c>
      <c r="J9726">
        <f t="shared" si="908"/>
        <v>13.994902548098864</v>
      </c>
    </row>
    <row r="9727" spans="1:10" x14ac:dyDescent="0.25">
      <c r="A9727">
        <v>22060.6</v>
      </c>
      <c r="B9727">
        <v>9.1739700000000003E-4</v>
      </c>
      <c r="E9727">
        <f t="shared" si="906"/>
        <v>367.67666666666662</v>
      </c>
      <c r="F9727">
        <f t="shared" si="907"/>
        <v>4.599795430273311E-2</v>
      </c>
      <c r="G9727">
        <f t="shared" si="909"/>
        <v>0.95400204569726688</v>
      </c>
      <c r="H9727">
        <f t="shared" si="910"/>
        <v>3.656634873964823E-2</v>
      </c>
      <c r="I9727">
        <f t="shared" si="911"/>
        <v>352.02213511043988</v>
      </c>
      <c r="J9727">
        <f t="shared" si="908"/>
        <v>13.996356421588482</v>
      </c>
    </row>
    <row r="9728" spans="1:10" x14ac:dyDescent="0.25">
      <c r="A9728">
        <v>22062.9</v>
      </c>
      <c r="B9728">
        <v>9.2127799999999998E-4</v>
      </c>
      <c r="E9728">
        <f t="shared" si="906"/>
        <v>367.71500000000003</v>
      </c>
      <c r="F9728">
        <f t="shared" si="907"/>
        <v>4.6192546241281968E-2</v>
      </c>
      <c r="G9728">
        <f t="shared" si="909"/>
        <v>0.953807453758718</v>
      </c>
      <c r="H9728">
        <f t="shared" si="910"/>
        <v>3.4975932973298915E-2</v>
      </c>
      <c r="I9728">
        <f t="shared" si="911"/>
        <v>352.05711104341316</v>
      </c>
      <c r="J9728">
        <f t="shared" si="908"/>
        <v>13.997747060344532</v>
      </c>
    </row>
    <row r="9729" spans="1:10" x14ac:dyDescent="0.25">
      <c r="A9729">
        <v>22065.1</v>
      </c>
      <c r="B9729">
        <v>9.18022E-4</v>
      </c>
      <c r="E9729">
        <f t="shared" si="906"/>
        <v>367.75166666666667</v>
      </c>
      <c r="F9729">
        <f t="shared" si="907"/>
        <v>4.602929157704206E-2</v>
      </c>
      <c r="G9729">
        <f t="shared" si="909"/>
        <v>0.95397070842295795</v>
      </c>
      <c r="H9729">
        <f t="shared" si="910"/>
        <v>3.6563267742350018E-2</v>
      </c>
      <c r="I9729">
        <f t="shared" si="911"/>
        <v>352.0936743111555</v>
      </c>
      <c r="J9729">
        <f t="shared" si="908"/>
        <v>13.999200811334079</v>
      </c>
    </row>
    <row r="9730" spans="1:10" x14ac:dyDescent="0.25">
      <c r="A9730">
        <v>22067.4</v>
      </c>
      <c r="B9730">
        <v>9.2385899999999996E-4</v>
      </c>
      <c r="E9730">
        <f t="shared" si="906"/>
        <v>367.79</v>
      </c>
      <c r="F9730">
        <f t="shared" si="907"/>
        <v>4.6321956649268206E-2</v>
      </c>
      <c r="G9730">
        <f t="shared" si="909"/>
        <v>0.95367804335073181</v>
      </c>
      <c r="H9730">
        <f t="shared" si="910"/>
        <v>3.6552255531622412E-2</v>
      </c>
      <c r="I9730">
        <f t="shared" si="911"/>
        <v>352.1302265666871</v>
      </c>
      <c r="J9730">
        <f t="shared" si="908"/>
        <v>14.000654124479496</v>
      </c>
    </row>
    <row r="9731" spans="1:10" x14ac:dyDescent="0.25">
      <c r="A9731">
        <v>22069.7</v>
      </c>
      <c r="B9731">
        <v>9.2948100000000001E-4</v>
      </c>
      <c r="E9731">
        <f t="shared" si="906"/>
        <v>367.82833333333332</v>
      </c>
      <c r="F9731">
        <f t="shared" si="907"/>
        <v>4.6603841699132079E-2</v>
      </c>
      <c r="G9731">
        <f t="shared" si="909"/>
        <v>0.95339615830086788</v>
      </c>
      <c r="H9731">
        <f t="shared" si="910"/>
        <v>3.4968127819332513E-2</v>
      </c>
      <c r="I9731">
        <f t="shared" si="911"/>
        <v>352.16519469450645</v>
      </c>
      <c r="J9731">
        <f t="shared" si="908"/>
        <v>14.002044452903593</v>
      </c>
    </row>
    <row r="9732" spans="1:10" x14ac:dyDescent="0.25">
      <c r="A9732">
        <v>22071.9</v>
      </c>
      <c r="B9732">
        <v>9.1830999999999998E-4</v>
      </c>
      <c r="E9732">
        <f t="shared" ref="E9732:E9795" si="912">A9732/60</f>
        <v>367.86500000000001</v>
      </c>
      <c r="F9732">
        <f t="shared" ref="F9732:F9795" si="913">B9732/$D$4</f>
        <v>4.6043731793043621E-2</v>
      </c>
      <c r="G9732">
        <f t="shared" si="909"/>
        <v>0.95395626820695634</v>
      </c>
      <c r="H9732">
        <f t="shared" si="910"/>
        <v>3.6561017057526117E-2</v>
      </c>
      <c r="I9732">
        <f t="shared" si="911"/>
        <v>352.20175571156398</v>
      </c>
      <c r="J9732">
        <f t="shared" ref="J9732:J9795" si="914">I9732*($M$3*$M$4*$M$6*$M$7)/($M$5*$M$8*$M$9)</f>
        <v>14.003498114406192</v>
      </c>
    </row>
    <row r="9733" spans="1:10" x14ac:dyDescent="0.25">
      <c r="A9733">
        <v>22074.2</v>
      </c>
      <c r="B9733">
        <v>9.25913E-4</v>
      </c>
      <c r="E9733">
        <f t="shared" si="912"/>
        <v>367.90333333333336</v>
      </c>
      <c r="F9733">
        <f t="shared" si="913"/>
        <v>4.6424943467557142E-2</v>
      </c>
      <c r="G9733">
        <f t="shared" ref="G9733:G9796" si="915">1-F9733</f>
        <v>0.9535750565324429</v>
      </c>
      <c r="H9733">
        <f t="shared" ref="H9733:H9796" si="916">(G9733+G9734)*(E9734-E9733)/2</f>
        <v>3.6559030650328006E-2</v>
      </c>
      <c r="I9733">
        <f t="shared" si="911"/>
        <v>352.2383147422143</v>
      </c>
      <c r="J9733">
        <f t="shared" si="914"/>
        <v>14.004951696929488</v>
      </c>
    </row>
    <row r="9734" spans="1:10" x14ac:dyDescent="0.25">
      <c r="A9734">
        <v>22076.5</v>
      </c>
      <c r="B9734">
        <v>9.20377E-4</v>
      </c>
      <c r="E9734">
        <f t="shared" si="912"/>
        <v>367.94166666666666</v>
      </c>
      <c r="F9734">
        <f t="shared" si="913"/>
        <v>4.6147370426638183E-2</v>
      </c>
      <c r="G9734">
        <f t="shared" si="915"/>
        <v>0.95385262957336181</v>
      </c>
      <c r="H9734">
        <f t="shared" si="916"/>
        <v>3.6565035039217722E-2</v>
      </c>
      <c r="I9734">
        <f t="shared" ref="I9734:I9797" si="917">H9734+I9733</f>
        <v>352.27487977725355</v>
      </c>
      <c r="J9734">
        <f t="shared" si="914"/>
        <v>14.006405518186542</v>
      </c>
    </row>
    <row r="9735" spans="1:10" x14ac:dyDescent="0.25">
      <c r="A9735">
        <v>22078.799999999999</v>
      </c>
      <c r="B9735">
        <v>9.1966499999999996E-4</v>
      </c>
      <c r="E9735">
        <f t="shared" si="912"/>
        <v>367.97999999999996</v>
      </c>
      <c r="F9735">
        <f t="shared" si="913"/>
        <v>4.6111671003745427E-2</v>
      </c>
      <c r="G9735">
        <f t="shared" si="915"/>
        <v>0.95388832899625453</v>
      </c>
      <c r="H9735">
        <f t="shared" si="916"/>
        <v>3.497218988217754E-2</v>
      </c>
      <c r="I9735">
        <f t="shared" si="917"/>
        <v>352.30985196713573</v>
      </c>
      <c r="J9735">
        <f t="shared" si="914"/>
        <v>14.007796008117753</v>
      </c>
    </row>
    <row r="9736" spans="1:10" x14ac:dyDescent="0.25">
      <c r="A9736">
        <v>22081</v>
      </c>
      <c r="B9736">
        <v>9.2370699999999996E-4</v>
      </c>
      <c r="E9736">
        <f t="shared" si="912"/>
        <v>368.01666666666665</v>
      </c>
      <c r="F9736">
        <f t="shared" si="913"/>
        <v>4.6314335424156271E-2</v>
      </c>
      <c r="G9736">
        <f t="shared" si="915"/>
        <v>0.95368566457584369</v>
      </c>
      <c r="H9736">
        <f t="shared" si="916"/>
        <v>3.6559645696619326E-2</v>
      </c>
      <c r="I9736">
        <f t="shared" si="917"/>
        <v>352.34641161283236</v>
      </c>
      <c r="J9736">
        <f t="shared" si="914"/>
        <v>14.009249615095213</v>
      </c>
    </row>
    <row r="9737" spans="1:10" x14ac:dyDescent="0.25">
      <c r="A9737">
        <v>22083.3</v>
      </c>
      <c r="B9737">
        <v>9.2194300000000005E-4</v>
      </c>
      <c r="E9737">
        <f t="shared" si="912"/>
        <v>368.05500000000001</v>
      </c>
      <c r="F9737">
        <f t="shared" si="913"/>
        <v>4.6225889101146694E-2</v>
      </c>
      <c r="G9737">
        <f t="shared" si="915"/>
        <v>0.95377411089885333</v>
      </c>
      <c r="H9737">
        <f t="shared" si="916"/>
        <v>3.6561608078465369E-2</v>
      </c>
      <c r="I9737">
        <f t="shared" si="917"/>
        <v>352.3829732209108</v>
      </c>
      <c r="J9737">
        <f t="shared" si="914"/>
        <v>14.010703300096731</v>
      </c>
    </row>
    <row r="9738" spans="1:10" x14ac:dyDescent="0.25">
      <c r="A9738">
        <v>22085.599999999999</v>
      </c>
      <c r="B9738">
        <v>9.2166500000000001E-4</v>
      </c>
      <c r="E9738">
        <f t="shared" si="912"/>
        <v>368.09333333333331</v>
      </c>
      <c r="F9738">
        <f t="shared" si="913"/>
        <v>4.6211950281534069E-2</v>
      </c>
      <c r="G9738">
        <f t="shared" si="915"/>
        <v>0.95378804971846598</v>
      </c>
      <c r="H9738">
        <f t="shared" si="916"/>
        <v>3.4968942254200296E-2</v>
      </c>
      <c r="I9738">
        <f t="shared" si="917"/>
        <v>352.41794216316498</v>
      </c>
      <c r="J9738">
        <f t="shared" si="914"/>
        <v>14.012093660902655</v>
      </c>
    </row>
    <row r="9739" spans="1:10" x14ac:dyDescent="0.25">
      <c r="A9739">
        <v>22087.8</v>
      </c>
      <c r="B9739">
        <v>9.2524000000000003E-4</v>
      </c>
      <c r="E9739">
        <f t="shared" si="912"/>
        <v>368.13</v>
      </c>
      <c r="F9739">
        <f t="shared" si="913"/>
        <v>4.6391199490581264E-2</v>
      </c>
      <c r="G9739">
        <f t="shared" si="915"/>
        <v>0.95360880050941876</v>
      </c>
      <c r="H9739">
        <f t="shared" si="916"/>
        <v>3.6565416560086675E-2</v>
      </c>
      <c r="I9739">
        <f t="shared" si="917"/>
        <v>352.45450757972509</v>
      </c>
      <c r="J9739">
        <f t="shared" si="914"/>
        <v>14.013547497328931</v>
      </c>
    </row>
    <row r="9740" spans="1:10" x14ac:dyDescent="0.25">
      <c r="A9740">
        <v>22090.1</v>
      </c>
      <c r="B9740">
        <v>9.1440499999999997E-4</v>
      </c>
      <c r="E9740">
        <f t="shared" si="912"/>
        <v>368.16833333333329</v>
      </c>
      <c r="F9740">
        <f t="shared" si="913"/>
        <v>4.5847936503161296E-2</v>
      </c>
      <c r="G9740">
        <f t="shared" si="915"/>
        <v>0.95415206349683868</v>
      </c>
      <c r="H9740">
        <f t="shared" si="916"/>
        <v>3.6565275291762539E-2</v>
      </c>
      <c r="I9740">
        <f t="shared" si="917"/>
        <v>352.49107285501685</v>
      </c>
      <c r="J9740">
        <f t="shared" si="914"/>
        <v>14.015001328138396</v>
      </c>
    </row>
    <row r="9741" spans="1:10" x14ac:dyDescent="0.25">
      <c r="A9741">
        <v>22092.400000000001</v>
      </c>
      <c r="B9741">
        <v>9.2538699999999995E-4</v>
      </c>
      <c r="E9741">
        <f t="shared" si="912"/>
        <v>368.20666666666671</v>
      </c>
      <c r="F9741">
        <f t="shared" si="913"/>
        <v>4.6398570017498725E-2</v>
      </c>
      <c r="G9741">
        <f t="shared" si="915"/>
        <v>0.9536014299825013</v>
      </c>
      <c r="H9741">
        <f t="shared" si="916"/>
        <v>3.4964674284463128E-2</v>
      </c>
      <c r="I9741">
        <f t="shared" si="917"/>
        <v>352.52603752930133</v>
      </c>
      <c r="J9741">
        <f t="shared" si="914"/>
        <v>14.016391519250377</v>
      </c>
    </row>
    <row r="9742" spans="1:10" x14ac:dyDescent="0.25">
      <c r="A9742">
        <v>22094.6</v>
      </c>
      <c r="B9742">
        <v>9.26161E-4</v>
      </c>
      <c r="E9742">
        <f t="shared" si="912"/>
        <v>368.24333333333328</v>
      </c>
      <c r="F9742">
        <f t="shared" si="913"/>
        <v>4.6437378098002934E-2</v>
      </c>
      <c r="G9742">
        <f t="shared" si="915"/>
        <v>0.95356262190199703</v>
      </c>
      <c r="H9742">
        <f t="shared" si="916"/>
        <v>3.6555674804405226E-2</v>
      </c>
      <c r="I9742">
        <f t="shared" si="917"/>
        <v>352.56259320410572</v>
      </c>
      <c r="J9742">
        <f t="shared" si="914"/>
        <v>14.017844968345653</v>
      </c>
    </row>
    <row r="9743" spans="1:10" x14ac:dyDescent="0.25">
      <c r="A9743">
        <v>22096.9</v>
      </c>
      <c r="B9743">
        <v>9.2362100000000001E-4</v>
      </c>
      <c r="E9743">
        <f t="shared" si="912"/>
        <v>368.28166666666669</v>
      </c>
      <c r="F9743">
        <f t="shared" si="913"/>
        <v>4.6310023415211357E-2</v>
      </c>
      <c r="G9743">
        <f t="shared" si="915"/>
        <v>0.9536899765847886</v>
      </c>
      <c r="H9743">
        <f t="shared" si="916"/>
        <v>3.6562542179937964E-2</v>
      </c>
      <c r="I9743">
        <f t="shared" si="917"/>
        <v>352.59915574628565</v>
      </c>
      <c r="J9743">
        <f t="shared" si="914"/>
        <v>14.019298690486929</v>
      </c>
    </row>
    <row r="9744" spans="1:10" x14ac:dyDescent="0.25">
      <c r="A9744">
        <v>22099.200000000001</v>
      </c>
      <c r="B9744">
        <v>9.1901500000000002E-4</v>
      </c>
      <c r="E9744">
        <f t="shared" si="912"/>
        <v>368.32</v>
      </c>
      <c r="F9744">
        <f t="shared" si="913"/>
        <v>4.6079080238464118E-2</v>
      </c>
      <c r="G9744">
        <f t="shared" si="915"/>
        <v>0.95392091976153592</v>
      </c>
      <c r="H9744">
        <f t="shared" si="916"/>
        <v>3.4975766593318074E-2</v>
      </c>
      <c r="I9744">
        <f t="shared" si="917"/>
        <v>352.63413151287898</v>
      </c>
      <c r="J9744">
        <f t="shared" si="914"/>
        <v>14.020689322627732</v>
      </c>
    </row>
    <row r="9745" spans="1:10" x14ac:dyDescent="0.25">
      <c r="A9745">
        <v>22101.4</v>
      </c>
      <c r="B9745">
        <v>9.2046599999999999E-4</v>
      </c>
      <c r="E9745">
        <f t="shared" si="912"/>
        <v>368.35666666666668</v>
      </c>
      <c r="F9745">
        <f t="shared" si="913"/>
        <v>4.615183285449978E-2</v>
      </c>
      <c r="G9745">
        <f t="shared" si="915"/>
        <v>0.95384816714550025</v>
      </c>
      <c r="H9745">
        <f t="shared" si="916"/>
        <v>3.6567922873557104E-2</v>
      </c>
      <c r="I9745">
        <f t="shared" si="917"/>
        <v>352.67069943575251</v>
      </c>
      <c r="J9745">
        <f t="shared" si="914"/>
        <v>14.022143258704718</v>
      </c>
    </row>
    <row r="9746" spans="1:10" x14ac:dyDescent="0.25">
      <c r="A9746">
        <v>22103.7</v>
      </c>
      <c r="B9746">
        <v>9.1657100000000003E-4</v>
      </c>
      <c r="E9746">
        <f t="shared" si="912"/>
        <v>368.39500000000004</v>
      </c>
      <c r="F9746">
        <f t="shared" si="913"/>
        <v>4.5956538961006398E-2</v>
      </c>
      <c r="G9746">
        <f t="shared" si="915"/>
        <v>0.95404346103899362</v>
      </c>
      <c r="H9746">
        <f t="shared" si="916"/>
        <v>3.6566968590825623E-2</v>
      </c>
      <c r="I9746">
        <f t="shared" si="917"/>
        <v>352.70726640434333</v>
      </c>
      <c r="J9746">
        <f t="shared" si="914"/>
        <v>14.023597156839543</v>
      </c>
    </row>
    <row r="9747" spans="1:10" x14ac:dyDescent="0.25">
      <c r="A9747">
        <v>22106</v>
      </c>
      <c r="B9747">
        <v>9.2145900000000002E-4</v>
      </c>
      <c r="E9747">
        <f t="shared" si="912"/>
        <v>368.43333333333334</v>
      </c>
      <c r="F9747">
        <f t="shared" si="913"/>
        <v>4.6201621515921838E-2</v>
      </c>
      <c r="G9747">
        <f t="shared" si="915"/>
        <v>0.95379837848407811</v>
      </c>
      <c r="H9747">
        <f t="shared" si="916"/>
        <v>3.4976160022351259E-2</v>
      </c>
      <c r="I9747">
        <f t="shared" si="917"/>
        <v>352.74224256436565</v>
      </c>
      <c r="J9747">
        <f t="shared" si="914"/>
        <v>14.024987804623036</v>
      </c>
    </row>
    <row r="9748" spans="1:10" x14ac:dyDescent="0.25">
      <c r="A9748">
        <v>22108.2</v>
      </c>
      <c r="B9748">
        <v>9.1759399999999998E-4</v>
      </c>
      <c r="E9748">
        <f t="shared" si="912"/>
        <v>368.47</v>
      </c>
      <c r="F9748">
        <f t="shared" si="913"/>
        <v>4.600783181159529E-2</v>
      </c>
      <c r="G9748">
        <f t="shared" si="915"/>
        <v>0.95399216818840471</v>
      </c>
      <c r="H9748">
        <f t="shared" si="916"/>
        <v>3.6560574031979237E-2</v>
      </c>
      <c r="I9748">
        <f t="shared" si="917"/>
        <v>352.77880313839762</v>
      </c>
      <c r="J9748">
        <f t="shared" si="914"/>
        <v>14.026441448510992</v>
      </c>
    </row>
    <row r="9749" spans="1:10" x14ac:dyDescent="0.25">
      <c r="A9749">
        <v>22110.5</v>
      </c>
      <c r="B9749">
        <v>9.2708999999999999E-4</v>
      </c>
      <c r="E9749">
        <f t="shared" si="912"/>
        <v>368.50833333333333</v>
      </c>
      <c r="F9749">
        <f t="shared" si="913"/>
        <v>4.6483957822535761E-2</v>
      </c>
      <c r="G9749">
        <f t="shared" si="915"/>
        <v>0.95351604217746422</v>
      </c>
      <c r="H9749">
        <f t="shared" si="916"/>
        <v>3.6550673709635564E-2</v>
      </c>
      <c r="I9749">
        <f t="shared" si="917"/>
        <v>352.81535381210728</v>
      </c>
      <c r="J9749">
        <f t="shared" si="914"/>
        <v>14.027894698763363</v>
      </c>
    </row>
    <row r="9750" spans="1:10" x14ac:dyDescent="0.25">
      <c r="A9750">
        <v>22112.799999999999</v>
      </c>
      <c r="B9750">
        <v>9.2789599999999999E-4</v>
      </c>
      <c r="E9750">
        <f t="shared" si="912"/>
        <v>368.54666666666668</v>
      </c>
      <c r="F9750">
        <f t="shared" si="913"/>
        <v>4.6524370371484582E-2</v>
      </c>
      <c r="G9750">
        <f t="shared" si="915"/>
        <v>0.9534756296285154</v>
      </c>
      <c r="H9750">
        <f t="shared" si="916"/>
        <v>3.6554110280431186E-2</v>
      </c>
      <c r="I9750">
        <f t="shared" si="917"/>
        <v>352.85190792238768</v>
      </c>
      <c r="J9750">
        <f t="shared" si="914"/>
        <v>14.029348085653361</v>
      </c>
    </row>
    <row r="9751" spans="1:10" x14ac:dyDescent="0.25">
      <c r="A9751">
        <v>22115.1</v>
      </c>
      <c r="B9751">
        <v>9.2351399999999995E-4</v>
      </c>
      <c r="E9751">
        <f t="shared" si="912"/>
        <v>368.58499999999998</v>
      </c>
      <c r="F9751">
        <f t="shared" si="913"/>
        <v>4.6304658473849666E-2</v>
      </c>
      <c r="G9751">
        <f t="shared" si="915"/>
        <v>0.95369534152615032</v>
      </c>
      <c r="H9751">
        <f t="shared" si="916"/>
        <v>3.4963616254624803E-2</v>
      </c>
      <c r="I9751">
        <f t="shared" si="917"/>
        <v>352.88687153864231</v>
      </c>
      <c r="J9751">
        <f t="shared" si="914"/>
        <v>14.030738234698205</v>
      </c>
    </row>
    <row r="9752" spans="1:10" x14ac:dyDescent="0.25">
      <c r="A9752">
        <v>22117.3</v>
      </c>
      <c r="B9752">
        <v>9.2918500000000002E-4</v>
      </c>
      <c r="E9752">
        <f t="shared" si="912"/>
        <v>368.62166666666667</v>
      </c>
      <c r="F9752">
        <f t="shared" si="913"/>
        <v>4.6589000366019359E-2</v>
      </c>
      <c r="G9752">
        <f t="shared" si="915"/>
        <v>0.95341099963398068</v>
      </c>
      <c r="H9752">
        <f t="shared" si="916"/>
        <v>3.6553910390404128E-2</v>
      </c>
      <c r="I9752">
        <f t="shared" si="917"/>
        <v>352.92342544903272</v>
      </c>
      <c r="J9752">
        <f t="shared" si="914"/>
        <v>14.032191613640601</v>
      </c>
    </row>
    <row r="9753" spans="1:10" x14ac:dyDescent="0.25">
      <c r="A9753">
        <v>22119.599999999999</v>
      </c>
      <c r="B9753">
        <v>9.2243299999999996E-4</v>
      </c>
      <c r="E9753">
        <f t="shared" si="912"/>
        <v>368.65999999999997</v>
      </c>
      <c r="F9753">
        <f t="shared" si="913"/>
        <v>4.6250457524204903E-2</v>
      </c>
      <c r="G9753">
        <f t="shared" si="915"/>
        <v>0.95374954247579513</v>
      </c>
      <c r="H9753">
        <f t="shared" si="916"/>
        <v>3.6559922467480237E-2</v>
      </c>
      <c r="I9753">
        <f t="shared" si="917"/>
        <v>352.95998537150018</v>
      </c>
      <c r="J9753">
        <f t="shared" si="914"/>
        <v>14.033645231622437</v>
      </c>
    </row>
    <row r="9754" spans="1:10" x14ac:dyDescent="0.25">
      <c r="A9754">
        <v>22121.9</v>
      </c>
      <c r="B9754">
        <v>9.2292899999999996E-4</v>
      </c>
      <c r="E9754">
        <f t="shared" si="912"/>
        <v>368.69833333333338</v>
      </c>
      <c r="F9754">
        <f t="shared" si="913"/>
        <v>4.6275326785096486E-2</v>
      </c>
      <c r="G9754">
        <f t="shared" si="915"/>
        <v>0.95372467321490351</v>
      </c>
      <c r="H9754">
        <f t="shared" si="916"/>
        <v>3.4969377967553859E-2</v>
      </c>
      <c r="I9754">
        <f t="shared" si="917"/>
        <v>352.99495474946775</v>
      </c>
      <c r="J9754">
        <f t="shared" si="914"/>
        <v>14.035035609752272</v>
      </c>
    </row>
    <row r="9755" spans="1:10" x14ac:dyDescent="0.25">
      <c r="A9755">
        <v>22124.1</v>
      </c>
      <c r="B9755">
        <v>9.2350199999999998E-4</v>
      </c>
      <c r="E9755">
        <f t="shared" si="912"/>
        <v>368.73499999999996</v>
      </c>
      <c r="F9755">
        <f t="shared" si="913"/>
        <v>4.6304056798182933E-2</v>
      </c>
      <c r="G9755">
        <f t="shared" si="915"/>
        <v>0.95369594320181705</v>
      </c>
      <c r="H9755">
        <f t="shared" si="916"/>
        <v>3.6558304127068848E-2</v>
      </c>
      <c r="I9755">
        <f t="shared" si="917"/>
        <v>353.03151305359484</v>
      </c>
      <c r="J9755">
        <f t="shared" si="914"/>
        <v>14.036489163389092</v>
      </c>
    </row>
    <row r="9756" spans="1:10" x14ac:dyDescent="0.25">
      <c r="A9756">
        <v>22126.400000000001</v>
      </c>
      <c r="B9756">
        <v>9.2354399999999999E-4</v>
      </c>
      <c r="E9756">
        <f t="shared" si="912"/>
        <v>368.77333333333337</v>
      </c>
      <c r="F9756">
        <f t="shared" si="913"/>
        <v>4.6306162663016494E-2</v>
      </c>
      <c r="G9756">
        <f t="shared" si="915"/>
        <v>0.95369383733698354</v>
      </c>
      <c r="H9756">
        <f t="shared" si="916"/>
        <v>3.6562024195685154E-2</v>
      </c>
      <c r="I9756">
        <f t="shared" si="917"/>
        <v>353.06807507779052</v>
      </c>
      <c r="J9756">
        <f t="shared" si="914"/>
        <v>14.037942864935381</v>
      </c>
    </row>
    <row r="9757" spans="1:10" x14ac:dyDescent="0.25">
      <c r="A9757">
        <v>22128.7</v>
      </c>
      <c r="B9757">
        <v>9.1963099999999996E-4</v>
      </c>
      <c r="E9757">
        <f t="shared" si="912"/>
        <v>368.81166666666667</v>
      </c>
      <c r="F9757">
        <f t="shared" si="913"/>
        <v>4.6109966256023018E-2</v>
      </c>
      <c r="G9757">
        <f t="shared" si="915"/>
        <v>0.95389003374397696</v>
      </c>
      <c r="H9757">
        <f t="shared" si="916"/>
        <v>3.4963108841479192E-2</v>
      </c>
      <c r="I9757">
        <f t="shared" si="917"/>
        <v>353.10303818663198</v>
      </c>
      <c r="J9757">
        <f t="shared" si="914"/>
        <v>14.039332993805537</v>
      </c>
    </row>
    <row r="9758" spans="1:10" x14ac:dyDescent="0.25">
      <c r="A9758">
        <v>22130.9</v>
      </c>
      <c r="B9758">
        <v>9.3362000000000002E-4</v>
      </c>
      <c r="E9758">
        <f t="shared" si="912"/>
        <v>368.84833333333336</v>
      </c>
      <c r="F9758">
        <f t="shared" si="913"/>
        <v>4.681136966451567E-2</v>
      </c>
      <c r="G9758">
        <f t="shared" si="915"/>
        <v>0.95318863033548429</v>
      </c>
      <c r="H9758">
        <f t="shared" si="916"/>
        <v>3.6548781481392532E-2</v>
      </c>
      <c r="I9758">
        <f t="shared" si="917"/>
        <v>353.13958696811335</v>
      </c>
      <c r="J9758">
        <f t="shared" si="914"/>
        <v>14.040786168823148</v>
      </c>
    </row>
    <row r="9759" spans="1:10" x14ac:dyDescent="0.25">
      <c r="A9759">
        <v>22133.200000000001</v>
      </c>
      <c r="B9759">
        <v>9.2333499999999995E-4</v>
      </c>
      <c r="E9759">
        <f t="shared" si="912"/>
        <v>368.88666666666666</v>
      </c>
      <c r="F9759">
        <f t="shared" si="913"/>
        <v>4.629568347848758E-2</v>
      </c>
      <c r="G9759">
        <f t="shared" si="915"/>
        <v>0.95370431652151244</v>
      </c>
      <c r="H9759">
        <f t="shared" si="916"/>
        <v>3.655550854966505E-2</v>
      </c>
      <c r="I9759">
        <f t="shared" si="917"/>
        <v>353.17614247666302</v>
      </c>
      <c r="J9759">
        <f t="shared" si="914"/>
        <v>14.042239611308158</v>
      </c>
    </row>
    <row r="9760" spans="1:10" x14ac:dyDescent="0.25">
      <c r="A9760">
        <v>22135.5</v>
      </c>
      <c r="B9760">
        <v>9.2661999999999996E-4</v>
      </c>
      <c r="E9760">
        <f t="shared" si="912"/>
        <v>368.92500000000001</v>
      </c>
      <c r="F9760">
        <f t="shared" si="913"/>
        <v>4.6460392192255423E-2</v>
      </c>
      <c r="G9760">
        <f t="shared" si="915"/>
        <v>0.9535396078077446</v>
      </c>
      <c r="H9760">
        <f t="shared" si="916"/>
        <v>3.4964995094694404E-2</v>
      </c>
      <c r="I9760">
        <f t="shared" si="917"/>
        <v>353.21110747175771</v>
      </c>
      <c r="J9760">
        <f t="shared" si="914"/>
        <v>14.043629815175512</v>
      </c>
    </row>
    <row r="9761" spans="1:10" x14ac:dyDescent="0.25">
      <c r="A9761">
        <v>22137.7</v>
      </c>
      <c r="B9761">
        <v>9.2457900000000003E-4</v>
      </c>
      <c r="E9761">
        <f t="shared" si="912"/>
        <v>368.9616666666667</v>
      </c>
      <c r="F9761">
        <f t="shared" si="913"/>
        <v>4.635805718927212E-2</v>
      </c>
      <c r="G9761">
        <f t="shared" si="915"/>
        <v>0.95364194281072789</v>
      </c>
      <c r="H9761">
        <f t="shared" si="916"/>
        <v>3.6556161075228022E-2</v>
      </c>
      <c r="I9761">
        <f t="shared" si="917"/>
        <v>353.24766363283294</v>
      </c>
      <c r="J9761">
        <f t="shared" si="914"/>
        <v>14.045083283604857</v>
      </c>
    </row>
    <row r="9762" spans="1:10" x14ac:dyDescent="0.25">
      <c r="A9762">
        <v>22140</v>
      </c>
      <c r="B9762">
        <v>9.2469700000000004E-4</v>
      </c>
      <c r="E9762">
        <f t="shared" si="912"/>
        <v>369</v>
      </c>
      <c r="F9762">
        <f t="shared" si="913"/>
        <v>4.6363973666661652E-2</v>
      </c>
      <c r="G9762">
        <f t="shared" si="915"/>
        <v>0.95363602633333833</v>
      </c>
      <c r="H9762">
        <f t="shared" si="916"/>
        <v>3.6550445950271689E-2</v>
      </c>
      <c r="I9762">
        <f t="shared" si="917"/>
        <v>353.28421407878324</v>
      </c>
      <c r="J9762">
        <f t="shared" si="914"/>
        <v>14.046536524801544</v>
      </c>
    </row>
    <row r="9763" spans="1:10" x14ac:dyDescent="0.25">
      <c r="A9763">
        <v>22142.3</v>
      </c>
      <c r="B9763">
        <v>9.3052599999999999E-4</v>
      </c>
      <c r="E9763">
        <f t="shared" si="912"/>
        <v>369.0383333333333</v>
      </c>
      <c r="F9763">
        <f t="shared" si="913"/>
        <v>4.665623762177664E-2</v>
      </c>
      <c r="G9763">
        <f t="shared" si="915"/>
        <v>0.95334376237822338</v>
      </c>
      <c r="H9763">
        <f t="shared" si="916"/>
        <v>3.6552292050046946E-2</v>
      </c>
      <c r="I9763">
        <f t="shared" si="917"/>
        <v>353.32076637083327</v>
      </c>
      <c r="J9763">
        <f t="shared" si="914"/>
        <v>14.047989839398928</v>
      </c>
    </row>
    <row r="9764" spans="1:10" x14ac:dyDescent="0.25">
      <c r="A9764">
        <v>22144.6</v>
      </c>
      <c r="B9764">
        <v>9.2277600000000004E-4</v>
      </c>
      <c r="E9764">
        <f t="shared" si="912"/>
        <v>369.07666666666665</v>
      </c>
      <c r="F9764">
        <f t="shared" si="913"/>
        <v>4.6267655420345659E-2</v>
      </c>
      <c r="G9764">
        <f t="shared" si="915"/>
        <v>0.95373234457965439</v>
      </c>
      <c r="H9764">
        <f t="shared" si="916"/>
        <v>3.4968058877329039E-2</v>
      </c>
      <c r="I9764">
        <f t="shared" si="917"/>
        <v>353.35573442971059</v>
      </c>
      <c r="J9764">
        <f t="shared" si="914"/>
        <v>14.049380165081899</v>
      </c>
    </row>
    <row r="9765" spans="1:10" x14ac:dyDescent="0.25">
      <c r="A9765">
        <v>22146.799999999999</v>
      </c>
      <c r="B9765">
        <v>9.2509000000000005E-4</v>
      </c>
      <c r="E9765">
        <f t="shared" si="912"/>
        <v>369.11333333333334</v>
      </c>
      <c r="F9765">
        <f t="shared" si="913"/>
        <v>4.638367854474712E-2</v>
      </c>
      <c r="G9765">
        <f t="shared" si="915"/>
        <v>0.95361632145525288</v>
      </c>
      <c r="H9765">
        <f t="shared" si="916"/>
        <v>3.6562344211930393E-2</v>
      </c>
      <c r="I9765">
        <f t="shared" si="917"/>
        <v>353.39229677392251</v>
      </c>
      <c r="J9765">
        <f t="shared" si="914"/>
        <v>14.050833879351993</v>
      </c>
    </row>
    <row r="9766" spans="1:10" x14ac:dyDescent="0.25">
      <c r="A9766">
        <v>22149.1</v>
      </c>
      <c r="B9766">
        <v>9.1775199999999998E-4</v>
      </c>
      <c r="E9766">
        <f t="shared" si="912"/>
        <v>369.15166666666664</v>
      </c>
      <c r="F9766">
        <f t="shared" si="913"/>
        <v>4.6015753874540592E-2</v>
      </c>
      <c r="G9766">
        <f t="shared" si="915"/>
        <v>0.9539842461254594</v>
      </c>
      <c r="H9766">
        <f t="shared" si="916"/>
        <v>3.6561119885568878E-2</v>
      </c>
      <c r="I9766">
        <f t="shared" si="917"/>
        <v>353.42885789380807</v>
      </c>
      <c r="J9766">
        <f t="shared" si="914"/>
        <v>14.052287544943022</v>
      </c>
    </row>
    <row r="9767" spans="1:10" x14ac:dyDescent="0.25">
      <c r="A9767">
        <v>22151.4</v>
      </c>
      <c r="B9767">
        <v>9.2636400000000005E-4</v>
      </c>
      <c r="E9767">
        <f t="shared" si="912"/>
        <v>369.19</v>
      </c>
      <c r="F9767">
        <f t="shared" si="913"/>
        <v>4.6447556444698487E-2</v>
      </c>
      <c r="G9767">
        <f t="shared" si="915"/>
        <v>0.95355244355530155</v>
      </c>
      <c r="H9767">
        <f t="shared" si="916"/>
        <v>3.4963956368454438E-2</v>
      </c>
      <c r="I9767">
        <f t="shared" si="917"/>
        <v>353.46382185017654</v>
      </c>
      <c r="J9767">
        <f t="shared" si="914"/>
        <v>14.053677707510749</v>
      </c>
    </row>
    <row r="9768" spans="1:10" x14ac:dyDescent="0.25">
      <c r="A9768">
        <v>22153.599999999999</v>
      </c>
      <c r="B9768">
        <v>9.2596499999999995E-4</v>
      </c>
      <c r="E9768">
        <f t="shared" si="912"/>
        <v>369.22666666666663</v>
      </c>
      <c r="F9768">
        <f t="shared" si="913"/>
        <v>4.6427550728779646E-2</v>
      </c>
      <c r="G9768">
        <f t="shared" si="915"/>
        <v>0.95357244927122031</v>
      </c>
      <c r="H9768">
        <f t="shared" si="916"/>
        <v>3.6554376480239091E-2</v>
      </c>
      <c r="I9768">
        <f t="shared" si="917"/>
        <v>353.50037622665678</v>
      </c>
      <c r="J9768">
        <f t="shared" si="914"/>
        <v>14.05513110498482</v>
      </c>
    </row>
    <row r="9769" spans="1:10" x14ac:dyDescent="0.25">
      <c r="A9769">
        <v>22155.9</v>
      </c>
      <c r="B9769">
        <v>9.2516799999999998E-4</v>
      </c>
      <c r="E9769">
        <f t="shared" si="912"/>
        <v>369.26500000000004</v>
      </c>
      <c r="F9769">
        <f t="shared" si="913"/>
        <v>4.6387589436580876E-2</v>
      </c>
      <c r="G9769">
        <f t="shared" si="915"/>
        <v>0.95361241056341917</v>
      </c>
      <c r="H9769">
        <f t="shared" si="916"/>
        <v>3.6557018295920986E-2</v>
      </c>
      <c r="I9769">
        <f t="shared" si="917"/>
        <v>353.53693324495271</v>
      </c>
      <c r="J9769">
        <f t="shared" si="914"/>
        <v>14.056584607497154</v>
      </c>
    </row>
    <row r="9770" spans="1:10" x14ac:dyDescent="0.25">
      <c r="A9770">
        <v>22158.2</v>
      </c>
      <c r="B9770">
        <v>9.2321600000000003E-4</v>
      </c>
      <c r="E9770">
        <f t="shared" si="912"/>
        <v>369.30333333333334</v>
      </c>
      <c r="F9770">
        <f t="shared" si="913"/>
        <v>4.6289716861459163E-2</v>
      </c>
      <c r="G9770">
        <f t="shared" si="915"/>
        <v>0.95371028313854089</v>
      </c>
      <c r="H9770">
        <f t="shared" si="916"/>
        <v>3.6557439218189505E-2</v>
      </c>
      <c r="I9770">
        <f t="shared" si="917"/>
        <v>353.57349068417091</v>
      </c>
      <c r="J9770">
        <f t="shared" si="914"/>
        <v>14.058038126745306</v>
      </c>
    </row>
    <row r="9771" spans="1:10" x14ac:dyDescent="0.25">
      <c r="A9771">
        <v>22160.5</v>
      </c>
      <c r="B9771">
        <v>9.2473000000000002E-4</v>
      </c>
      <c r="E9771">
        <f t="shared" si="912"/>
        <v>369.34166666666664</v>
      </c>
      <c r="F9771">
        <f t="shared" si="913"/>
        <v>4.6365628274745163E-2</v>
      </c>
      <c r="G9771">
        <f t="shared" si="915"/>
        <v>0.95363437172525489</v>
      </c>
      <c r="H9771">
        <f t="shared" si="916"/>
        <v>3.4967339122812711E-2</v>
      </c>
      <c r="I9771">
        <f t="shared" si="917"/>
        <v>353.60845802329374</v>
      </c>
      <c r="J9771">
        <f t="shared" si="914"/>
        <v>14.059428423810926</v>
      </c>
    </row>
    <row r="9772" spans="1:10" x14ac:dyDescent="0.25">
      <c r="A9772">
        <v>22162.7</v>
      </c>
      <c r="B9772">
        <v>9.2391900000000004E-4</v>
      </c>
      <c r="E9772">
        <f t="shared" si="912"/>
        <v>369.37833333333333</v>
      </c>
      <c r="F9772">
        <f t="shared" si="913"/>
        <v>4.6324965027601868E-2</v>
      </c>
      <c r="G9772">
        <f t="shared" si="915"/>
        <v>0.95367503497239814</v>
      </c>
      <c r="H9772">
        <f t="shared" si="916"/>
        <v>3.6556715577905373E-2</v>
      </c>
      <c r="I9772">
        <f t="shared" si="917"/>
        <v>353.64501473887162</v>
      </c>
      <c r="J9772">
        <f t="shared" si="914"/>
        <v>14.060881914287229</v>
      </c>
    </row>
    <row r="9773" spans="1:10" x14ac:dyDescent="0.25">
      <c r="A9773">
        <v>22165</v>
      </c>
      <c r="B9773">
        <v>9.2478000000000005E-4</v>
      </c>
      <c r="E9773">
        <f t="shared" si="912"/>
        <v>369.41666666666669</v>
      </c>
      <c r="F9773">
        <f t="shared" si="913"/>
        <v>4.6368135256689882E-2</v>
      </c>
      <c r="G9773">
        <f t="shared" si="915"/>
        <v>0.95363186474331008</v>
      </c>
      <c r="H9773">
        <f t="shared" si="916"/>
        <v>3.6553362614849205E-2</v>
      </c>
      <c r="I9773">
        <f t="shared" si="917"/>
        <v>353.68156810148645</v>
      </c>
      <c r="J9773">
        <f t="shared" si="914"/>
        <v>14.062335271450136</v>
      </c>
    </row>
    <row r="9774" spans="1:10" x14ac:dyDescent="0.25">
      <c r="A9774">
        <v>22167.3</v>
      </c>
      <c r="B9774">
        <v>9.2740800000000001E-4</v>
      </c>
      <c r="E9774">
        <f t="shared" si="912"/>
        <v>369.45499999999998</v>
      </c>
      <c r="F9774">
        <f t="shared" si="913"/>
        <v>4.649990222770415E-2</v>
      </c>
      <c r="G9774">
        <f t="shared" si="915"/>
        <v>0.95350009777229583</v>
      </c>
      <c r="H9774">
        <f t="shared" si="916"/>
        <v>3.496445550861383E-2</v>
      </c>
      <c r="I9774">
        <f t="shared" si="917"/>
        <v>353.71653255699505</v>
      </c>
      <c r="J9774">
        <f t="shared" si="914"/>
        <v>14.063725453863613</v>
      </c>
    </row>
    <row r="9775" spans="1:10" x14ac:dyDescent="0.25">
      <c r="A9775">
        <v>22169.5</v>
      </c>
      <c r="B9775">
        <v>9.2437800000000001E-4</v>
      </c>
      <c r="E9775">
        <f t="shared" si="912"/>
        <v>369.49166666666667</v>
      </c>
      <c r="F9775">
        <f t="shared" si="913"/>
        <v>4.6347979121854364E-2</v>
      </c>
      <c r="G9775">
        <f t="shared" si="915"/>
        <v>0.9536520208781456</v>
      </c>
      <c r="H9775">
        <f t="shared" si="916"/>
        <v>3.6550137466143391E-2</v>
      </c>
      <c r="I9775">
        <f t="shared" si="917"/>
        <v>353.75308269446117</v>
      </c>
      <c r="J9775">
        <f t="shared" si="914"/>
        <v>14.065178682795009</v>
      </c>
    </row>
    <row r="9776" spans="1:10" x14ac:dyDescent="0.25">
      <c r="A9776">
        <v>22171.8</v>
      </c>
      <c r="B9776">
        <v>9.3116599999999998E-4</v>
      </c>
      <c r="E9776">
        <f t="shared" si="912"/>
        <v>369.53</v>
      </c>
      <c r="F9776">
        <f t="shared" si="913"/>
        <v>4.6688326990669007E-2</v>
      </c>
      <c r="G9776">
        <f t="shared" si="915"/>
        <v>0.95331167300933095</v>
      </c>
      <c r="H9776">
        <f t="shared" si="916"/>
        <v>3.6550152842353523E-2</v>
      </c>
      <c r="I9776">
        <f t="shared" si="917"/>
        <v>353.78963284730355</v>
      </c>
      <c r="J9776">
        <f t="shared" si="914"/>
        <v>14.066631912337762</v>
      </c>
    </row>
    <row r="9777" spans="1:10" x14ac:dyDescent="0.25">
      <c r="A9777">
        <v>22174.1</v>
      </c>
      <c r="B9777">
        <v>9.2436199999999997E-4</v>
      </c>
      <c r="E9777">
        <f t="shared" si="912"/>
        <v>369.56833333333333</v>
      </c>
      <c r="F9777">
        <f t="shared" si="913"/>
        <v>4.6347176887632048E-2</v>
      </c>
      <c r="G9777">
        <f t="shared" si="915"/>
        <v>0.95365282311236799</v>
      </c>
      <c r="H9777">
        <f t="shared" si="916"/>
        <v>3.6556828016045595E-2</v>
      </c>
      <c r="I9777">
        <f t="shared" si="917"/>
        <v>353.8261896753196</v>
      </c>
      <c r="J9777">
        <f t="shared" si="914"/>
        <v>14.068085407284592</v>
      </c>
    </row>
    <row r="9778" spans="1:10" x14ac:dyDescent="0.25">
      <c r="A9778">
        <v>22176.400000000001</v>
      </c>
      <c r="B9778">
        <v>9.2422000000000001E-4</v>
      </c>
      <c r="E9778">
        <f t="shared" si="912"/>
        <v>369.60666666666668</v>
      </c>
      <c r="F9778">
        <f t="shared" si="913"/>
        <v>4.6340057058909055E-2</v>
      </c>
      <c r="G9778">
        <f t="shared" si="915"/>
        <v>0.95365994294109091</v>
      </c>
      <c r="H9778">
        <f t="shared" si="916"/>
        <v>3.4960227984906257E-2</v>
      </c>
      <c r="I9778">
        <f t="shared" si="917"/>
        <v>353.86114990330452</v>
      </c>
      <c r="J9778">
        <f t="shared" si="914"/>
        <v>14.069475421612252</v>
      </c>
    </row>
    <row r="9779" spans="1:10" x14ac:dyDescent="0.25">
      <c r="A9779">
        <v>22178.6</v>
      </c>
      <c r="B9779">
        <v>9.3216499999999999E-4</v>
      </c>
      <c r="E9779">
        <f t="shared" si="912"/>
        <v>369.64333333333332</v>
      </c>
      <c r="F9779">
        <f t="shared" si="913"/>
        <v>4.6738416489924432E-2</v>
      </c>
      <c r="G9779">
        <f t="shared" si="915"/>
        <v>0.95326158351007562</v>
      </c>
      <c r="H9779">
        <f t="shared" si="916"/>
        <v>3.6547255397970914E-2</v>
      </c>
      <c r="I9779">
        <f t="shared" si="917"/>
        <v>353.8976971587025</v>
      </c>
      <c r="J9779">
        <f t="shared" si="914"/>
        <v>14.070928535952975</v>
      </c>
    </row>
    <row r="9780" spans="1:10" x14ac:dyDescent="0.25">
      <c r="A9780">
        <v>22180.9</v>
      </c>
      <c r="B9780">
        <v>9.2637800000000005E-4</v>
      </c>
      <c r="E9780">
        <f t="shared" si="912"/>
        <v>369.68166666666667</v>
      </c>
      <c r="F9780">
        <f t="shared" si="913"/>
        <v>4.6448258399643005E-2</v>
      </c>
      <c r="G9780">
        <f t="shared" si="915"/>
        <v>0.95355174160035694</v>
      </c>
      <c r="H9780">
        <f t="shared" si="916"/>
        <v>3.6548721898842507E-2</v>
      </c>
      <c r="I9780">
        <f t="shared" si="917"/>
        <v>353.93424588060134</v>
      </c>
      <c r="J9780">
        <f t="shared" si="914"/>
        <v>14.07238170860159</v>
      </c>
    </row>
    <row r="9781" spans="1:10" x14ac:dyDescent="0.25">
      <c r="A9781">
        <v>22183.200000000001</v>
      </c>
      <c r="B9781">
        <v>9.3063900000000003E-4</v>
      </c>
      <c r="E9781">
        <f t="shared" si="912"/>
        <v>369.72</v>
      </c>
      <c r="F9781">
        <f t="shared" si="913"/>
        <v>4.6661903400971705E-2</v>
      </c>
      <c r="G9781">
        <f t="shared" si="915"/>
        <v>0.95333809659902835</v>
      </c>
      <c r="H9781">
        <f t="shared" si="916"/>
        <v>3.4958111925066981E-2</v>
      </c>
      <c r="I9781">
        <f t="shared" si="917"/>
        <v>353.96920399252639</v>
      </c>
      <c r="J9781">
        <f t="shared" si="914"/>
        <v>14.073771638794971</v>
      </c>
    </row>
    <row r="9782" spans="1:10" x14ac:dyDescent="0.25">
      <c r="A9782">
        <v>22185.4</v>
      </c>
      <c r="B9782">
        <v>9.28048E-4</v>
      </c>
      <c r="E9782">
        <f t="shared" si="912"/>
        <v>369.75666666666672</v>
      </c>
      <c r="F9782">
        <f t="shared" si="913"/>
        <v>4.6531991596596517E-2</v>
      </c>
      <c r="G9782">
        <f t="shared" si="915"/>
        <v>0.95346800840340351</v>
      </c>
      <c r="H9782">
        <f t="shared" si="916"/>
        <v>3.6546064706842074E-2</v>
      </c>
      <c r="I9782">
        <f t="shared" si="917"/>
        <v>354.00575005723323</v>
      </c>
      <c r="J9782">
        <f t="shared" si="914"/>
        <v>14.075224705793962</v>
      </c>
    </row>
    <row r="9783" spans="1:10" x14ac:dyDescent="0.25">
      <c r="A9783">
        <v>22187.7</v>
      </c>
      <c r="B9783">
        <v>9.3173400000000003E-4</v>
      </c>
      <c r="E9783">
        <f t="shared" si="912"/>
        <v>369.79500000000002</v>
      </c>
      <c r="F9783">
        <f t="shared" si="913"/>
        <v>4.6716806305560986E-2</v>
      </c>
      <c r="G9783">
        <f t="shared" si="915"/>
        <v>0.95328319369443903</v>
      </c>
      <c r="H9783">
        <f t="shared" si="916"/>
        <v>3.6544019678103709E-2</v>
      </c>
      <c r="I9783">
        <f t="shared" si="917"/>
        <v>354.04229407691133</v>
      </c>
      <c r="J9783">
        <f t="shared" si="914"/>
        <v>14.076677691482864</v>
      </c>
    </row>
    <row r="9784" spans="1:10" x14ac:dyDescent="0.25">
      <c r="A9784">
        <v>22190</v>
      </c>
      <c r="B9784">
        <v>9.3017600000000001E-4</v>
      </c>
      <c r="E9784">
        <f t="shared" si="912"/>
        <v>369.83333333333331</v>
      </c>
      <c r="F9784">
        <f t="shared" si="913"/>
        <v>4.6638688748163633E-2</v>
      </c>
      <c r="G9784">
        <f t="shared" si="915"/>
        <v>0.95336131125183632</v>
      </c>
      <c r="H9784">
        <f t="shared" si="916"/>
        <v>3.4962165714871589E-2</v>
      </c>
      <c r="I9784">
        <f t="shared" si="917"/>
        <v>354.07725624262622</v>
      </c>
      <c r="J9784">
        <f t="shared" si="914"/>
        <v>14.078067782854427</v>
      </c>
    </row>
    <row r="9785" spans="1:10" x14ac:dyDescent="0.25">
      <c r="A9785">
        <v>22192.2</v>
      </c>
      <c r="B9785">
        <v>9.2410099999999998E-4</v>
      </c>
      <c r="E9785">
        <f t="shared" si="912"/>
        <v>369.87</v>
      </c>
      <c r="F9785">
        <f t="shared" si="913"/>
        <v>4.6334090441880631E-2</v>
      </c>
      <c r="G9785">
        <f t="shared" si="915"/>
        <v>0.95366590955811936</v>
      </c>
      <c r="H9785">
        <f t="shared" si="916"/>
        <v>3.6547299604419201E-2</v>
      </c>
      <c r="I9785">
        <f t="shared" si="917"/>
        <v>354.11380354223064</v>
      </c>
      <c r="J9785">
        <f t="shared" si="914"/>
        <v>14.079520898952794</v>
      </c>
    </row>
    <row r="9786" spans="1:10" x14ac:dyDescent="0.25">
      <c r="A9786">
        <v>22194.5</v>
      </c>
      <c r="B9786">
        <v>9.3439599999999999E-4</v>
      </c>
      <c r="E9786">
        <f t="shared" si="912"/>
        <v>369.90833333333336</v>
      </c>
      <c r="F9786">
        <f t="shared" si="913"/>
        <v>4.6850278024297663E-2</v>
      </c>
      <c r="G9786">
        <f t="shared" si="915"/>
        <v>0.95314972197570236</v>
      </c>
      <c r="H9786">
        <f t="shared" si="916"/>
        <v>3.6539917127500279E-2</v>
      </c>
      <c r="I9786">
        <f t="shared" si="917"/>
        <v>354.15034345935817</v>
      </c>
      <c r="J9786">
        <f t="shared" si="914"/>
        <v>14.080973721524794</v>
      </c>
    </row>
    <row r="9787" spans="1:10" x14ac:dyDescent="0.25">
      <c r="A9787">
        <v>22196.799999999999</v>
      </c>
      <c r="B9787">
        <v>9.3178300000000005E-4</v>
      </c>
      <c r="E9787">
        <f t="shared" si="912"/>
        <v>369.94666666666666</v>
      </c>
      <c r="F9787">
        <f t="shared" si="913"/>
        <v>4.6719263147866806E-2</v>
      </c>
      <c r="G9787">
        <f t="shared" si="915"/>
        <v>0.95328073685213321</v>
      </c>
      <c r="H9787">
        <f t="shared" si="916"/>
        <v>3.4965114594167096E-2</v>
      </c>
      <c r="I9787">
        <f t="shared" si="917"/>
        <v>354.18530857395234</v>
      </c>
      <c r="J9787">
        <f t="shared" si="914"/>
        <v>14.082363930143432</v>
      </c>
    </row>
    <row r="9788" spans="1:10" x14ac:dyDescent="0.25">
      <c r="A9788">
        <v>22199</v>
      </c>
      <c r="B9788">
        <v>9.1928599999999995E-4</v>
      </c>
      <c r="E9788">
        <f t="shared" si="912"/>
        <v>369.98333333333335</v>
      </c>
      <c r="F9788">
        <f t="shared" si="913"/>
        <v>4.6092668080604478E-2</v>
      </c>
      <c r="G9788">
        <f t="shared" si="915"/>
        <v>0.95390733191939547</v>
      </c>
      <c r="H9788">
        <f t="shared" si="916"/>
        <v>3.6571031740029479E-2</v>
      </c>
      <c r="I9788">
        <f t="shared" si="917"/>
        <v>354.22187960569238</v>
      </c>
      <c r="J9788">
        <f t="shared" si="914"/>
        <v>14.083817989828566</v>
      </c>
    </row>
    <row r="9789" spans="1:10" x14ac:dyDescent="0.25">
      <c r="A9789">
        <v>22201.3</v>
      </c>
      <c r="B9789">
        <v>9.1451599999999998E-4</v>
      </c>
      <c r="E9789">
        <f t="shared" si="912"/>
        <v>370.02166666666665</v>
      </c>
      <c r="F9789">
        <f t="shared" si="913"/>
        <v>4.5853502003078569E-2</v>
      </c>
      <c r="G9789">
        <f t="shared" si="915"/>
        <v>0.95414649799692142</v>
      </c>
      <c r="H9789">
        <f t="shared" si="916"/>
        <v>3.6574838299685539E-2</v>
      </c>
      <c r="I9789">
        <f t="shared" si="917"/>
        <v>354.25845444399204</v>
      </c>
      <c r="J9789">
        <f t="shared" si="914"/>
        <v>14.085272200862038</v>
      </c>
    </row>
    <row r="9790" spans="1:10" x14ac:dyDescent="0.25">
      <c r="A9790">
        <v>22203.599999999999</v>
      </c>
      <c r="B9790">
        <v>9.1532500000000004E-4</v>
      </c>
      <c r="E9790">
        <f t="shared" si="912"/>
        <v>370.06</v>
      </c>
      <c r="F9790">
        <f t="shared" si="913"/>
        <v>4.589406497094408E-2</v>
      </c>
      <c r="G9790">
        <f t="shared" si="915"/>
        <v>0.95410593502905594</v>
      </c>
      <c r="H9790">
        <f t="shared" si="916"/>
        <v>3.4980090635722091E-2</v>
      </c>
      <c r="I9790">
        <f t="shared" si="917"/>
        <v>354.29343453462775</v>
      </c>
      <c r="J9790">
        <f t="shared" si="914"/>
        <v>14.086663004926228</v>
      </c>
    </row>
    <row r="9791" spans="1:10" x14ac:dyDescent="0.25">
      <c r="A9791">
        <v>22205.8</v>
      </c>
      <c r="B9791">
        <v>9.1945199999999996E-4</v>
      </c>
      <c r="E9791">
        <f t="shared" si="912"/>
        <v>370.09666666666664</v>
      </c>
      <c r="F9791">
        <f t="shared" si="913"/>
        <v>4.6100991260660938E-2</v>
      </c>
      <c r="G9791">
        <f t="shared" si="915"/>
        <v>0.95389900873933908</v>
      </c>
      <c r="H9791">
        <f t="shared" si="916"/>
        <v>3.6562902558646741E-2</v>
      </c>
      <c r="I9791">
        <f t="shared" si="917"/>
        <v>354.32999743718642</v>
      </c>
      <c r="J9791">
        <f t="shared" si="914"/>
        <v>14.088116741396119</v>
      </c>
    </row>
    <row r="9792" spans="1:10" x14ac:dyDescent="0.25">
      <c r="A9792">
        <v>22208.1</v>
      </c>
      <c r="B9792">
        <v>9.2280900000000002E-4</v>
      </c>
      <c r="E9792">
        <f t="shared" si="912"/>
        <v>370.13499999999999</v>
      </c>
      <c r="F9792">
        <f t="shared" si="913"/>
        <v>4.626931002842917E-2</v>
      </c>
      <c r="G9792">
        <f t="shared" si="915"/>
        <v>0.95373068997157084</v>
      </c>
      <c r="H9792">
        <f t="shared" si="916"/>
        <v>3.6567290529144578E-2</v>
      </c>
      <c r="I9792">
        <f t="shared" si="917"/>
        <v>354.36656472771557</v>
      </c>
      <c r="J9792">
        <f t="shared" si="914"/>
        <v>14.089570652331172</v>
      </c>
    </row>
    <row r="9793" spans="1:10" x14ac:dyDescent="0.25">
      <c r="A9793">
        <v>22210.400000000001</v>
      </c>
      <c r="B9793">
        <v>9.1488599999999995E-4</v>
      </c>
      <c r="E9793">
        <f t="shared" si="912"/>
        <v>370.17333333333335</v>
      </c>
      <c r="F9793">
        <f t="shared" si="913"/>
        <v>4.5872053669469469E-2</v>
      </c>
      <c r="G9793">
        <f t="shared" si="915"/>
        <v>0.95412794633053055</v>
      </c>
      <c r="H9793">
        <f t="shared" si="916"/>
        <v>3.6570556040259702E-2</v>
      </c>
      <c r="I9793">
        <f t="shared" si="917"/>
        <v>354.40313528375583</v>
      </c>
      <c r="J9793">
        <f t="shared" si="914"/>
        <v>14.091024693102542</v>
      </c>
    </row>
    <row r="9794" spans="1:10" x14ac:dyDescent="0.25">
      <c r="A9794">
        <v>22212.7</v>
      </c>
      <c r="B9794">
        <v>9.1941099999999997E-4</v>
      </c>
      <c r="E9794">
        <f t="shared" si="912"/>
        <v>370.2116666666667</v>
      </c>
      <c r="F9794">
        <f t="shared" si="913"/>
        <v>4.6098935535466269E-2</v>
      </c>
      <c r="G9794">
        <f t="shared" si="915"/>
        <v>0.95390106446453371</v>
      </c>
      <c r="H9794">
        <f t="shared" si="916"/>
        <v>3.4978739372453896E-2</v>
      </c>
      <c r="I9794">
        <f t="shared" si="917"/>
        <v>354.43811402312826</v>
      </c>
      <c r="J9794">
        <f t="shared" si="914"/>
        <v>14.092415443440673</v>
      </c>
    </row>
    <row r="9795" spans="1:10" x14ac:dyDescent="0.25">
      <c r="A9795">
        <v>22214.9</v>
      </c>
      <c r="B9795">
        <v>9.1683599999999997E-4</v>
      </c>
      <c r="E9795">
        <f t="shared" si="912"/>
        <v>370.24833333333333</v>
      </c>
      <c r="F9795">
        <f t="shared" si="913"/>
        <v>4.5969825965313391E-2</v>
      </c>
      <c r="G9795">
        <f t="shared" si="915"/>
        <v>0.9540301740346866</v>
      </c>
      <c r="H9795">
        <f t="shared" si="916"/>
        <v>3.6568575399174276E-2</v>
      </c>
      <c r="I9795">
        <f t="shared" si="917"/>
        <v>354.47468259852747</v>
      </c>
      <c r="J9795">
        <f t="shared" si="914"/>
        <v>14.093869405462</v>
      </c>
    </row>
    <row r="9796" spans="1:10" x14ac:dyDescent="0.25">
      <c r="A9796">
        <v>22217.200000000001</v>
      </c>
      <c r="B9796">
        <v>9.1952199999999998E-4</v>
      </c>
      <c r="E9796">
        <f t="shared" ref="E9796:E9859" si="918">A9796/60</f>
        <v>370.28666666666669</v>
      </c>
      <c r="F9796">
        <f t="shared" ref="F9796:F9859" si="919">B9796/$D$4</f>
        <v>4.6104501035383536E-2</v>
      </c>
      <c r="G9796">
        <f t="shared" si="915"/>
        <v>0.95389549896461645</v>
      </c>
      <c r="H9796">
        <f t="shared" si="916"/>
        <v>3.656572696623446E-2</v>
      </c>
      <c r="I9796">
        <f t="shared" si="917"/>
        <v>354.51124832549368</v>
      </c>
      <c r="J9796">
        <f t="shared" ref="J9796:J9859" si="920">I9796*($M$3*$M$4*$M$6*$M$7)/($M$5*$M$8*$M$9)</f>
        <v>14.095323254229985</v>
      </c>
    </row>
    <row r="9797" spans="1:10" x14ac:dyDescent="0.25">
      <c r="A9797">
        <v>22219.5</v>
      </c>
      <c r="B9797">
        <v>9.1980000000000002E-4</v>
      </c>
      <c r="E9797">
        <f t="shared" si="918"/>
        <v>370.32499999999999</v>
      </c>
      <c r="F9797">
        <f t="shared" si="919"/>
        <v>4.6118439854996161E-2</v>
      </c>
      <c r="G9797">
        <f t="shared" ref="G9797:G9860" si="921">1-F9797</f>
        <v>0.9538815601450038</v>
      </c>
      <c r="H9797">
        <f t="shared" ref="H9797:H9860" si="922">(G9797+G9798)*(E9798-E9797)/2</f>
        <v>3.4973947443652918E-2</v>
      </c>
      <c r="I9797">
        <f t="shared" si="917"/>
        <v>354.54622227293731</v>
      </c>
      <c r="J9797">
        <f t="shared" si="920"/>
        <v>14.096713814041621</v>
      </c>
    </row>
    <row r="9798" spans="1:10" x14ac:dyDescent="0.25">
      <c r="A9798">
        <v>22221.7</v>
      </c>
      <c r="B9798">
        <v>9.2166000000000004E-4</v>
      </c>
      <c r="E9798">
        <f t="shared" si="918"/>
        <v>370.36166666666668</v>
      </c>
      <c r="F9798">
        <f t="shared" si="919"/>
        <v>4.6211699583339601E-2</v>
      </c>
      <c r="G9798">
        <f t="shared" si="921"/>
        <v>0.95378830041666041</v>
      </c>
      <c r="H9798">
        <f t="shared" si="922"/>
        <v>3.6562330757793964E-2</v>
      </c>
      <c r="I9798">
        <f t="shared" ref="I9798:I9861" si="923">H9798+I9797</f>
        <v>354.58278460369513</v>
      </c>
      <c r="J9798">
        <f t="shared" si="920"/>
        <v>14.098167527776781</v>
      </c>
    </row>
    <row r="9799" spans="1:10" x14ac:dyDescent="0.25">
      <c r="A9799">
        <v>22224</v>
      </c>
      <c r="B9799">
        <v>9.2119599999999999E-4</v>
      </c>
      <c r="E9799">
        <f t="shared" si="918"/>
        <v>370.4</v>
      </c>
      <c r="F9799">
        <f t="shared" si="919"/>
        <v>4.618843479089263E-2</v>
      </c>
      <c r="G9799">
        <f t="shared" si="921"/>
        <v>0.95381156520910737</v>
      </c>
      <c r="H9799">
        <f t="shared" si="922"/>
        <v>3.6566162303703388E-2</v>
      </c>
      <c r="I9799">
        <f t="shared" si="923"/>
        <v>354.61935076599883</v>
      </c>
      <c r="J9799">
        <f t="shared" si="920"/>
        <v>14.099621393853729</v>
      </c>
    </row>
    <row r="9800" spans="1:10" x14ac:dyDescent="0.25">
      <c r="A9800">
        <v>22226.3</v>
      </c>
      <c r="B9800">
        <v>9.1767300000000003E-4</v>
      </c>
      <c r="E9800">
        <f t="shared" si="918"/>
        <v>370.43833333333333</v>
      </c>
      <c r="F9800">
        <f t="shared" si="919"/>
        <v>4.6011792843067945E-2</v>
      </c>
      <c r="G9800">
        <f t="shared" si="921"/>
        <v>0.95398820715693211</v>
      </c>
      <c r="H9800">
        <f t="shared" si="922"/>
        <v>3.4979314808430501E-2</v>
      </c>
      <c r="I9800">
        <f t="shared" si="923"/>
        <v>354.65433008080726</v>
      </c>
      <c r="J9800">
        <f t="shared" si="920"/>
        <v>14.101012167071126</v>
      </c>
    </row>
    <row r="9801" spans="1:10" x14ac:dyDescent="0.25">
      <c r="A9801">
        <v>22228.5</v>
      </c>
      <c r="B9801">
        <v>9.1794800000000003E-4</v>
      </c>
      <c r="E9801">
        <f t="shared" si="918"/>
        <v>370.47500000000002</v>
      </c>
      <c r="F9801">
        <f t="shared" si="919"/>
        <v>4.602558124376388E-2</v>
      </c>
      <c r="G9801">
        <f t="shared" si="921"/>
        <v>0.95397441875623612</v>
      </c>
      <c r="H9801">
        <f t="shared" si="922"/>
        <v>3.6561953080963994E-2</v>
      </c>
      <c r="I9801">
        <f t="shared" si="923"/>
        <v>354.69089203388825</v>
      </c>
      <c r="J9801">
        <f t="shared" si="920"/>
        <v>14.102465865789901</v>
      </c>
    </row>
    <row r="9802" spans="1:10" x14ac:dyDescent="0.25">
      <c r="A9802">
        <v>22230.799999999999</v>
      </c>
      <c r="B9802">
        <v>9.2530100000000001E-4</v>
      </c>
      <c r="E9802">
        <f t="shared" si="918"/>
        <v>370.51333333333332</v>
      </c>
      <c r="F9802">
        <f t="shared" si="919"/>
        <v>4.6394258008553818E-2</v>
      </c>
      <c r="G9802">
        <f t="shared" si="921"/>
        <v>0.95360574199144621</v>
      </c>
      <c r="H9802">
        <f t="shared" si="922"/>
        <v>3.6559495779044819E-2</v>
      </c>
      <c r="I9802">
        <f t="shared" si="923"/>
        <v>354.72745152966729</v>
      </c>
      <c r="J9802">
        <f t="shared" si="920"/>
        <v>14.103919466806657</v>
      </c>
    </row>
    <row r="9803" spans="1:10" x14ac:dyDescent="0.25">
      <c r="A9803">
        <v>22233.1</v>
      </c>
      <c r="B9803">
        <v>9.2050499999999996E-4</v>
      </c>
      <c r="E9803">
        <f t="shared" si="918"/>
        <v>370.55166666666662</v>
      </c>
      <c r="F9803">
        <f t="shared" si="919"/>
        <v>4.6153788300416651E-2</v>
      </c>
      <c r="G9803">
        <f t="shared" si="921"/>
        <v>0.95384621169958339</v>
      </c>
      <c r="H9803">
        <f t="shared" si="922"/>
        <v>3.497635857532129E-2</v>
      </c>
      <c r="I9803">
        <f t="shared" si="923"/>
        <v>354.7624278882426</v>
      </c>
      <c r="J9803">
        <f t="shared" si="920"/>
        <v>14.105310122484589</v>
      </c>
    </row>
    <row r="9804" spans="1:10" x14ac:dyDescent="0.25">
      <c r="A9804">
        <v>22235.3</v>
      </c>
      <c r="B9804">
        <v>9.18332E-4</v>
      </c>
      <c r="E9804">
        <f t="shared" si="918"/>
        <v>370.58833333333331</v>
      </c>
      <c r="F9804">
        <f t="shared" si="919"/>
        <v>4.6044834865099298E-2</v>
      </c>
      <c r="G9804">
        <f t="shared" si="921"/>
        <v>0.95395516513490075</v>
      </c>
      <c r="H9804">
        <f t="shared" si="922"/>
        <v>3.6571041350181167E-2</v>
      </c>
      <c r="I9804">
        <f t="shared" si="923"/>
        <v>354.79899892959276</v>
      </c>
      <c r="J9804">
        <f t="shared" si="920"/>
        <v>14.106764182551819</v>
      </c>
    </row>
    <row r="9805" spans="1:10" x14ac:dyDescent="0.25">
      <c r="A9805">
        <v>22237.599999999999</v>
      </c>
      <c r="B9805">
        <v>9.1545999999999999E-4</v>
      </c>
      <c r="E9805">
        <f t="shared" si="918"/>
        <v>370.62666666666667</v>
      </c>
      <c r="F9805">
        <f t="shared" si="919"/>
        <v>4.5900833822194807E-2</v>
      </c>
      <c r="G9805">
        <f t="shared" si="921"/>
        <v>0.95409916617780521</v>
      </c>
      <c r="H9805">
        <f t="shared" si="922"/>
        <v>3.6568650357934426E-2</v>
      </c>
      <c r="I9805">
        <f t="shared" si="923"/>
        <v>354.83556757995069</v>
      </c>
      <c r="J9805">
        <f t="shared" si="920"/>
        <v>14.108218147553497</v>
      </c>
    </row>
    <row r="9806" spans="1:10" x14ac:dyDescent="0.25">
      <c r="A9806">
        <v>22239.9</v>
      </c>
      <c r="B9806">
        <v>9.2082000000000004E-4</v>
      </c>
      <c r="E9806">
        <f t="shared" si="918"/>
        <v>370.66500000000002</v>
      </c>
      <c r="F9806">
        <f t="shared" si="919"/>
        <v>4.616958228666837E-2</v>
      </c>
      <c r="G9806">
        <f t="shared" si="921"/>
        <v>0.95383041771333166</v>
      </c>
      <c r="H9806">
        <f t="shared" si="922"/>
        <v>3.6569150082947838E-2</v>
      </c>
      <c r="I9806">
        <f t="shared" si="923"/>
        <v>354.87213673003362</v>
      </c>
      <c r="J9806">
        <f t="shared" si="920"/>
        <v>14.109672132424178</v>
      </c>
    </row>
    <row r="9807" spans="1:10" x14ac:dyDescent="0.25">
      <c r="A9807">
        <v>22242.2</v>
      </c>
      <c r="B9807">
        <v>9.1494000000000005E-4</v>
      </c>
      <c r="E9807">
        <f t="shared" si="918"/>
        <v>370.70333333333332</v>
      </c>
      <c r="F9807">
        <f t="shared" si="919"/>
        <v>4.5874761209969764E-2</v>
      </c>
      <c r="G9807">
        <f t="shared" si="921"/>
        <v>0.95412523879003019</v>
      </c>
      <c r="H9807">
        <f t="shared" si="922"/>
        <v>3.4983626900941478E-2</v>
      </c>
      <c r="I9807">
        <f t="shared" si="923"/>
        <v>354.90712035693457</v>
      </c>
      <c r="J9807">
        <f t="shared" si="920"/>
        <v>14.111063077089836</v>
      </c>
    </row>
    <row r="9808" spans="1:10" x14ac:dyDescent="0.25">
      <c r="A9808">
        <v>22244.400000000001</v>
      </c>
      <c r="B9808">
        <v>9.1598999999999999E-4</v>
      </c>
      <c r="E9808">
        <f t="shared" si="918"/>
        <v>370.74</v>
      </c>
      <c r="F9808">
        <f t="shared" si="919"/>
        <v>4.59274078308088E-2</v>
      </c>
      <c r="G9808">
        <f t="shared" si="921"/>
        <v>0.95407259216919116</v>
      </c>
      <c r="H9808">
        <f t="shared" si="922"/>
        <v>3.6568374548137467E-2</v>
      </c>
      <c r="I9808">
        <f t="shared" si="923"/>
        <v>354.94368873148272</v>
      </c>
      <c r="J9808">
        <f t="shared" si="920"/>
        <v>14.11251703112535</v>
      </c>
    </row>
    <row r="9809" spans="1:10" x14ac:dyDescent="0.25">
      <c r="A9809">
        <v>22246.7</v>
      </c>
      <c r="B9809">
        <v>9.2057700000000001E-4</v>
      </c>
      <c r="E9809">
        <f t="shared" si="918"/>
        <v>370.77833333333336</v>
      </c>
      <c r="F9809">
        <f t="shared" si="919"/>
        <v>4.6157398354417047E-2</v>
      </c>
      <c r="G9809">
        <f t="shared" si="921"/>
        <v>0.95384260164558299</v>
      </c>
      <c r="H9809">
        <f t="shared" si="922"/>
        <v>3.6564633337144117E-2</v>
      </c>
      <c r="I9809">
        <f t="shared" si="923"/>
        <v>354.98025336481987</v>
      </c>
      <c r="J9809">
        <f t="shared" si="920"/>
        <v>14.113970836410779</v>
      </c>
    </row>
    <row r="9810" spans="1:10" x14ac:dyDescent="0.25">
      <c r="A9810">
        <v>22249</v>
      </c>
      <c r="B9810">
        <v>9.1988300000000003E-4</v>
      </c>
      <c r="E9810">
        <f t="shared" si="918"/>
        <v>370.81666666666666</v>
      </c>
      <c r="F9810">
        <f t="shared" si="919"/>
        <v>4.6122601445024392E-2</v>
      </c>
      <c r="G9810">
        <f t="shared" si="921"/>
        <v>0.95387739855497555</v>
      </c>
      <c r="H9810">
        <f t="shared" si="922"/>
        <v>3.4972740498978666E-2</v>
      </c>
      <c r="I9810">
        <f t="shared" si="923"/>
        <v>355.01522610531885</v>
      </c>
      <c r="J9810">
        <f t="shared" si="920"/>
        <v>14.115361348234444</v>
      </c>
    </row>
    <row r="9811" spans="1:10" x14ac:dyDescent="0.25">
      <c r="A9811">
        <v>22251.200000000001</v>
      </c>
      <c r="B9811">
        <v>9.2289E-4</v>
      </c>
      <c r="E9811">
        <f t="shared" si="918"/>
        <v>370.85333333333335</v>
      </c>
      <c r="F9811">
        <f t="shared" si="919"/>
        <v>4.6273371339179609E-2</v>
      </c>
      <c r="G9811">
        <f t="shared" si="921"/>
        <v>0.95372662866082036</v>
      </c>
      <c r="H9811">
        <f t="shared" si="922"/>
        <v>3.6562143360893598E-2</v>
      </c>
      <c r="I9811">
        <f t="shared" si="923"/>
        <v>355.05178824867971</v>
      </c>
      <c r="J9811">
        <f t="shared" si="920"/>
        <v>14.116815054518725</v>
      </c>
    </row>
    <row r="9812" spans="1:10" x14ac:dyDescent="0.25">
      <c r="A9812">
        <v>22253.5</v>
      </c>
      <c r="B9812">
        <v>9.2016099999999996E-4</v>
      </c>
      <c r="E9812">
        <f t="shared" si="918"/>
        <v>370.89166666666665</v>
      </c>
      <c r="F9812">
        <f t="shared" si="919"/>
        <v>4.613654026463701E-2</v>
      </c>
      <c r="G9812">
        <f t="shared" si="921"/>
        <v>0.95386345973536302</v>
      </c>
      <c r="H9812">
        <f t="shared" si="922"/>
        <v>3.6562793964545502E-2</v>
      </c>
      <c r="I9812">
        <f t="shared" si="923"/>
        <v>355.08835104264426</v>
      </c>
      <c r="J9812">
        <f t="shared" si="920"/>
        <v>14.118268786670928</v>
      </c>
    </row>
    <row r="9813" spans="1:10" x14ac:dyDescent="0.25">
      <c r="A9813">
        <v>22255.8</v>
      </c>
      <c r="B9813">
        <v>9.2221299999999996E-4</v>
      </c>
      <c r="E9813">
        <f t="shared" si="918"/>
        <v>370.93</v>
      </c>
      <c r="F9813">
        <f t="shared" si="919"/>
        <v>4.6239426803648155E-2</v>
      </c>
      <c r="G9813">
        <f t="shared" si="921"/>
        <v>0.95376057319635188</v>
      </c>
      <c r="H9813">
        <f t="shared" si="922"/>
        <v>3.4960017481988966E-2</v>
      </c>
      <c r="I9813">
        <f t="shared" si="923"/>
        <v>355.12331106012624</v>
      </c>
      <c r="J9813">
        <f t="shared" si="920"/>
        <v>14.119658792629016</v>
      </c>
    </row>
    <row r="9814" spans="1:10" x14ac:dyDescent="0.25">
      <c r="A9814">
        <v>22258</v>
      </c>
      <c r="B9814">
        <v>9.3440099999999996E-4</v>
      </c>
      <c r="E9814">
        <f t="shared" si="918"/>
        <v>370.96666666666664</v>
      </c>
      <c r="F9814">
        <f t="shared" si="919"/>
        <v>4.6850528722492138E-2</v>
      </c>
      <c r="G9814">
        <f t="shared" si="921"/>
        <v>0.95314947127750782</v>
      </c>
      <c r="H9814">
        <f t="shared" si="922"/>
        <v>3.6544066767635421E-2</v>
      </c>
      <c r="I9814">
        <f t="shared" si="923"/>
        <v>355.15985512689389</v>
      </c>
      <c r="J9814">
        <f t="shared" si="920"/>
        <v>14.121111780190194</v>
      </c>
    </row>
    <row r="9815" spans="1:10" x14ac:dyDescent="0.25">
      <c r="A9815">
        <v>22260.3</v>
      </c>
      <c r="B9815">
        <v>9.2745999999999996E-4</v>
      </c>
      <c r="E9815">
        <f t="shared" si="918"/>
        <v>371.005</v>
      </c>
      <c r="F9815">
        <f t="shared" si="919"/>
        <v>4.6502509488926654E-2</v>
      </c>
      <c r="G9815">
        <f t="shared" si="921"/>
        <v>0.95349749051107335</v>
      </c>
      <c r="H9815">
        <f t="shared" si="922"/>
        <v>3.6549136093988611E-2</v>
      </c>
      <c r="I9815">
        <f t="shared" si="923"/>
        <v>355.19640426298787</v>
      </c>
      <c r="J9815">
        <f t="shared" si="920"/>
        <v>14.122564969307156</v>
      </c>
    </row>
    <row r="9816" spans="1:10" x14ac:dyDescent="0.25">
      <c r="A9816">
        <v>22262.6</v>
      </c>
      <c r="B9816">
        <v>9.2912599999999995E-4</v>
      </c>
      <c r="E9816">
        <f t="shared" si="918"/>
        <v>371.04333333333329</v>
      </c>
      <c r="F9816">
        <f t="shared" si="919"/>
        <v>4.6586042127324589E-2</v>
      </c>
      <c r="G9816">
        <f t="shared" si="921"/>
        <v>0.95341395787267547</v>
      </c>
      <c r="H9816">
        <f t="shared" si="922"/>
        <v>3.4961695070794503E-2</v>
      </c>
      <c r="I9816">
        <f t="shared" si="923"/>
        <v>355.23136595805869</v>
      </c>
      <c r="J9816">
        <f t="shared" si="920"/>
        <v>14.123955041965969</v>
      </c>
    </row>
    <row r="9817" spans="1:10" x14ac:dyDescent="0.25">
      <c r="A9817">
        <v>22264.799999999999</v>
      </c>
      <c r="B9817">
        <v>9.2566299999999996E-4</v>
      </c>
      <c r="E9817">
        <f t="shared" si="918"/>
        <v>371.08</v>
      </c>
      <c r="F9817">
        <f t="shared" si="919"/>
        <v>4.6412408557833559E-2</v>
      </c>
      <c r="G9817">
        <f t="shared" si="921"/>
        <v>0.95358759144216643</v>
      </c>
      <c r="H9817">
        <f t="shared" si="922"/>
        <v>3.6557759234434745E-2</v>
      </c>
      <c r="I9817">
        <f t="shared" si="923"/>
        <v>355.26792371729312</v>
      </c>
      <c r="J9817">
        <f t="shared" si="920"/>
        <v>14.125408573937927</v>
      </c>
    </row>
    <row r="9818" spans="1:10" x14ac:dyDescent="0.25">
      <c r="A9818">
        <v>22267.1</v>
      </c>
      <c r="B9818">
        <v>9.2195000000000005E-4</v>
      </c>
      <c r="E9818">
        <f t="shared" si="918"/>
        <v>371.11833333333328</v>
      </c>
      <c r="F9818">
        <f t="shared" si="919"/>
        <v>4.6226240078618953E-2</v>
      </c>
      <c r="G9818">
        <f t="shared" si="921"/>
        <v>0.95377375992138103</v>
      </c>
      <c r="H9818">
        <f t="shared" si="922"/>
        <v>3.6554092982364172E-2</v>
      </c>
      <c r="I9818">
        <f t="shared" si="923"/>
        <v>355.3044778102755</v>
      </c>
      <c r="J9818">
        <f t="shared" si="920"/>
        <v>14.126861960140157</v>
      </c>
    </row>
    <row r="9819" spans="1:10" x14ac:dyDescent="0.25">
      <c r="A9819">
        <v>22269.4</v>
      </c>
      <c r="B9819">
        <v>9.2947799999999997E-4</v>
      </c>
      <c r="E9819">
        <f t="shared" si="918"/>
        <v>371.15666666666669</v>
      </c>
      <c r="F9819">
        <f t="shared" si="919"/>
        <v>4.6603691280215395E-2</v>
      </c>
      <c r="G9819">
        <f t="shared" si="921"/>
        <v>0.95339630871978465</v>
      </c>
      <c r="H9819">
        <f t="shared" si="922"/>
        <v>3.6553161763812396E-2</v>
      </c>
      <c r="I9819">
        <f t="shared" si="923"/>
        <v>355.34103097203933</v>
      </c>
      <c r="J9819">
        <f t="shared" si="920"/>
        <v>14.128315309317253</v>
      </c>
    </row>
    <row r="9820" spans="1:10" x14ac:dyDescent="0.25">
      <c r="A9820">
        <v>22271.7</v>
      </c>
      <c r="B9820">
        <v>9.2291900000000002E-4</v>
      </c>
      <c r="E9820">
        <f t="shared" si="918"/>
        <v>371.19499999999999</v>
      </c>
      <c r="F9820">
        <f t="shared" si="919"/>
        <v>4.6274825388707551E-2</v>
      </c>
      <c r="G9820">
        <f t="shared" si="921"/>
        <v>0.95372517461129247</v>
      </c>
      <c r="H9820">
        <f t="shared" si="922"/>
        <v>3.4964252359510242E-2</v>
      </c>
      <c r="I9820">
        <f t="shared" si="923"/>
        <v>355.37599522439882</v>
      </c>
      <c r="J9820">
        <f t="shared" si="920"/>
        <v>14.129705483653547</v>
      </c>
    </row>
    <row r="9821" spans="1:10" x14ac:dyDescent="0.25">
      <c r="A9821">
        <v>22273.9</v>
      </c>
      <c r="B9821">
        <v>9.2908800000000001E-4</v>
      </c>
      <c r="E9821">
        <f t="shared" si="918"/>
        <v>371.23166666666668</v>
      </c>
      <c r="F9821">
        <f t="shared" si="919"/>
        <v>4.6584136821046611E-2</v>
      </c>
      <c r="G9821">
        <f t="shared" si="921"/>
        <v>0.95341586317895344</v>
      </c>
      <c r="H9821">
        <f t="shared" si="922"/>
        <v>3.6550512259998329E-2</v>
      </c>
      <c r="I9821">
        <f t="shared" si="923"/>
        <v>355.41254573665884</v>
      </c>
      <c r="J9821">
        <f t="shared" si="920"/>
        <v>14.131158727486701</v>
      </c>
    </row>
    <row r="9822" spans="1:10" x14ac:dyDescent="0.25">
      <c r="A9822">
        <v>22276.2</v>
      </c>
      <c r="B9822">
        <v>9.2606600000000002E-4</v>
      </c>
      <c r="E9822">
        <f t="shared" si="918"/>
        <v>371.27000000000004</v>
      </c>
      <c r="F9822">
        <f t="shared" si="919"/>
        <v>4.6432614832307977E-2</v>
      </c>
      <c r="G9822">
        <f t="shared" si="921"/>
        <v>0.95356738516769202</v>
      </c>
      <c r="H9822">
        <f t="shared" si="922"/>
        <v>3.6555300971505826E-2</v>
      </c>
      <c r="I9822">
        <f t="shared" si="923"/>
        <v>355.44910103763033</v>
      </c>
      <c r="J9822">
        <f t="shared" si="920"/>
        <v>14.132612161718429</v>
      </c>
    </row>
    <row r="9823" spans="1:10" x14ac:dyDescent="0.25">
      <c r="A9823">
        <v>22278.5</v>
      </c>
      <c r="B9823">
        <v>9.2410500000000004E-4</v>
      </c>
      <c r="E9823">
        <f t="shared" si="918"/>
        <v>371.30833333333334</v>
      </c>
      <c r="F9823">
        <f t="shared" si="919"/>
        <v>4.6334291000436213E-2</v>
      </c>
      <c r="G9823">
        <f t="shared" si="921"/>
        <v>0.95366570899956382</v>
      </c>
      <c r="H9823">
        <f t="shared" si="922"/>
        <v>3.4963954530055213E-2</v>
      </c>
      <c r="I9823">
        <f t="shared" si="923"/>
        <v>355.48406499216037</v>
      </c>
      <c r="J9823">
        <f t="shared" si="920"/>
        <v>14.134002324213061</v>
      </c>
    </row>
    <row r="9824" spans="1:10" x14ac:dyDescent="0.25">
      <c r="A9824">
        <v>22280.7</v>
      </c>
      <c r="B9824">
        <v>9.2822599999999999E-4</v>
      </c>
      <c r="E9824">
        <f t="shared" si="918"/>
        <v>371.34500000000003</v>
      </c>
      <c r="F9824">
        <f t="shared" si="919"/>
        <v>4.6540916452319704E-2</v>
      </c>
      <c r="G9824">
        <f t="shared" si="921"/>
        <v>0.95345908354768028</v>
      </c>
      <c r="H9824">
        <f t="shared" si="922"/>
        <v>3.6547714760575056E-2</v>
      </c>
      <c r="I9824">
        <f t="shared" si="923"/>
        <v>355.52061270692093</v>
      </c>
      <c r="J9824">
        <f t="shared" si="920"/>
        <v>14.135455456817983</v>
      </c>
    </row>
    <row r="9825" spans="1:10" x14ac:dyDescent="0.25">
      <c r="A9825">
        <v>22283</v>
      </c>
      <c r="B9825">
        <v>9.2983900000000001E-4</v>
      </c>
      <c r="E9825">
        <f t="shared" si="918"/>
        <v>371.38333333333333</v>
      </c>
      <c r="F9825">
        <f t="shared" si="919"/>
        <v>4.6621791689856244E-2</v>
      </c>
      <c r="G9825">
        <f t="shared" si="921"/>
        <v>0.95337820831014375</v>
      </c>
      <c r="H9825">
        <f t="shared" si="922"/>
        <v>3.6543841891354983E-2</v>
      </c>
      <c r="I9825">
        <f t="shared" si="923"/>
        <v>355.55715654881226</v>
      </c>
      <c r="J9825">
        <f t="shared" si="920"/>
        <v>14.136908435438105</v>
      </c>
    </row>
    <row r="9826" spans="1:10" x14ac:dyDescent="0.25">
      <c r="A9826">
        <v>22285.3</v>
      </c>
      <c r="B9826">
        <v>9.3225600000000001E-4</v>
      </c>
      <c r="E9826">
        <f t="shared" si="918"/>
        <v>371.42166666666668</v>
      </c>
      <c r="F9826">
        <f t="shared" si="919"/>
        <v>4.6742979197063821E-2</v>
      </c>
      <c r="G9826">
        <f t="shared" si="921"/>
        <v>0.95325702080293617</v>
      </c>
      <c r="H9826">
        <f t="shared" si="922"/>
        <v>3.4955880961780185E-2</v>
      </c>
      <c r="I9826">
        <f t="shared" si="923"/>
        <v>355.59211242977403</v>
      </c>
      <c r="J9826">
        <f t="shared" si="920"/>
        <v>14.138298276928664</v>
      </c>
    </row>
    <row r="9827" spans="1:10" x14ac:dyDescent="0.25">
      <c r="A9827">
        <v>22287.5</v>
      </c>
      <c r="B9827">
        <v>9.2885799999999996E-4</v>
      </c>
      <c r="E9827">
        <f t="shared" si="918"/>
        <v>371.45833333333331</v>
      </c>
      <c r="F9827">
        <f t="shared" si="919"/>
        <v>4.6572604704100913E-2</v>
      </c>
      <c r="G9827">
        <f t="shared" si="921"/>
        <v>0.95342739529589904</v>
      </c>
      <c r="H9827">
        <f t="shared" si="922"/>
        <v>3.6553126206506019E-2</v>
      </c>
      <c r="I9827">
        <f t="shared" si="923"/>
        <v>355.62866555598055</v>
      </c>
      <c r="J9827">
        <f t="shared" si="920"/>
        <v>14.139751624692005</v>
      </c>
    </row>
    <row r="9828" spans="1:10" x14ac:dyDescent="0.25">
      <c r="A9828">
        <v>22289.8</v>
      </c>
      <c r="B9828">
        <v>9.2357599999999995E-4</v>
      </c>
      <c r="E9828">
        <f t="shared" si="918"/>
        <v>371.49666666666667</v>
      </c>
      <c r="F9828">
        <f t="shared" si="919"/>
        <v>4.6307767131461113E-2</v>
      </c>
      <c r="G9828">
        <f t="shared" si="921"/>
        <v>0.95369223286853888</v>
      </c>
      <c r="H9828">
        <f t="shared" si="922"/>
        <v>3.6557507449881434E-2</v>
      </c>
      <c r="I9828">
        <f t="shared" si="923"/>
        <v>355.6652230634304</v>
      </c>
      <c r="J9828">
        <f t="shared" si="920"/>
        <v>14.141205146653039</v>
      </c>
    </row>
    <row r="9829" spans="1:10" x14ac:dyDescent="0.25">
      <c r="A9829">
        <v>22292.1</v>
      </c>
      <c r="B9829">
        <v>9.2429899999999995E-4</v>
      </c>
      <c r="E9829">
        <f t="shared" si="918"/>
        <v>371.53499999999997</v>
      </c>
      <c r="F9829">
        <f t="shared" si="919"/>
        <v>4.634401809038171E-2</v>
      </c>
      <c r="G9829">
        <f t="shared" si="921"/>
        <v>0.95365598190961831</v>
      </c>
      <c r="H9829">
        <f t="shared" si="922"/>
        <v>3.4964925233464207E-2</v>
      </c>
      <c r="I9829">
        <f t="shared" si="923"/>
        <v>355.70018798866386</v>
      </c>
      <c r="J9829">
        <f t="shared" si="920"/>
        <v>14.142595347742718</v>
      </c>
    </row>
    <row r="9830" spans="1:10" x14ac:dyDescent="0.25">
      <c r="A9830">
        <v>22294.3</v>
      </c>
      <c r="B9830">
        <v>9.2697600000000004E-4</v>
      </c>
      <c r="E9830">
        <f t="shared" si="918"/>
        <v>371.57166666666666</v>
      </c>
      <c r="F9830">
        <f t="shared" si="919"/>
        <v>4.6478241903701804E-2</v>
      </c>
      <c r="G9830">
        <f t="shared" si="921"/>
        <v>0.95352175809629824</v>
      </c>
      <c r="H9830">
        <f t="shared" si="922"/>
        <v>3.654942439691225E-2</v>
      </c>
      <c r="I9830">
        <f t="shared" si="923"/>
        <v>355.73673741306078</v>
      </c>
      <c r="J9830">
        <f t="shared" si="920"/>
        <v>14.144048548322571</v>
      </c>
    </row>
    <row r="9831" spans="1:10" x14ac:dyDescent="0.25">
      <c r="A9831">
        <v>22296.6</v>
      </c>
      <c r="B9831">
        <v>9.2931000000000003E-4</v>
      </c>
      <c r="E9831">
        <f t="shared" si="918"/>
        <v>371.60999999999996</v>
      </c>
      <c r="F9831">
        <f t="shared" si="919"/>
        <v>4.659526782088115E-2</v>
      </c>
      <c r="G9831">
        <f t="shared" si="921"/>
        <v>0.95340473217911881</v>
      </c>
      <c r="H9831">
        <f t="shared" si="922"/>
        <v>3.655076500561559E-2</v>
      </c>
      <c r="I9831">
        <f t="shared" si="923"/>
        <v>355.77328817806642</v>
      </c>
      <c r="J9831">
        <f t="shared" si="920"/>
        <v>14.145501802204858</v>
      </c>
    </row>
    <row r="9832" spans="1:10" x14ac:dyDescent="0.25">
      <c r="A9832">
        <v>22298.9</v>
      </c>
      <c r="B9832">
        <v>9.2558099999999997E-4</v>
      </c>
      <c r="E9832">
        <f t="shared" si="918"/>
        <v>371.64833333333337</v>
      </c>
      <c r="F9832">
        <f t="shared" si="919"/>
        <v>4.6408297107444228E-2</v>
      </c>
      <c r="G9832">
        <f t="shared" si="921"/>
        <v>0.95359170289255579</v>
      </c>
      <c r="H9832">
        <f t="shared" si="922"/>
        <v>3.4960014724308826E-2</v>
      </c>
      <c r="I9832">
        <f t="shared" si="923"/>
        <v>355.80824819279076</v>
      </c>
      <c r="J9832">
        <f t="shared" si="920"/>
        <v>14.146891808053306</v>
      </c>
    </row>
    <row r="9833" spans="1:10" x14ac:dyDescent="0.25">
      <c r="A9833">
        <v>22301.1</v>
      </c>
      <c r="B9833">
        <v>9.3103599999999999E-4</v>
      </c>
      <c r="E9833">
        <f t="shared" si="918"/>
        <v>371.685</v>
      </c>
      <c r="F9833">
        <f t="shared" si="919"/>
        <v>4.6681808837612748E-2</v>
      </c>
      <c r="G9833">
        <f t="shared" si="921"/>
        <v>0.95331819116238725</v>
      </c>
      <c r="H9833">
        <f t="shared" si="922"/>
        <v>3.6553167529925074E-2</v>
      </c>
      <c r="I9833">
        <f t="shared" si="923"/>
        <v>355.84480136032067</v>
      </c>
      <c r="J9833">
        <f t="shared" si="920"/>
        <v>14.14834515745966</v>
      </c>
    </row>
    <row r="9834" spans="1:10" x14ac:dyDescent="0.25">
      <c r="A9834">
        <v>22303.4</v>
      </c>
      <c r="B9834">
        <v>9.21355E-4</v>
      </c>
      <c r="E9834">
        <f t="shared" si="918"/>
        <v>371.72333333333336</v>
      </c>
      <c r="F9834">
        <f t="shared" si="919"/>
        <v>4.6196406993476831E-2</v>
      </c>
      <c r="G9834">
        <f t="shared" si="921"/>
        <v>0.95380359300652318</v>
      </c>
      <c r="H9834">
        <f t="shared" si="922"/>
        <v>3.6561789709307263E-2</v>
      </c>
      <c r="I9834">
        <f t="shared" si="923"/>
        <v>355.88136315002998</v>
      </c>
      <c r="J9834">
        <f t="shared" si="920"/>
        <v>14.149798849682799</v>
      </c>
    </row>
    <row r="9835" spans="1:10" x14ac:dyDescent="0.25">
      <c r="A9835">
        <v>22305.7</v>
      </c>
      <c r="B9835">
        <v>9.22064E-4</v>
      </c>
      <c r="E9835">
        <f t="shared" si="918"/>
        <v>371.76166666666666</v>
      </c>
      <c r="F9835">
        <f t="shared" si="919"/>
        <v>4.6231955997452903E-2</v>
      </c>
      <c r="G9835">
        <f t="shared" si="921"/>
        <v>0.95376804400254711</v>
      </c>
      <c r="H9835">
        <f t="shared" si="922"/>
        <v>3.6557629498173316E-2</v>
      </c>
      <c r="I9835">
        <f t="shared" si="923"/>
        <v>355.91792077952817</v>
      </c>
      <c r="J9835">
        <f t="shared" si="920"/>
        <v>14.15125237649646</v>
      </c>
    </row>
    <row r="9836" spans="1:10" x14ac:dyDescent="0.25">
      <c r="A9836">
        <v>22308</v>
      </c>
      <c r="B9836">
        <v>9.2568399999999997E-4</v>
      </c>
      <c r="E9836">
        <f t="shared" si="918"/>
        <v>371.8</v>
      </c>
      <c r="F9836">
        <f t="shared" si="919"/>
        <v>4.6413461490250343E-2</v>
      </c>
      <c r="G9836">
        <f t="shared" si="921"/>
        <v>0.95358653850974961</v>
      </c>
      <c r="H9836">
        <f t="shared" si="922"/>
        <v>3.4962469978913613E-2</v>
      </c>
      <c r="I9836">
        <f t="shared" si="923"/>
        <v>355.95288324950707</v>
      </c>
      <c r="J9836">
        <f t="shared" si="920"/>
        <v>14.152642479965522</v>
      </c>
    </row>
    <row r="9837" spans="1:10" x14ac:dyDescent="0.25">
      <c r="A9837">
        <v>22310.2</v>
      </c>
      <c r="B9837">
        <v>9.2826200000000001E-4</v>
      </c>
      <c r="E9837">
        <f t="shared" si="918"/>
        <v>371.8366666666667</v>
      </c>
      <c r="F9837">
        <f t="shared" si="919"/>
        <v>4.6542721479319905E-2</v>
      </c>
      <c r="G9837">
        <f t="shared" si="921"/>
        <v>0.95345727852068007</v>
      </c>
      <c r="H9837">
        <f t="shared" si="922"/>
        <v>3.6545295899045697E-2</v>
      </c>
      <c r="I9837">
        <f t="shared" si="923"/>
        <v>355.9894285454061</v>
      </c>
      <c r="J9837">
        <f t="shared" si="920"/>
        <v>14.15409551639681</v>
      </c>
    </row>
    <row r="9838" spans="1:10" x14ac:dyDescent="0.25">
      <c r="A9838">
        <v>22312.5</v>
      </c>
      <c r="B9838">
        <v>9.3232000000000005E-4</v>
      </c>
      <c r="E9838">
        <f t="shared" si="918"/>
        <v>371.875</v>
      </c>
      <c r="F9838">
        <f t="shared" si="919"/>
        <v>4.6746188133953058E-2</v>
      </c>
      <c r="G9838">
        <f t="shared" si="921"/>
        <v>0.95325381186604696</v>
      </c>
      <c r="H9838">
        <f t="shared" si="922"/>
        <v>3.6545089281950417E-2</v>
      </c>
      <c r="I9838">
        <f t="shared" si="923"/>
        <v>356.02597363468806</v>
      </c>
      <c r="J9838">
        <f t="shared" si="920"/>
        <v>14.155548544613028</v>
      </c>
    </row>
    <row r="9839" spans="1:10" x14ac:dyDescent="0.25">
      <c r="A9839">
        <v>22314.799999999999</v>
      </c>
      <c r="B9839">
        <v>9.2847700000000003E-4</v>
      </c>
      <c r="E9839">
        <f t="shared" si="918"/>
        <v>371.9133333333333</v>
      </c>
      <c r="F9839">
        <f t="shared" si="919"/>
        <v>4.6553501501682186E-2</v>
      </c>
      <c r="G9839">
        <f t="shared" si="921"/>
        <v>0.95344649849831786</v>
      </c>
      <c r="H9839">
        <f t="shared" si="922"/>
        <v>3.4958320589530849E-2</v>
      </c>
      <c r="I9839">
        <f t="shared" si="923"/>
        <v>356.06093195527757</v>
      </c>
      <c r="J9839">
        <f t="shared" si="920"/>
        <v>14.156938483102884</v>
      </c>
    </row>
    <row r="9840" spans="1:10" x14ac:dyDescent="0.25">
      <c r="A9840">
        <v>22317</v>
      </c>
      <c r="B9840">
        <v>9.29983E-4</v>
      </c>
      <c r="E9840">
        <f t="shared" si="918"/>
        <v>371.95</v>
      </c>
      <c r="F9840">
        <f t="shared" si="919"/>
        <v>4.6629011797857028E-2</v>
      </c>
      <c r="G9840">
        <f t="shared" si="921"/>
        <v>0.95337098820214294</v>
      </c>
      <c r="H9840">
        <f t="shared" si="922"/>
        <v>3.6551480957821771E-2</v>
      </c>
      <c r="I9840">
        <f t="shared" si="923"/>
        <v>356.09748343623539</v>
      </c>
      <c r="J9840">
        <f t="shared" si="920"/>
        <v>14.158391765451341</v>
      </c>
    </row>
    <row r="9841" spans="1:10" x14ac:dyDescent="0.25">
      <c r="A9841">
        <v>22319.3</v>
      </c>
      <c r="B9841">
        <v>9.2416299999999998E-4</v>
      </c>
      <c r="E9841">
        <f t="shared" si="918"/>
        <v>371.98833333333334</v>
      </c>
      <c r="F9841">
        <f t="shared" si="919"/>
        <v>4.6337199099492084E-2</v>
      </c>
      <c r="G9841">
        <f t="shared" si="921"/>
        <v>0.95366280090050792</v>
      </c>
      <c r="H9841">
        <f t="shared" si="922"/>
        <v>3.6554325546614169E-2</v>
      </c>
      <c r="I9841">
        <f t="shared" si="923"/>
        <v>356.134037761782</v>
      </c>
      <c r="J9841">
        <f t="shared" si="920"/>
        <v>14.159845160900296</v>
      </c>
    </row>
    <row r="9842" spans="1:10" x14ac:dyDescent="0.25">
      <c r="A9842">
        <v>22321.599999999999</v>
      </c>
      <c r="B9842">
        <v>9.2702300000000002E-4</v>
      </c>
      <c r="E9842">
        <f t="shared" si="918"/>
        <v>372.02666666666664</v>
      </c>
      <c r="F9842">
        <f t="shared" si="919"/>
        <v>4.648059846672984E-2</v>
      </c>
      <c r="G9842">
        <f t="shared" si="921"/>
        <v>0.95351940153327019</v>
      </c>
      <c r="H9842">
        <f t="shared" si="922"/>
        <v>3.4970720038663354E-2</v>
      </c>
      <c r="I9842">
        <f t="shared" si="923"/>
        <v>356.16900848182064</v>
      </c>
      <c r="J9842">
        <f t="shared" si="920"/>
        <v>14.161235592390712</v>
      </c>
    </row>
    <row r="9843" spans="1:10" x14ac:dyDescent="0.25">
      <c r="A9843">
        <v>22323.8</v>
      </c>
      <c r="B9843">
        <v>9.1794800000000003E-4</v>
      </c>
      <c r="E9843">
        <f t="shared" si="918"/>
        <v>372.06333333333333</v>
      </c>
      <c r="F9843">
        <f t="shared" si="919"/>
        <v>4.602558124376388E-2</v>
      </c>
      <c r="G9843">
        <f t="shared" si="921"/>
        <v>0.95397441875623612</v>
      </c>
      <c r="H9843">
        <f t="shared" si="922"/>
        <v>3.6566908047211653E-2</v>
      </c>
      <c r="I9843">
        <f t="shared" si="923"/>
        <v>356.20557538986787</v>
      </c>
      <c r="J9843">
        <f t="shared" si="920"/>
        <v>14.16268948811833</v>
      </c>
    </row>
    <row r="9844" spans="1:10" x14ac:dyDescent="0.25">
      <c r="A9844">
        <v>22326.1</v>
      </c>
      <c r="B9844">
        <v>9.2014500000000003E-4</v>
      </c>
      <c r="E9844">
        <f t="shared" si="918"/>
        <v>372.10166666666663</v>
      </c>
      <c r="F9844">
        <f t="shared" si="919"/>
        <v>4.6135738030414701E-2</v>
      </c>
      <c r="G9844">
        <f t="shared" si="921"/>
        <v>0.95386426196958529</v>
      </c>
      <c r="H9844">
        <f t="shared" si="922"/>
        <v>3.6566692781137118E-2</v>
      </c>
      <c r="I9844">
        <f t="shared" si="923"/>
        <v>356.24214208264902</v>
      </c>
      <c r="J9844">
        <f t="shared" si="920"/>
        <v>14.164143375286997</v>
      </c>
    </row>
    <row r="9845" spans="1:10" x14ac:dyDescent="0.25">
      <c r="A9845">
        <v>22328.400000000001</v>
      </c>
      <c r="B9845">
        <v>9.1817199999999998E-4</v>
      </c>
      <c r="E9845">
        <f t="shared" si="918"/>
        <v>372.14000000000004</v>
      </c>
      <c r="F9845">
        <f t="shared" si="919"/>
        <v>4.6036812522876204E-2</v>
      </c>
      <c r="G9845">
        <f t="shared" si="921"/>
        <v>0.95396318747712383</v>
      </c>
      <c r="H9845">
        <f t="shared" si="922"/>
        <v>3.4973921705196517E-2</v>
      </c>
      <c r="I9845">
        <f t="shared" si="923"/>
        <v>356.27711600435424</v>
      </c>
      <c r="J9845">
        <f t="shared" si="920"/>
        <v>14.165533934075278</v>
      </c>
    </row>
    <row r="9846" spans="1:10" x14ac:dyDescent="0.25">
      <c r="A9846">
        <v>22330.6</v>
      </c>
      <c r="B9846">
        <v>9.2331599999999998E-4</v>
      </c>
      <c r="E9846">
        <f t="shared" si="918"/>
        <v>372.17666666666662</v>
      </c>
      <c r="F9846">
        <f t="shared" si="919"/>
        <v>4.6294730825348594E-2</v>
      </c>
      <c r="G9846">
        <f t="shared" si="921"/>
        <v>0.95370526917465137</v>
      </c>
      <c r="H9846">
        <f t="shared" si="922"/>
        <v>3.6557124007101406E-2</v>
      </c>
      <c r="I9846">
        <f t="shared" si="923"/>
        <v>356.31367312836136</v>
      </c>
      <c r="J9846">
        <f t="shared" si="920"/>
        <v>14.166987440790676</v>
      </c>
    </row>
    <row r="9847" spans="1:10" x14ac:dyDescent="0.25">
      <c r="A9847">
        <v>22332.9</v>
      </c>
      <c r="B9847">
        <v>9.2495800000000003E-4</v>
      </c>
      <c r="E9847">
        <f t="shared" si="918"/>
        <v>372.21500000000003</v>
      </c>
      <c r="F9847">
        <f t="shared" si="919"/>
        <v>4.637706011241307E-2</v>
      </c>
      <c r="G9847">
        <f t="shared" si="921"/>
        <v>0.95362293988758695</v>
      </c>
      <c r="H9847">
        <f t="shared" si="922"/>
        <v>3.6555248115969823E-2</v>
      </c>
      <c r="I9847">
        <f t="shared" si="923"/>
        <v>356.35022837647733</v>
      </c>
      <c r="J9847">
        <f t="shared" si="920"/>
        <v>14.168440872920874</v>
      </c>
    </row>
    <row r="9848" spans="1:10" x14ac:dyDescent="0.25">
      <c r="A9848">
        <v>22335.200000000001</v>
      </c>
      <c r="B9848">
        <v>9.2526800000000003E-4</v>
      </c>
      <c r="E9848">
        <f t="shared" si="918"/>
        <v>372.25333333333333</v>
      </c>
      <c r="F9848">
        <f t="shared" si="919"/>
        <v>4.6392603400470307E-2</v>
      </c>
      <c r="G9848">
        <f t="shared" si="921"/>
        <v>0.95360739659952964</v>
      </c>
      <c r="H9848">
        <f t="shared" si="922"/>
        <v>3.4964613615608479E-2</v>
      </c>
      <c r="I9848">
        <f t="shared" si="923"/>
        <v>356.38519299009295</v>
      </c>
      <c r="J9848">
        <f t="shared" si="920"/>
        <v>14.169831061620668</v>
      </c>
    </row>
    <row r="9849" spans="1:10" x14ac:dyDescent="0.25">
      <c r="A9849">
        <v>22337.4</v>
      </c>
      <c r="B9849">
        <v>9.2634599999999998E-4</v>
      </c>
      <c r="E9849">
        <f t="shared" si="918"/>
        <v>372.29</v>
      </c>
      <c r="F9849">
        <f t="shared" si="919"/>
        <v>4.644665393119838E-2</v>
      </c>
      <c r="G9849">
        <f t="shared" si="921"/>
        <v>0.9535533460688016</v>
      </c>
      <c r="H9849">
        <f t="shared" si="922"/>
        <v>3.6557046165203604E-2</v>
      </c>
      <c r="I9849">
        <f t="shared" si="923"/>
        <v>356.42175003625817</v>
      </c>
      <c r="J9849">
        <f t="shared" si="920"/>
        <v>14.171284565241082</v>
      </c>
    </row>
    <row r="9850" spans="1:10" x14ac:dyDescent="0.25">
      <c r="A9850">
        <v>22339.7</v>
      </c>
      <c r="B9850">
        <v>9.22009E-4</v>
      </c>
      <c r="E9850">
        <f t="shared" si="918"/>
        <v>372.32833333333332</v>
      </c>
      <c r="F9850">
        <f t="shared" si="919"/>
        <v>4.6229198317313716E-2</v>
      </c>
      <c r="G9850">
        <f t="shared" si="921"/>
        <v>0.95377080168268624</v>
      </c>
      <c r="H9850">
        <f t="shared" si="922"/>
        <v>3.6558752918565772E-2</v>
      </c>
      <c r="I9850">
        <f t="shared" si="923"/>
        <v>356.45830878917673</v>
      </c>
      <c r="J9850">
        <f t="shared" si="920"/>
        <v>14.172738136721795</v>
      </c>
    </row>
    <row r="9851" spans="1:10" x14ac:dyDescent="0.25">
      <c r="A9851">
        <v>22342</v>
      </c>
      <c r="B9851">
        <v>9.2456999999999999E-4</v>
      </c>
      <c r="E9851">
        <f t="shared" si="918"/>
        <v>372.36666666666667</v>
      </c>
      <c r="F9851">
        <f t="shared" si="919"/>
        <v>4.635760593252207E-2</v>
      </c>
      <c r="G9851">
        <f t="shared" si="921"/>
        <v>0.95364239406747797</v>
      </c>
      <c r="H9851">
        <f t="shared" si="922"/>
        <v>3.6561041082715538E-2</v>
      </c>
      <c r="I9851">
        <f t="shared" si="923"/>
        <v>356.49486983025946</v>
      </c>
      <c r="J9851">
        <f t="shared" si="920"/>
        <v>14.174191799179635</v>
      </c>
    </row>
    <row r="9852" spans="1:10" x14ac:dyDescent="0.25">
      <c r="A9852">
        <v>22344.3</v>
      </c>
      <c r="B9852">
        <v>9.1962800000000003E-4</v>
      </c>
      <c r="E9852">
        <f t="shared" si="918"/>
        <v>372.40499999999997</v>
      </c>
      <c r="F9852">
        <f t="shared" si="919"/>
        <v>4.6109815837106341E-2</v>
      </c>
      <c r="G9852">
        <f t="shared" si="921"/>
        <v>0.95389018416289362</v>
      </c>
      <c r="H9852">
        <f t="shared" si="922"/>
        <v>3.4976771308115447E-2</v>
      </c>
      <c r="I9852">
        <f t="shared" si="923"/>
        <v>356.52984660156756</v>
      </c>
      <c r="J9852">
        <f t="shared" si="920"/>
        <v>14.175582471267772</v>
      </c>
    </row>
    <row r="9853" spans="1:10" x14ac:dyDescent="0.25">
      <c r="A9853">
        <v>22346.5</v>
      </c>
      <c r="B9853">
        <v>9.1876000000000002E-4</v>
      </c>
      <c r="E9853">
        <f t="shared" si="918"/>
        <v>372.44166666666666</v>
      </c>
      <c r="F9853">
        <f t="shared" si="919"/>
        <v>4.6066294630546067E-2</v>
      </c>
      <c r="G9853">
        <f t="shared" si="921"/>
        <v>0.95393370536945388</v>
      </c>
      <c r="H9853">
        <f t="shared" si="922"/>
        <v>3.6564029823023959E-2</v>
      </c>
      <c r="I9853">
        <f t="shared" si="923"/>
        <v>356.56641063139057</v>
      </c>
      <c r="J9853">
        <f t="shared" si="920"/>
        <v>14.177036252557553</v>
      </c>
    </row>
    <row r="9854" spans="1:10" x14ac:dyDescent="0.25">
      <c r="A9854">
        <v>22348.799999999999</v>
      </c>
      <c r="B9854">
        <v>9.2232800000000004E-4</v>
      </c>
      <c r="E9854">
        <f t="shared" si="918"/>
        <v>372.47999999999996</v>
      </c>
      <c r="F9854">
        <f t="shared" si="919"/>
        <v>4.6245192862121004E-2</v>
      </c>
      <c r="G9854">
        <f t="shared" si="921"/>
        <v>0.95375480713787897</v>
      </c>
      <c r="H9854">
        <f t="shared" si="922"/>
        <v>3.6556332135016925E-2</v>
      </c>
      <c r="I9854">
        <f t="shared" si="923"/>
        <v>356.6029669635256</v>
      </c>
      <c r="J9854">
        <f t="shared" si="920"/>
        <v>14.178489727788216</v>
      </c>
    </row>
    <row r="9855" spans="1:10" x14ac:dyDescent="0.25">
      <c r="A9855">
        <v>22351.1</v>
      </c>
      <c r="B9855">
        <v>9.2677000000000005E-4</v>
      </c>
      <c r="E9855">
        <f t="shared" si="918"/>
        <v>372.51833333333332</v>
      </c>
      <c r="F9855">
        <f t="shared" si="919"/>
        <v>4.6467913138089581E-2</v>
      </c>
      <c r="G9855">
        <f t="shared" si="921"/>
        <v>0.95353208686191038</v>
      </c>
      <c r="H9855">
        <f t="shared" si="922"/>
        <v>3.496237897546902E-2</v>
      </c>
      <c r="I9855">
        <f t="shared" si="923"/>
        <v>356.63792934250108</v>
      </c>
      <c r="J9855">
        <f t="shared" si="920"/>
        <v>14.179879827638992</v>
      </c>
    </row>
    <row r="9856" spans="1:10" x14ac:dyDescent="0.25">
      <c r="A9856">
        <v>22353.3</v>
      </c>
      <c r="B9856">
        <v>9.2727499999999997E-4</v>
      </c>
      <c r="E9856">
        <f t="shared" si="918"/>
        <v>372.55500000000001</v>
      </c>
      <c r="F9856">
        <f t="shared" si="919"/>
        <v>4.6493233655731207E-2</v>
      </c>
      <c r="G9856">
        <f t="shared" si="921"/>
        <v>0.95350676634426879</v>
      </c>
      <c r="H9856">
        <f t="shared" si="922"/>
        <v>3.6554220796551913E-2</v>
      </c>
      <c r="I9856">
        <f t="shared" si="923"/>
        <v>356.67448356329766</v>
      </c>
      <c r="J9856">
        <f t="shared" si="920"/>
        <v>14.181333218923101</v>
      </c>
    </row>
    <row r="9857" spans="1:10" x14ac:dyDescent="0.25">
      <c r="A9857">
        <v>22355.599999999999</v>
      </c>
      <c r="B9857">
        <v>9.2402000000000001E-4</v>
      </c>
      <c r="E9857">
        <f t="shared" si="918"/>
        <v>372.59333333333331</v>
      </c>
      <c r="F9857">
        <f t="shared" si="919"/>
        <v>4.6330029131130192E-2</v>
      </c>
      <c r="G9857">
        <f t="shared" si="921"/>
        <v>0.95366997086886984</v>
      </c>
      <c r="H9857">
        <f t="shared" si="922"/>
        <v>3.6559229579453748E-2</v>
      </c>
      <c r="I9857">
        <f t="shared" si="923"/>
        <v>356.71104279287709</v>
      </c>
      <c r="J9857">
        <f t="shared" si="920"/>
        <v>14.182786809355793</v>
      </c>
    </row>
    <row r="9858" spans="1:10" x14ac:dyDescent="0.25">
      <c r="A9858">
        <v>22357.9</v>
      </c>
      <c r="B9858">
        <v>9.2206299999999998E-4</v>
      </c>
      <c r="E9858">
        <f t="shared" si="918"/>
        <v>372.63166666666672</v>
      </c>
      <c r="F9858">
        <f t="shared" si="919"/>
        <v>4.6231905857814004E-2</v>
      </c>
      <c r="G9858">
        <f t="shared" si="921"/>
        <v>0.953768094142186</v>
      </c>
      <c r="H9858">
        <f t="shared" si="922"/>
        <v>3.4967791382247121E-2</v>
      </c>
      <c r="I9858">
        <f t="shared" si="923"/>
        <v>356.74601058425935</v>
      </c>
      <c r="J9858">
        <f t="shared" si="920"/>
        <v>14.184177124403194</v>
      </c>
    </row>
    <row r="9859" spans="1:10" x14ac:dyDescent="0.25">
      <c r="A9859">
        <v>22360.1</v>
      </c>
      <c r="B9859">
        <v>9.2609400000000003E-4</v>
      </c>
      <c r="E9859">
        <f t="shared" si="918"/>
        <v>372.66833333333329</v>
      </c>
      <c r="F9859">
        <f t="shared" si="919"/>
        <v>4.643401874219702E-2</v>
      </c>
      <c r="G9859">
        <f t="shared" si="921"/>
        <v>0.95356598125780301</v>
      </c>
      <c r="H9859">
        <f t="shared" si="922"/>
        <v>3.6554781065341935E-2</v>
      </c>
      <c r="I9859">
        <f t="shared" si="923"/>
        <v>356.78256536532467</v>
      </c>
      <c r="J9859">
        <f t="shared" si="920"/>
        <v>14.185630537963515</v>
      </c>
    </row>
    <row r="9860" spans="1:10" x14ac:dyDescent="0.25">
      <c r="A9860">
        <v>22362.400000000001</v>
      </c>
      <c r="B9860">
        <v>9.2461799999999999E-4</v>
      </c>
      <c r="E9860">
        <f t="shared" ref="E9860:E9923" si="924">A9860/60</f>
        <v>372.70666666666671</v>
      </c>
      <c r="F9860">
        <f t="shared" ref="F9860:F9923" si="925">B9860/$D$4</f>
        <v>4.6360012635188998E-2</v>
      </c>
      <c r="G9860">
        <f t="shared" si="921"/>
        <v>0.95363998736481104</v>
      </c>
      <c r="H9860">
        <f t="shared" si="922"/>
        <v>3.6557438257179754E-2</v>
      </c>
      <c r="I9860">
        <f t="shared" si="923"/>
        <v>356.81912280358188</v>
      </c>
      <c r="J9860">
        <f t="shared" ref="J9860:J9923" si="926">I9860*($M$3*$M$4*$M$6*$M$7)/($M$5*$M$8*$M$9)</f>
        <v>14.187084057173459</v>
      </c>
    </row>
    <row r="9861" spans="1:10" x14ac:dyDescent="0.25">
      <c r="A9861">
        <v>22364.7</v>
      </c>
      <c r="B9861">
        <v>9.2332899999999997E-4</v>
      </c>
      <c r="E9861">
        <f t="shared" si="924"/>
        <v>372.745</v>
      </c>
      <c r="F9861">
        <f t="shared" si="925"/>
        <v>4.629538264065422E-2</v>
      </c>
      <c r="G9861">
        <f t="shared" ref="G9861:G9924" si="927">1-F9861</f>
        <v>0.95370461735934575</v>
      </c>
      <c r="H9861">
        <f t="shared" ref="H9861:H9924" si="928">(G9861+G9862)*(E9862-E9861)/2</f>
        <v>3.6563575265468572E-2</v>
      </c>
      <c r="I9861">
        <f t="shared" si="923"/>
        <v>356.85568637884734</v>
      </c>
      <c r="J9861">
        <f t="shared" si="926"/>
        <v>14.188537820390088</v>
      </c>
    </row>
    <row r="9862" spans="1:10" x14ac:dyDescent="0.25">
      <c r="A9862">
        <v>22367</v>
      </c>
      <c r="B9862">
        <v>9.1823199999999995E-4</v>
      </c>
      <c r="E9862">
        <f t="shared" si="924"/>
        <v>372.78333333333336</v>
      </c>
      <c r="F9862">
        <f t="shared" si="925"/>
        <v>4.6039820901209866E-2</v>
      </c>
      <c r="G9862">
        <f t="shared" si="927"/>
        <v>0.95396017909879016</v>
      </c>
      <c r="H9862">
        <f t="shared" si="928"/>
        <v>3.4973657887184088E-2</v>
      </c>
      <c r="I9862">
        <f t="shared" ref="I9862:I9925" si="929">H9862+I9861</f>
        <v>356.89066003673452</v>
      </c>
      <c r="J9862">
        <f t="shared" si="926"/>
        <v>14.189928368688994</v>
      </c>
    </row>
    <row r="9863" spans="1:10" x14ac:dyDescent="0.25">
      <c r="A9863">
        <v>22369.200000000001</v>
      </c>
      <c r="B9863">
        <v>9.2354299999999998E-4</v>
      </c>
      <c r="E9863">
        <f t="shared" si="924"/>
        <v>372.82</v>
      </c>
      <c r="F9863">
        <f t="shared" si="925"/>
        <v>4.6306112523377602E-2</v>
      </c>
      <c r="G9863">
        <f t="shared" si="927"/>
        <v>0.95369388747662243</v>
      </c>
      <c r="H9863">
        <f t="shared" si="928"/>
        <v>3.656272957689255E-2</v>
      </c>
      <c r="I9863">
        <f t="shared" si="929"/>
        <v>356.92722276631139</v>
      </c>
      <c r="J9863">
        <f t="shared" si="926"/>
        <v>14.191382098281151</v>
      </c>
    </row>
    <row r="9864" spans="1:10" x14ac:dyDescent="0.25">
      <c r="A9864">
        <v>22371.5</v>
      </c>
      <c r="B9864">
        <v>9.1889800000000002E-4</v>
      </c>
      <c r="E9864">
        <f t="shared" si="924"/>
        <v>372.85833333333335</v>
      </c>
      <c r="F9864">
        <f t="shared" si="925"/>
        <v>4.6073213900713485E-2</v>
      </c>
      <c r="G9864">
        <f t="shared" si="927"/>
        <v>0.95392678609928649</v>
      </c>
      <c r="H9864">
        <f t="shared" si="928"/>
        <v>3.6571271031456104E-2</v>
      </c>
      <c r="I9864">
        <f t="shared" si="929"/>
        <v>356.96379403734284</v>
      </c>
      <c r="J9864">
        <f t="shared" si="926"/>
        <v>14.192836167480483</v>
      </c>
    </row>
    <row r="9865" spans="1:10" x14ac:dyDescent="0.25">
      <c r="A9865">
        <v>22373.8</v>
      </c>
      <c r="B9865">
        <v>9.14655E-4</v>
      </c>
      <c r="E9865">
        <f t="shared" si="924"/>
        <v>372.89666666666665</v>
      </c>
      <c r="F9865">
        <f t="shared" si="925"/>
        <v>4.5860471412884879E-2</v>
      </c>
      <c r="G9865">
        <f t="shared" si="927"/>
        <v>0.95413952858711515</v>
      </c>
      <c r="H9865">
        <f t="shared" si="928"/>
        <v>3.6567242478657301E-2</v>
      </c>
      <c r="I9865">
        <f t="shared" si="929"/>
        <v>357.0003612798215</v>
      </c>
      <c r="J9865">
        <f t="shared" si="926"/>
        <v>14.194290076505053</v>
      </c>
    </row>
    <row r="9866" spans="1:10" x14ac:dyDescent="0.25">
      <c r="A9866">
        <v>22376.1</v>
      </c>
      <c r="B9866">
        <v>9.2309E-4</v>
      </c>
      <c r="E9866">
        <f t="shared" si="924"/>
        <v>372.935</v>
      </c>
      <c r="F9866">
        <f t="shared" si="925"/>
        <v>4.6283399266958479E-2</v>
      </c>
      <c r="G9866">
        <f t="shared" si="927"/>
        <v>0.95371660073304154</v>
      </c>
      <c r="H9866">
        <f t="shared" si="928"/>
        <v>3.4977187717762245E-2</v>
      </c>
      <c r="I9866">
        <f t="shared" si="929"/>
        <v>357.03533846753925</v>
      </c>
      <c r="J9866">
        <f t="shared" si="926"/>
        <v>14.195680765149586</v>
      </c>
    </row>
    <row r="9867" spans="1:10" x14ac:dyDescent="0.25">
      <c r="A9867">
        <v>22378.3</v>
      </c>
      <c r="B9867">
        <v>9.1484499999999996E-4</v>
      </c>
      <c r="E9867">
        <f t="shared" si="924"/>
        <v>372.97166666666664</v>
      </c>
      <c r="F9867">
        <f t="shared" si="925"/>
        <v>4.58699979442748E-2</v>
      </c>
      <c r="G9867">
        <f t="shared" si="927"/>
        <v>0.95413000205572518</v>
      </c>
      <c r="H9867">
        <f t="shared" si="928"/>
        <v>3.6566319909301648E-2</v>
      </c>
      <c r="I9867">
        <f t="shared" si="929"/>
        <v>357.07190478744855</v>
      </c>
      <c r="J9867">
        <f t="shared" si="926"/>
        <v>14.197134637492915</v>
      </c>
    </row>
    <row r="9868" spans="1:10" x14ac:dyDescent="0.25">
      <c r="A9868">
        <v>22380.6</v>
      </c>
      <c r="B9868">
        <v>9.2385999999999998E-4</v>
      </c>
      <c r="E9868">
        <f t="shared" si="924"/>
        <v>373.01</v>
      </c>
      <c r="F9868">
        <f t="shared" si="925"/>
        <v>4.6322006788907098E-2</v>
      </c>
      <c r="G9868">
        <f t="shared" si="927"/>
        <v>0.95367799321109292</v>
      </c>
      <c r="H9868">
        <f t="shared" si="928"/>
        <v>3.6566183445917791E-2</v>
      </c>
      <c r="I9868">
        <f t="shared" si="929"/>
        <v>357.10847097089447</v>
      </c>
      <c r="J9868">
        <f t="shared" si="926"/>
        <v>14.198588504410477</v>
      </c>
    </row>
    <row r="9869" spans="1:10" x14ac:dyDescent="0.25">
      <c r="A9869">
        <v>22382.9</v>
      </c>
      <c r="B9869">
        <v>9.1498700000000003E-4</v>
      </c>
      <c r="E9869">
        <f t="shared" si="924"/>
        <v>373.04833333333335</v>
      </c>
      <c r="F9869">
        <f t="shared" si="925"/>
        <v>4.58771177729978E-2</v>
      </c>
      <c r="G9869">
        <f t="shared" si="927"/>
        <v>0.95412288222700226</v>
      </c>
      <c r="H9869">
        <f t="shared" si="928"/>
        <v>3.4983806150096289E-2</v>
      </c>
      <c r="I9869">
        <f t="shared" si="929"/>
        <v>357.14345477704455</v>
      </c>
      <c r="J9869">
        <f t="shared" si="926"/>
        <v>14.199979456203057</v>
      </c>
    </row>
    <row r="9870" spans="1:10" x14ac:dyDescent="0.25">
      <c r="A9870">
        <v>22385.1</v>
      </c>
      <c r="B9870">
        <v>9.1574799999999997E-4</v>
      </c>
      <c r="E9870">
        <f t="shared" si="924"/>
        <v>373.08499999999998</v>
      </c>
      <c r="F9870">
        <f t="shared" si="925"/>
        <v>4.5915274038196369E-2</v>
      </c>
      <c r="G9870">
        <f t="shared" si="927"/>
        <v>0.9540847259618036</v>
      </c>
      <c r="H9870">
        <f t="shared" si="928"/>
        <v>3.6568975179228393E-2</v>
      </c>
      <c r="I9870">
        <f t="shared" si="929"/>
        <v>357.1800237522238</v>
      </c>
      <c r="J9870">
        <f t="shared" si="926"/>
        <v>14.20143343411959</v>
      </c>
    </row>
    <row r="9871" spans="1:10" x14ac:dyDescent="0.25">
      <c r="A9871">
        <v>22387.4</v>
      </c>
      <c r="B9871">
        <v>9.2019400000000005E-4</v>
      </c>
      <c r="E9871">
        <f t="shared" si="924"/>
        <v>373.12333333333333</v>
      </c>
      <c r="F9871">
        <f t="shared" si="925"/>
        <v>4.6138194872720528E-2</v>
      </c>
      <c r="G9871">
        <f t="shared" si="927"/>
        <v>0.95386180512727947</v>
      </c>
      <c r="H9871">
        <f t="shared" si="928"/>
        <v>3.6566003737095384E-2</v>
      </c>
      <c r="I9871">
        <f t="shared" si="929"/>
        <v>357.21658975596091</v>
      </c>
      <c r="J9871">
        <f t="shared" si="926"/>
        <v>14.202887293891951</v>
      </c>
    </row>
    <row r="9872" spans="1:10" x14ac:dyDescent="0.25">
      <c r="A9872">
        <v>22389.7</v>
      </c>
      <c r="B9872">
        <v>9.1883999999999998E-4</v>
      </c>
      <c r="E9872">
        <f t="shared" si="924"/>
        <v>373.16166666666669</v>
      </c>
      <c r="F9872">
        <f t="shared" si="925"/>
        <v>4.6070305801657614E-2</v>
      </c>
      <c r="G9872">
        <f t="shared" si="927"/>
        <v>0.95392969419834239</v>
      </c>
      <c r="H9872">
        <f t="shared" si="928"/>
        <v>3.6567839265655017E-2</v>
      </c>
      <c r="I9872">
        <f t="shared" si="929"/>
        <v>357.25315759522658</v>
      </c>
      <c r="J9872">
        <f t="shared" si="926"/>
        <v>14.204341226644699</v>
      </c>
    </row>
    <row r="9873" spans="1:10" x14ac:dyDescent="0.25">
      <c r="A9873">
        <v>22392</v>
      </c>
      <c r="B9873">
        <v>9.1828400000000001E-4</v>
      </c>
      <c r="E9873">
        <f t="shared" si="924"/>
        <v>373.2</v>
      </c>
      <c r="F9873">
        <f t="shared" si="925"/>
        <v>4.6042428162432369E-2</v>
      </c>
      <c r="G9873">
        <f t="shared" si="927"/>
        <v>0.95395757183756769</v>
      </c>
      <c r="H9873">
        <f t="shared" si="928"/>
        <v>3.4971130013777385E-2</v>
      </c>
      <c r="I9873">
        <f t="shared" si="929"/>
        <v>357.28812872524037</v>
      </c>
      <c r="J9873">
        <f t="shared" si="926"/>
        <v>14.205731674435675</v>
      </c>
    </row>
    <row r="9874" spans="1:10" x14ac:dyDescent="0.25">
      <c r="A9874">
        <v>22394.2</v>
      </c>
      <c r="B9874">
        <v>9.2624099999999996E-4</v>
      </c>
      <c r="E9874">
        <f t="shared" si="924"/>
        <v>373.23666666666668</v>
      </c>
      <c r="F9874">
        <f t="shared" si="925"/>
        <v>4.644138926911448E-2</v>
      </c>
      <c r="G9874">
        <f t="shared" si="927"/>
        <v>0.95355861073088555</v>
      </c>
      <c r="H9874">
        <f t="shared" si="928"/>
        <v>3.6555772827290847E-2</v>
      </c>
      <c r="I9874">
        <f t="shared" si="929"/>
        <v>357.32468449806765</v>
      </c>
      <c r="J9874">
        <f t="shared" si="926"/>
        <v>14.20718512742833</v>
      </c>
    </row>
    <row r="9875" spans="1:10" x14ac:dyDescent="0.25">
      <c r="A9875">
        <v>22396.5</v>
      </c>
      <c r="B9875">
        <v>9.2343899999999997E-4</v>
      </c>
      <c r="E9875">
        <f t="shared" si="924"/>
        <v>373.27499999999998</v>
      </c>
      <c r="F9875">
        <f t="shared" si="925"/>
        <v>4.6300898000932594E-2</v>
      </c>
      <c r="G9875">
        <f t="shared" si="927"/>
        <v>0.95369910199906738</v>
      </c>
      <c r="H9875">
        <f t="shared" si="928"/>
        <v>3.6562118374694433E-2</v>
      </c>
      <c r="I9875">
        <f t="shared" si="929"/>
        <v>357.36124661644237</v>
      </c>
      <c r="J9875">
        <f t="shared" si="926"/>
        <v>14.208638832719165</v>
      </c>
    </row>
    <row r="9876" spans="1:10" x14ac:dyDescent="0.25">
      <c r="A9876">
        <v>22398.799999999999</v>
      </c>
      <c r="B9876">
        <v>9.1963799999999997E-4</v>
      </c>
      <c r="E9876">
        <f t="shared" si="924"/>
        <v>373.31333333333333</v>
      </c>
      <c r="F9876">
        <f t="shared" si="925"/>
        <v>4.6110317233495277E-2</v>
      </c>
      <c r="G9876">
        <f t="shared" si="927"/>
        <v>0.95388968276650477</v>
      </c>
      <c r="H9876">
        <f t="shared" si="928"/>
        <v>3.4969395432969834E-2</v>
      </c>
      <c r="I9876">
        <f t="shared" si="929"/>
        <v>357.39621601187537</v>
      </c>
      <c r="J9876">
        <f t="shared" si="926"/>
        <v>14.210029211543423</v>
      </c>
    </row>
    <row r="9877" spans="1:10" x14ac:dyDescent="0.25">
      <c r="A9877">
        <v>22401</v>
      </c>
      <c r="B9877">
        <v>9.26774E-4</v>
      </c>
      <c r="E9877">
        <f t="shared" si="924"/>
        <v>373.35</v>
      </c>
      <c r="F9877">
        <f t="shared" si="925"/>
        <v>4.646811369664515E-2</v>
      </c>
      <c r="G9877">
        <f t="shared" si="927"/>
        <v>0.95353188630335484</v>
      </c>
      <c r="H9877">
        <f t="shared" si="928"/>
        <v>3.6552302621099944E-2</v>
      </c>
      <c r="I9877">
        <f t="shared" si="929"/>
        <v>357.43276831449646</v>
      </c>
      <c r="J9877">
        <f t="shared" si="926"/>
        <v>14.211482526561111</v>
      </c>
    </row>
    <row r="9878" spans="1:10" x14ac:dyDescent="0.25">
      <c r="A9878">
        <v>22403.3</v>
      </c>
      <c r="B9878">
        <v>9.2651699999999997E-4</v>
      </c>
      <c r="E9878">
        <f t="shared" si="924"/>
        <v>373.38833333333332</v>
      </c>
      <c r="F9878">
        <f t="shared" si="925"/>
        <v>4.6455227809449308E-2</v>
      </c>
      <c r="G9878">
        <f t="shared" si="927"/>
        <v>0.95354477219055067</v>
      </c>
      <c r="H9878">
        <f t="shared" si="928"/>
        <v>3.6548201992516009E-2</v>
      </c>
      <c r="I9878">
        <f t="shared" si="929"/>
        <v>357.46931651648896</v>
      </c>
      <c r="J9878">
        <f t="shared" si="926"/>
        <v>14.212935678538315</v>
      </c>
    </row>
    <row r="9879" spans="1:10" x14ac:dyDescent="0.25">
      <c r="A9879">
        <v>22405.599999999999</v>
      </c>
      <c r="B9879">
        <v>9.3104099999999996E-4</v>
      </c>
      <c r="E9879">
        <f t="shared" si="924"/>
        <v>373.42666666666662</v>
      </c>
      <c r="F9879">
        <f t="shared" si="925"/>
        <v>4.6682059535807216E-2</v>
      </c>
      <c r="G9879">
        <f t="shared" si="927"/>
        <v>0.95331794046419283</v>
      </c>
      <c r="H9879">
        <f t="shared" si="928"/>
        <v>3.4959547757192788E-2</v>
      </c>
      <c r="I9879">
        <f t="shared" si="929"/>
        <v>357.50427606424614</v>
      </c>
      <c r="J9879">
        <f t="shared" si="926"/>
        <v>14.214325665820203</v>
      </c>
    </row>
    <row r="9880" spans="1:10" x14ac:dyDescent="0.25">
      <c r="A9880">
        <v>22407.8</v>
      </c>
      <c r="B9880">
        <v>9.2608399999999998E-4</v>
      </c>
      <c r="E9880">
        <f t="shared" si="924"/>
        <v>373.46333333333331</v>
      </c>
      <c r="F9880">
        <f t="shared" si="925"/>
        <v>4.643351734580807E-2</v>
      </c>
      <c r="G9880">
        <f t="shared" si="927"/>
        <v>0.95356648265419197</v>
      </c>
      <c r="H9880">
        <f t="shared" si="928"/>
        <v>3.6548464348230718E-2</v>
      </c>
      <c r="I9880">
        <f t="shared" si="929"/>
        <v>357.54082452859438</v>
      </c>
      <c r="J9880">
        <f t="shared" si="926"/>
        <v>14.21577882822864</v>
      </c>
    </row>
    <row r="9881" spans="1:10" x14ac:dyDescent="0.25">
      <c r="A9881">
        <v>22410.1</v>
      </c>
      <c r="B9881">
        <v>9.3120099999999999E-4</v>
      </c>
      <c r="E9881">
        <f t="shared" si="924"/>
        <v>373.50166666666667</v>
      </c>
      <c r="F9881">
        <f t="shared" si="925"/>
        <v>4.669008187803031E-2</v>
      </c>
      <c r="G9881">
        <f t="shared" si="927"/>
        <v>0.95330991812196975</v>
      </c>
      <c r="H9881">
        <f t="shared" si="928"/>
        <v>3.6540865644173255E-2</v>
      </c>
      <c r="I9881">
        <f t="shared" si="929"/>
        <v>357.57736539423854</v>
      </c>
      <c r="J9881">
        <f t="shared" si="926"/>
        <v>14.217231688513545</v>
      </c>
    </row>
    <row r="9882" spans="1:10" x14ac:dyDescent="0.25">
      <c r="A9882">
        <v>22412.400000000001</v>
      </c>
      <c r="B9882">
        <v>9.3399100000000001E-4</v>
      </c>
      <c r="E9882">
        <f t="shared" si="924"/>
        <v>373.54</v>
      </c>
      <c r="F9882">
        <f t="shared" si="925"/>
        <v>4.6829971470545469E-2</v>
      </c>
      <c r="G9882">
        <f t="shared" si="927"/>
        <v>0.95317002852945454</v>
      </c>
      <c r="H9882">
        <f t="shared" si="928"/>
        <v>3.495492956213217E-2</v>
      </c>
      <c r="I9882">
        <f t="shared" si="929"/>
        <v>357.61232032380065</v>
      </c>
      <c r="J9882">
        <f t="shared" si="926"/>
        <v>14.218621492176569</v>
      </c>
    </row>
    <row r="9883" spans="1:10" x14ac:dyDescent="0.25">
      <c r="A9883">
        <v>22414.6</v>
      </c>
      <c r="B9883">
        <v>9.28158E-4</v>
      </c>
      <c r="E9883">
        <f t="shared" si="924"/>
        <v>373.57666666666665</v>
      </c>
      <c r="F9883">
        <f t="shared" si="925"/>
        <v>4.6537506956874891E-2</v>
      </c>
      <c r="G9883">
        <f t="shared" si="927"/>
        <v>0.95346249304312514</v>
      </c>
      <c r="H9883">
        <f t="shared" si="928"/>
        <v>3.6547142959830692E-2</v>
      </c>
      <c r="I9883">
        <f t="shared" si="929"/>
        <v>357.64886746676046</v>
      </c>
      <c r="J9883">
        <f t="shared" si="926"/>
        <v>14.220074602046765</v>
      </c>
    </row>
    <row r="9884" spans="1:10" x14ac:dyDescent="0.25">
      <c r="A9884">
        <v>22416.9</v>
      </c>
      <c r="B9884">
        <v>9.3050200000000004E-4</v>
      </c>
      <c r="E9884">
        <f t="shared" si="924"/>
        <v>373.61500000000001</v>
      </c>
      <c r="F9884">
        <f t="shared" si="925"/>
        <v>4.665503427044318E-2</v>
      </c>
      <c r="G9884">
        <f t="shared" si="927"/>
        <v>0.95334496572955685</v>
      </c>
      <c r="H9884">
        <f t="shared" si="928"/>
        <v>3.6549671376471041E-2</v>
      </c>
      <c r="I9884">
        <f t="shared" si="929"/>
        <v>357.68541713813693</v>
      </c>
      <c r="J9884">
        <f t="shared" si="926"/>
        <v>14.221527812446494</v>
      </c>
    </row>
    <row r="9885" spans="1:10" x14ac:dyDescent="0.25">
      <c r="A9885">
        <v>22419.200000000001</v>
      </c>
      <c r="B9885">
        <v>9.2552699999999999E-4</v>
      </c>
      <c r="E9885">
        <f t="shared" si="924"/>
        <v>373.65333333333336</v>
      </c>
      <c r="F9885">
        <f t="shared" si="925"/>
        <v>4.6405589566943933E-2</v>
      </c>
      <c r="G9885">
        <f t="shared" si="927"/>
        <v>0.95359441043305604</v>
      </c>
      <c r="H9885">
        <f t="shared" si="928"/>
        <v>3.495824245520604E-2</v>
      </c>
      <c r="I9885">
        <f t="shared" si="929"/>
        <v>357.72037538059215</v>
      </c>
      <c r="J9885">
        <f t="shared" si="926"/>
        <v>14.222917747829738</v>
      </c>
    </row>
    <row r="9886" spans="1:10" x14ac:dyDescent="0.25">
      <c r="A9886">
        <v>22421.4</v>
      </c>
      <c r="B9886">
        <v>9.3301799999999998E-4</v>
      </c>
      <c r="E9886">
        <f t="shared" si="924"/>
        <v>373.69</v>
      </c>
      <c r="F9886">
        <f t="shared" si="925"/>
        <v>4.6781185601901289E-2</v>
      </c>
      <c r="G9886">
        <f t="shared" si="927"/>
        <v>0.95321881439809875</v>
      </c>
      <c r="H9886">
        <f t="shared" si="928"/>
        <v>3.6539019544452191E-2</v>
      </c>
      <c r="I9886">
        <f t="shared" si="929"/>
        <v>357.75691440013662</v>
      </c>
      <c r="J9886">
        <f t="shared" si="926"/>
        <v>14.224370534713948</v>
      </c>
    </row>
    <row r="9887" spans="1:10" x14ac:dyDescent="0.25">
      <c r="A9887">
        <v>22423.7</v>
      </c>
      <c r="B9887">
        <v>9.3409500000000002E-4</v>
      </c>
      <c r="E9887">
        <f t="shared" si="924"/>
        <v>373.72833333333335</v>
      </c>
      <c r="F9887">
        <f t="shared" si="925"/>
        <v>4.6835185992990476E-2</v>
      </c>
      <c r="G9887">
        <f t="shared" si="927"/>
        <v>0.95316481400700948</v>
      </c>
      <c r="H9887">
        <f t="shared" si="928"/>
        <v>3.6539075282963247E-2</v>
      </c>
      <c r="I9887">
        <f t="shared" si="929"/>
        <v>357.7934534754196</v>
      </c>
      <c r="J9887">
        <f t="shared" si="926"/>
        <v>14.225823323814312</v>
      </c>
    </row>
    <row r="9888" spans="1:10" x14ac:dyDescent="0.25">
      <c r="A9888">
        <v>22426</v>
      </c>
      <c r="B9888">
        <v>9.3296000000000004E-4</v>
      </c>
      <c r="E9888">
        <f t="shared" si="924"/>
        <v>373.76666666666665</v>
      </c>
      <c r="F9888">
        <f t="shared" si="925"/>
        <v>4.6778277502845425E-2</v>
      </c>
      <c r="G9888">
        <f t="shared" si="927"/>
        <v>0.95322172249715453</v>
      </c>
      <c r="H9888">
        <f t="shared" si="928"/>
        <v>3.4959004494205366E-2</v>
      </c>
      <c r="I9888">
        <f t="shared" si="929"/>
        <v>357.82841247991382</v>
      </c>
      <c r="J9888">
        <f t="shared" si="926"/>
        <v>14.227213289496135</v>
      </c>
    </row>
    <row r="9889" spans="1:10" x14ac:dyDescent="0.25">
      <c r="A9889">
        <v>22428.2</v>
      </c>
      <c r="B9889">
        <v>9.2475599999999999E-4</v>
      </c>
      <c r="E9889">
        <f t="shared" si="924"/>
        <v>373.80333333333334</v>
      </c>
      <c r="F9889">
        <f t="shared" si="925"/>
        <v>4.6366931905356415E-2</v>
      </c>
      <c r="G9889">
        <f t="shared" si="927"/>
        <v>0.95363306809464354</v>
      </c>
      <c r="H9889">
        <f t="shared" si="928"/>
        <v>3.6554099709323981E-2</v>
      </c>
      <c r="I9889">
        <f t="shared" si="929"/>
        <v>357.86496657962317</v>
      </c>
      <c r="J9889">
        <f t="shared" si="926"/>
        <v>14.22866667596583</v>
      </c>
    </row>
    <row r="9890" spans="1:10" x14ac:dyDescent="0.25">
      <c r="A9890">
        <v>22430.5</v>
      </c>
      <c r="B9890">
        <v>9.2666500000000002E-4</v>
      </c>
      <c r="E9890">
        <f t="shared" si="924"/>
        <v>373.84166666666664</v>
      </c>
      <c r="F9890">
        <f t="shared" si="925"/>
        <v>4.6462648476005675E-2</v>
      </c>
      <c r="G9890">
        <f t="shared" si="927"/>
        <v>0.95353735152399433</v>
      </c>
      <c r="H9890">
        <f t="shared" si="928"/>
        <v>3.6544259930594271E-2</v>
      </c>
      <c r="I9890">
        <f t="shared" si="929"/>
        <v>357.90151083955379</v>
      </c>
      <c r="J9890">
        <f t="shared" si="926"/>
        <v>14.230119671207142</v>
      </c>
    </row>
    <row r="9891" spans="1:10" x14ac:dyDescent="0.25">
      <c r="A9891">
        <v>22432.799999999999</v>
      </c>
      <c r="B9891">
        <v>9.3499499999999999E-4</v>
      </c>
      <c r="E9891">
        <f t="shared" si="924"/>
        <v>373.88</v>
      </c>
      <c r="F9891">
        <f t="shared" si="925"/>
        <v>4.6880311667995361E-2</v>
      </c>
      <c r="G9891">
        <f t="shared" si="927"/>
        <v>0.95311968833200467</v>
      </c>
      <c r="H9891">
        <f t="shared" si="928"/>
        <v>3.4953613229533248E-2</v>
      </c>
      <c r="I9891">
        <f t="shared" si="929"/>
        <v>357.93646445278335</v>
      </c>
      <c r="J9891">
        <f t="shared" si="926"/>
        <v>14.231509422532948</v>
      </c>
    </row>
    <row r="9892" spans="1:10" x14ac:dyDescent="0.25">
      <c r="A9892">
        <v>22435</v>
      </c>
      <c r="B9892">
        <v>9.2858600000000002E-4</v>
      </c>
      <c r="E9892">
        <f t="shared" si="924"/>
        <v>373.91666666666669</v>
      </c>
      <c r="F9892">
        <f t="shared" si="925"/>
        <v>4.6558966722321661E-2</v>
      </c>
      <c r="G9892">
        <f t="shared" si="927"/>
        <v>0.95344103327767837</v>
      </c>
      <c r="H9892">
        <f t="shared" si="928"/>
        <v>3.6548779559373044E-2</v>
      </c>
      <c r="I9892">
        <f t="shared" si="929"/>
        <v>357.97301323234274</v>
      </c>
      <c r="J9892">
        <f t="shared" si="926"/>
        <v>14.23296259747414</v>
      </c>
    </row>
    <row r="9893" spans="1:10" x14ac:dyDescent="0.25">
      <c r="A9893">
        <v>22437.3</v>
      </c>
      <c r="B9893">
        <v>9.2837099999999999E-4</v>
      </c>
      <c r="E9893">
        <f t="shared" si="924"/>
        <v>373.95499999999998</v>
      </c>
      <c r="F9893">
        <f t="shared" si="925"/>
        <v>4.654818669995938E-2</v>
      </c>
      <c r="G9893">
        <f t="shared" si="927"/>
        <v>0.95345181330004058</v>
      </c>
      <c r="H9893">
        <f t="shared" si="928"/>
        <v>3.654770707249709E-2</v>
      </c>
      <c r="I9893">
        <f t="shared" si="929"/>
        <v>358.00956093941522</v>
      </c>
      <c r="J9893">
        <f t="shared" si="926"/>
        <v>14.234415729773385</v>
      </c>
    </row>
    <row r="9894" spans="1:10" x14ac:dyDescent="0.25">
      <c r="A9894">
        <v>22439.599999999999</v>
      </c>
      <c r="B9894">
        <v>9.2970200000000002E-4</v>
      </c>
      <c r="E9894">
        <f t="shared" si="924"/>
        <v>373.99333333333328</v>
      </c>
      <c r="F9894">
        <f t="shared" si="925"/>
        <v>4.6614922559327726E-2</v>
      </c>
      <c r="G9894">
        <f t="shared" si="927"/>
        <v>0.95338507744067225</v>
      </c>
      <c r="H9894">
        <f t="shared" si="928"/>
        <v>3.4966044851600715E-2</v>
      </c>
      <c r="I9894">
        <f t="shared" si="929"/>
        <v>358.04452698426684</v>
      </c>
      <c r="J9894">
        <f t="shared" si="926"/>
        <v>14.235805975378943</v>
      </c>
    </row>
    <row r="9895" spans="1:10" x14ac:dyDescent="0.25">
      <c r="A9895">
        <v>22441.8</v>
      </c>
      <c r="B9895">
        <v>9.2035499999999998E-4</v>
      </c>
      <c r="E9895">
        <f t="shared" si="924"/>
        <v>374.03</v>
      </c>
      <c r="F9895">
        <f t="shared" si="925"/>
        <v>4.6146267354582507E-2</v>
      </c>
      <c r="G9895">
        <f t="shared" si="927"/>
        <v>0.95385373264541751</v>
      </c>
      <c r="H9895">
        <f t="shared" si="928"/>
        <v>3.6555222168760899E-2</v>
      </c>
      <c r="I9895">
        <f t="shared" si="929"/>
        <v>358.08108220643561</v>
      </c>
      <c r="J9895">
        <f t="shared" si="926"/>
        <v>14.237259406477486</v>
      </c>
    </row>
    <row r="9896" spans="1:10" x14ac:dyDescent="0.25">
      <c r="A9896">
        <v>22444.1</v>
      </c>
      <c r="B9896">
        <v>9.2989799999999997E-4</v>
      </c>
      <c r="E9896">
        <f t="shared" si="924"/>
        <v>374.06833333333333</v>
      </c>
      <c r="F9896">
        <f t="shared" si="925"/>
        <v>4.6624749928551007E-2</v>
      </c>
      <c r="G9896">
        <f t="shared" si="927"/>
        <v>0.95337525007144897</v>
      </c>
      <c r="H9896">
        <f t="shared" si="928"/>
        <v>3.6544609738141616E-2</v>
      </c>
      <c r="I9896">
        <f t="shared" si="929"/>
        <v>358.11762681617375</v>
      </c>
      <c r="J9896">
        <f t="shared" si="926"/>
        <v>14.238712415627102</v>
      </c>
    </row>
    <row r="9897" spans="1:10" x14ac:dyDescent="0.25">
      <c r="A9897">
        <v>22446.400000000001</v>
      </c>
      <c r="B9897">
        <v>9.3139799999999995E-4</v>
      </c>
      <c r="E9897">
        <f t="shared" si="924"/>
        <v>374.10666666666668</v>
      </c>
      <c r="F9897">
        <f t="shared" si="925"/>
        <v>4.6699959386892489E-2</v>
      </c>
      <c r="G9897">
        <f t="shared" si="927"/>
        <v>0.95330004061310747</v>
      </c>
      <c r="H9897">
        <f t="shared" si="928"/>
        <v>3.4957783761076222E-2</v>
      </c>
      <c r="I9897">
        <f t="shared" si="929"/>
        <v>358.15258459993481</v>
      </c>
      <c r="J9897">
        <f t="shared" si="926"/>
        <v>14.240102332772723</v>
      </c>
    </row>
    <row r="9898" spans="1:10" x14ac:dyDescent="0.25">
      <c r="A9898">
        <v>22448.6</v>
      </c>
      <c r="B9898">
        <v>9.2764599999999996E-4</v>
      </c>
      <c r="E9898">
        <f t="shared" si="924"/>
        <v>374.14333333333332</v>
      </c>
      <c r="F9898">
        <f t="shared" si="925"/>
        <v>4.6511835461760999E-2</v>
      </c>
      <c r="G9898">
        <f t="shared" si="927"/>
        <v>0.95348816453823904</v>
      </c>
      <c r="H9898">
        <f t="shared" si="928"/>
        <v>3.6541868938347523E-2</v>
      </c>
      <c r="I9898">
        <f t="shared" si="929"/>
        <v>358.18912646887316</v>
      </c>
      <c r="J9898">
        <f t="shared" si="926"/>
        <v>14.24155523294848</v>
      </c>
    </row>
    <row r="9899" spans="1:10" x14ac:dyDescent="0.25">
      <c r="A9899">
        <v>22450.9</v>
      </c>
      <c r="B9899">
        <v>9.3650199999999997E-4</v>
      </c>
      <c r="E9899">
        <f t="shared" si="924"/>
        <v>374.18166666666667</v>
      </c>
      <c r="F9899">
        <f t="shared" si="925"/>
        <v>4.6955872103809103E-2</v>
      </c>
      <c r="G9899">
        <f t="shared" si="927"/>
        <v>0.95304412789619086</v>
      </c>
      <c r="H9899">
        <f t="shared" si="928"/>
        <v>3.6537364685670481E-2</v>
      </c>
      <c r="I9899">
        <f t="shared" si="929"/>
        <v>358.22566383355883</v>
      </c>
      <c r="J9899">
        <f t="shared" si="926"/>
        <v>14.24300795403571</v>
      </c>
    </row>
    <row r="9900" spans="1:10" x14ac:dyDescent="0.25">
      <c r="A9900">
        <v>22453.200000000001</v>
      </c>
      <c r="B9900">
        <v>9.3233300000000003E-4</v>
      </c>
      <c r="E9900">
        <f t="shared" si="924"/>
        <v>374.22</v>
      </c>
      <c r="F9900">
        <f t="shared" si="925"/>
        <v>4.6746839949258684E-2</v>
      </c>
      <c r="G9900">
        <f t="shared" si="927"/>
        <v>0.95325316005074134</v>
      </c>
      <c r="H9900">
        <f t="shared" si="928"/>
        <v>3.6544197464906621E-2</v>
      </c>
      <c r="I9900">
        <f t="shared" si="929"/>
        <v>358.26220803102376</v>
      </c>
      <c r="J9900">
        <f t="shared" si="926"/>
        <v>14.244460946793394</v>
      </c>
    </row>
    <row r="9901" spans="1:10" x14ac:dyDescent="0.25">
      <c r="A9901">
        <v>22455.5</v>
      </c>
      <c r="B9901">
        <v>9.2939200000000002E-4</v>
      </c>
      <c r="E9901">
        <f t="shared" si="924"/>
        <v>374.25833333333333</v>
      </c>
      <c r="F9901">
        <f t="shared" si="925"/>
        <v>4.6599379271270489E-2</v>
      </c>
      <c r="G9901">
        <f t="shared" si="927"/>
        <v>0.95340062072872955</v>
      </c>
      <c r="H9901">
        <f t="shared" si="928"/>
        <v>3.4960594756418967E-2</v>
      </c>
      <c r="I9901">
        <f t="shared" si="929"/>
        <v>358.29716862578016</v>
      </c>
      <c r="J9901">
        <f t="shared" si="926"/>
        <v>14.245850975703842</v>
      </c>
    </row>
    <row r="9902" spans="1:10" x14ac:dyDescent="0.25">
      <c r="A9902">
        <v>22457.7</v>
      </c>
      <c r="B9902">
        <v>9.2659399999999999E-4</v>
      </c>
      <c r="E9902">
        <f t="shared" si="924"/>
        <v>374.29500000000002</v>
      </c>
      <c r="F9902">
        <f t="shared" si="925"/>
        <v>4.6459088561644171E-2</v>
      </c>
      <c r="G9902">
        <f t="shared" si="927"/>
        <v>0.95354091143835584</v>
      </c>
      <c r="H9902">
        <f t="shared" si="928"/>
        <v>3.6545339144484247E-2</v>
      </c>
      <c r="I9902">
        <f t="shared" si="929"/>
        <v>358.33371396492464</v>
      </c>
      <c r="J9902">
        <f t="shared" si="926"/>
        <v>14.247304013854563</v>
      </c>
    </row>
    <row r="9903" spans="1:10" x14ac:dyDescent="0.25">
      <c r="A9903">
        <v>22460</v>
      </c>
      <c r="B9903">
        <v>9.3394300000000001E-4</v>
      </c>
      <c r="E9903">
        <f t="shared" si="924"/>
        <v>374.33333333333331</v>
      </c>
      <c r="F9903">
        <f t="shared" si="925"/>
        <v>4.6827564767878541E-2</v>
      </c>
      <c r="G9903">
        <f t="shared" si="927"/>
        <v>0.95317243523212147</v>
      </c>
      <c r="H9903">
        <f t="shared" si="928"/>
        <v>3.6538025860375377E-2</v>
      </c>
      <c r="I9903">
        <f t="shared" si="929"/>
        <v>358.37025199078499</v>
      </c>
      <c r="J9903">
        <f t="shared" si="926"/>
        <v>14.248756761230016</v>
      </c>
    </row>
    <row r="9904" spans="1:10" x14ac:dyDescent="0.25">
      <c r="A9904">
        <v>22462.3</v>
      </c>
      <c r="B9904">
        <v>9.34204E-4</v>
      </c>
      <c r="E9904">
        <f t="shared" si="924"/>
        <v>374.37166666666667</v>
      </c>
      <c r="F9904">
        <f t="shared" si="925"/>
        <v>4.6840651213629958E-2</v>
      </c>
      <c r="G9904">
        <f t="shared" si="927"/>
        <v>0.9531593487863701</v>
      </c>
      <c r="H9904">
        <f t="shared" si="928"/>
        <v>3.4952266562398616E-2</v>
      </c>
      <c r="I9904">
        <f t="shared" si="929"/>
        <v>358.40520425734741</v>
      </c>
      <c r="J9904">
        <f t="shared" si="926"/>
        <v>14.250146459012504</v>
      </c>
    </row>
    <row r="9905" spans="1:10" x14ac:dyDescent="0.25">
      <c r="A9905">
        <v>22464.5</v>
      </c>
      <c r="B9905">
        <v>9.3084199999999998E-4</v>
      </c>
      <c r="E9905">
        <f t="shared" si="924"/>
        <v>374.40833333333336</v>
      </c>
      <c r="F9905">
        <f t="shared" si="925"/>
        <v>4.6672081747667252E-2</v>
      </c>
      <c r="G9905">
        <f t="shared" si="927"/>
        <v>0.95332791825233276</v>
      </c>
      <c r="H9905">
        <f t="shared" si="928"/>
        <v>3.6541899690605194E-2</v>
      </c>
      <c r="I9905">
        <f t="shared" si="929"/>
        <v>358.44174615703804</v>
      </c>
      <c r="J9905">
        <f t="shared" si="926"/>
        <v>14.251599360410969</v>
      </c>
    </row>
    <row r="9906" spans="1:10" x14ac:dyDescent="0.25">
      <c r="A9906">
        <v>22466.799999999999</v>
      </c>
      <c r="B9906">
        <v>9.33274E-4</v>
      </c>
      <c r="E9906">
        <f t="shared" si="924"/>
        <v>374.44666666666666</v>
      </c>
      <c r="F9906">
        <f t="shared" si="925"/>
        <v>4.6794021349458238E-2</v>
      </c>
      <c r="G9906">
        <f t="shared" si="927"/>
        <v>0.9532059786505418</v>
      </c>
      <c r="H9906">
        <f t="shared" si="928"/>
        <v>3.654765806100007E-2</v>
      </c>
      <c r="I9906">
        <f t="shared" si="929"/>
        <v>358.47829381509905</v>
      </c>
      <c r="J9906">
        <f t="shared" si="926"/>
        <v>14.253052490761524</v>
      </c>
    </row>
    <row r="9907" spans="1:10" x14ac:dyDescent="0.25">
      <c r="A9907">
        <v>22469.1</v>
      </c>
      <c r="B9907">
        <v>9.2484999999999996E-4</v>
      </c>
      <c r="E9907">
        <f t="shared" si="924"/>
        <v>374.48499999999996</v>
      </c>
      <c r="F9907">
        <f t="shared" si="925"/>
        <v>4.637164503141248E-2</v>
      </c>
      <c r="G9907">
        <f t="shared" si="927"/>
        <v>0.95362835496858755</v>
      </c>
      <c r="H9907">
        <f t="shared" si="928"/>
        <v>3.496283123501185E-2</v>
      </c>
      <c r="I9907">
        <f t="shared" si="929"/>
        <v>358.51325664633407</v>
      </c>
      <c r="J9907">
        <f t="shared" si="926"/>
        <v>14.254442608594085</v>
      </c>
    </row>
    <row r="9908" spans="1:10" x14ac:dyDescent="0.25">
      <c r="A9908">
        <v>22471.3</v>
      </c>
      <c r="B9908">
        <v>9.2870300000000002E-4</v>
      </c>
      <c r="E9908">
        <f t="shared" si="924"/>
        <v>374.52166666666665</v>
      </c>
      <c r="F9908">
        <f t="shared" si="925"/>
        <v>4.6564833060072301E-2</v>
      </c>
      <c r="G9908">
        <f t="shared" si="927"/>
        <v>0.95343516693992769</v>
      </c>
      <c r="H9908">
        <f t="shared" si="928"/>
        <v>3.6544934559435589E-2</v>
      </c>
      <c r="I9908">
        <f t="shared" si="929"/>
        <v>358.54980158089353</v>
      </c>
      <c r="J9908">
        <f t="shared" si="926"/>
        <v>14.255895630658555</v>
      </c>
    </row>
    <row r="9909" spans="1:10" x14ac:dyDescent="0.25">
      <c r="A9909">
        <v>22473.599999999999</v>
      </c>
      <c r="B9909">
        <v>9.32255E-4</v>
      </c>
      <c r="E9909">
        <f t="shared" si="924"/>
        <v>374.56</v>
      </c>
      <c r="F9909">
        <f t="shared" si="925"/>
        <v>4.6742929057424921E-2</v>
      </c>
      <c r="G9909">
        <f t="shared" si="927"/>
        <v>0.95325707094257506</v>
      </c>
      <c r="H9909">
        <f t="shared" si="928"/>
        <v>3.6546192521192414E-2</v>
      </c>
      <c r="I9909">
        <f t="shared" si="929"/>
        <v>358.58634777341473</v>
      </c>
      <c r="J9909">
        <f t="shared" si="926"/>
        <v>14.25734870273943</v>
      </c>
    </row>
    <row r="9910" spans="1:10" x14ac:dyDescent="0.25">
      <c r="A9910">
        <v>22475.9</v>
      </c>
      <c r="B9910">
        <v>9.27394E-4</v>
      </c>
      <c r="E9910">
        <f t="shared" si="924"/>
        <v>374.59833333333336</v>
      </c>
      <c r="F9910">
        <f t="shared" si="925"/>
        <v>4.6499200272759632E-2</v>
      </c>
      <c r="G9910">
        <f t="shared" si="927"/>
        <v>0.95350079972724033</v>
      </c>
      <c r="H9910">
        <f t="shared" si="928"/>
        <v>3.4953880724452567E-2</v>
      </c>
      <c r="I9910">
        <f t="shared" si="929"/>
        <v>358.62130165413919</v>
      </c>
      <c r="J9910">
        <f t="shared" si="926"/>
        <v>14.258738464700802</v>
      </c>
    </row>
    <row r="9911" spans="1:10" x14ac:dyDescent="0.25">
      <c r="A9911">
        <v>22478.1</v>
      </c>
      <c r="B9911">
        <v>9.3589599999999997E-4</v>
      </c>
      <c r="E9911">
        <f t="shared" si="924"/>
        <v>374.63499999999999</v>
      </c>
      <c r="F9911">
        <f t="shared" si="925"/>
        <v>4.6925487482639146E-2</v>
      </c>
      <c r="G9911">
        <f t="shared" si="927"/>
        <v>0.95307451251736086</v>
      </c>
      <c r="H9911">
        <f t="shared" si="928"/>
        <v>3.653658050171818E-2</v>
      </c>
      <c r="I9911">
        <f t="shared" si="929"/>
        <v>358.65783823464091</v>
      </c>
      <c r="J9911">
        <f t="shared" si="926"/>
        <v>14.260191154608972</v>
      </c>
    </row>
    <row r="9912" spans="1:10" x14ac:dyDescent="0.25">
      <c r="A9912">
        <v>22480.400000000001</v>
      </c>
      <c r="B9912">
        <v>9.3375499999999998E-4</v>
      </c>
      <c r="E9912">
        <f t="shared" si="924"/>
        <v>374.67333333333335</v>
      </c>
      <c r="F9912">
        <f t="shared" si="925"/>
        <v>4.6818138515766404E-2</v>
      </c>
      <c r="G9912">
        <f t="shared" si="927"/>
        <v>0.95318186148423356</v>
      </c>
      <c r="H9912">
        <f t="shared" si="928"/>
        <v>3.6536979320762553E-2</v>
      </c>
      <c r="I9912">
        <f t="shared" si="929"/>
        <v>358.69437521396168</v>
      </c>
      <c r="J9912">
        <f t="shared" si="926"/>
        <v>14.261643860374141</v>
      </c>
    </row>
    <row r="9913" spans="1:10" x14ac:dyDescent="0.25">
      <c r="A9913">
        <v>22482.7</v>
      </c>
      <c r="B9913">
        <v>9.3548100000000005E-4</v>
      </c>
      <c r="E9913">
        <f t="shared" si="924"/>
        <v>374.7116666666667</v>
      </c>
      <c r="F9913">
        <f t="shared" si="925"/>
        <v>4.6904679532498009E-2</v>
      </c>
      <c r="G9913">
        <f t="shared" si="927"/>
        <v>0.95309532046750201</v>
      </c>
      <c r="H9913">
        <f t="shared" si="928"/>
        <v>3.4954161088600048E-2</v>
      </c>
      <c r="I9913">
        <f t="shared" si="929"/>
        <v>358.72932937505027</v>
      </c>
      <c r="J9913">
        <f t="shared" si="926"/>
        <v>14.263033633482756</v>
      </c>
    </row>
    <row r="9914" spans="1:10" x14ac:dyDescent="0.25">
      <c r="A9914">
        <v>22484.9</v>
      </c>
      <c r="B9914">
        <v>9.27504E-4</v>
      </c>
      <c r="E9914">
        <f t="shared" si="924"/>
        <v>374.74833333333333</v>
      </c>
      <c r="F9914">
        <f t="shared" si="925"/>
        <v>4.6504715633038006E-2</v>
      </c>
      <c r="G9914">
        <f t="shared" si="927"/>
        <v>0.95349528436696196</v>
      </c>
      <c r="H9914">
        <f t="shared" si="928"/>
        <v>3.6546009929340782E-2</v>
      </c>
      <c r="I9914">
        <f t="shared" si="929"/>
        <v>358.76587538497961</v>
      </c>
      <c r="J9914">
        <f t="shared" si="926"/>
        <v>14.264486698303799</v>
      </c>
    </row>
    <row r="9915" spans="1:10" x14ac:dyDescent="0.25">
      <c r="A9915">
        <v>22487.200000000001</v>
      </c>
      <c r="B9915">
        <v>9.3233499999999996E-4</v>
      </c>
      <c r="E9915">
        <f t="shared" si="924"/>
        <v>374.78666666666669</v>
      </c>
      <c r="F9915">
        <f t="shared" si="925"/>
        <v>4.6746940228536468E-2</v>
      </c>
      <c r="G9915">
        <f t="shared" si="927"/>
        <v>0.95325305977146357</v>
      </c>
      <c r="H9915">
        <f t="shared" si="928"/>
        <v>3.6547529285694179E-2</v>
      </c>
      <c r="I9915">
        <f t="shared" si="929"/>
        <v>358.80242291426532</v>
      </c>
      <c r="J9915">
        <f t="shared" si="926"/>
        <v>14.265939823534264</v>
      </c>
    </row>
    <row r="9916" spans="1:10" x14ac:dyDescent="0.25">
      <c r="A9916">
        <v>22489.5</v>
      </c>
      <c r="B9916">
        <v>9.2592300000000005E-4</v>
      </c>
      <c r="E9916">
        <f t="shared" si="924"/>
        <v>374.82499999999999</v>
      </c>
      <c r="F9916">
        <f t="shared" si="925"/>
        <v>4.6425444863946091E-2</v>
      </c>
      <c r="G9916">
        <f t="shared" si="927"/>
        <v>0.95357455513605394</v>
      </c>
      <c r="H9916">
        <f t="shared" si="928"/>
        <v>3.4962378056242312E-2</v>
      </c>
      <c r="I9916">
        <f t="shared" si="929"/>
        <v>358.83738529232158</v>
      </c>
      <c r="J9916">
        <f t="shared" si="926"/>
        <v>14.267329923348495</v>
      </c>
    </row>
    <row r="9917" spans="1:10" x14ac:dyDescent="0.25">
      <c r="A9917">
        <v>22491.7</v>
      </c>
      <c r="B9917">
        <v>9.2812299999999999E-4</v>
      </c>
      <c r="E9917">
        <f t="shared" si="924"/>
        <v>374.86166666666668</v>
      </c>
      <c r="F9917">
        <f t="shared" si="925"/>
        <v>4.6535752069513589E-2</v>
      </c>
      <c r="G9917">
        <f t="shared" si="927"/>
        <v>0.95346424793048645</v>
      </c>
      <c r="H9917">
        <f t="shared" si="928"/>
        <v>3.6554038204700275E-2</v>
      </c>
      <c r="I9917">
        <f t="shared" si="929"/>
        <v>358.8739393305263</v>
      </c>
      <c r="J9917">
        <f t="shared" si="926"/>
        <v>14.268783307372773</v>
      </c>
    </row>
    <row r="9918" spans="1:10" x14ac:dyDescent="0.25">
      <c r="A9918">
        <v>22494</v>
      </c>
      <c r="B9918">
        <v>9.2336199999999995E-4</v>
      </c>
      <c r="E9918">
        <f t="shared" si="924"/>
        <v>374.9</v>
      </c>
      <c r="F9918">
        <f t="shared" si="925"/>
        <v>4.6297037248737731E-2</v>
      </c>
      <c r="G9918">
        <f t="shared" si="927"/>
        <v>0.95370296275126232</v>
      </c>
      <c r="H9918">
        <f t="shared" si="928"/>
        <v>3.6554536007802632E-2</v>
      </c>
      <c r="I9918">
        <f t="shared" si="929"/>
        <v>358.91049386653413</v>
      </c>
      <c r="J9918">
        <f t="shared" si="926"/>
        <v>14.270236711189639</v>
      </c>
    </row>
    <row r="9919" spans="1:10" x14ac:dyDescent="0.25">
      <c r="A9919">
        <v>22496.3</v>
      </c>
      <c r="B9919">
        <v>9.2760499999999997E-4</v>
      </c>
      <c r="E9919">
        <f t="shared" si="924"/>
        <v>374.93833333333333</v>
      </c>
      <c r="F9919">
        <f t="shared" si="925"/>
        <v>4.650977973656633E-2</v>
      </c>
      <c r="G9919">
        <f t="shared" si="927"/>
        <v>0.95349022026343366</v>
      </c>
      <c r="H9919">
        <f t="shared" si="928"/>
        <v>3.4961539721479994E-2</v>
      </c>
      <c r="I9919">
        <f t="shared" si="929"/>
        <v>358.94545540625563</v>
      </c>
      <c r="J9919">
        <f t="shared" si="926"/>
        <v>14.271626777671784</v>
      </c>
    </row>
    <row r="9920" spans="1:10" x14ac:dyDescent="0.25">
      <c r="A9920">
        <v>22498.5</v>
      </c>
      <c r="B9920">
        <v>9.2735300000000001E-4</v>
      </c>
      <c r="E9920">
        <f t="shared" si="924"/>
        <v>374.97500000000002</v>
      </c>
      <c r="F9920">
        <f t="shared" si="925"/>
        <v>4.6497144547564963E-2</v>
      </c>
      <c r="G9920">
        <f t="shared" si="927"/>
        <v>0.95350285545243507</v>
      </c>
      <c r="H9920">
        <f t="shared" si="928"/>
        <v>3.6550612204957658E-2</v>
      </c>
      <c r="I9920">
        <f t="shared" si="929"/>
        <v>358.98200601846059</v>
      </c>
      <c r="J9920">
        <f t="shared" si="926"/>
        <v>14.273080025478736</v>
      </c>
    </row>
    <row r="9921" spans="1:10" x14ac:dyDescent="0.25">
      <c r="A9921">
        <v>22500.799999999999</v>
      </c>
      <c r="B9921">
        <v>9.2769700000000001E-4</v>
      </c>
      <c r="E9921">
        <f t="shared" si="924"/>
        <v>375.01333333333332</v>
      </c>
      <c r="F9921">
        <f t="shared" si="925"/>
        <v>4.651439258334461E-2</v>
      </c>
      <c r="G9921">
        <f t="shared" si="927"/>
        <v>0.95348560741665533</v>
      </c>
      <c r="H9921">
        <f t="shared" si="928"/>
        <v>3.6549619481890581E-2</v>
      </c>
      <c r="I9921">
        <f t="shared" si="929"/>
        <v>359.01855563794248</v>
      </c>
      <c r="J9921">
        <f t="shared" si="926"/>
        <v>14.274533233815141</v>
      </c>
    </row>
    <row r="9922" spans="1:10" x14ac:dyDescent="0.25">
      <c r="A9922">
        <v>22503.1</v>
      </c>
      <c r="B9922">
        <v>9.2838600000000001E-4</v>
      </c>
      <c r="E9922">
        <f t="shared" si="924"/>
        <v>375.05166666666662</v>
      </c>
      <c r="F9922">
        <f t="shared" si="925"/>
        <v>4.6548938794542798E-2</v>
      </c>
      <c r="G9922">
        <f t="shared" si="927"/>
        <v>0.9534510612054572</v>
      </c>
      <c r="H9922">
        <f t="shared" si="928"/>
        <v>3.6553055091839058E-2</v>
      </c>
      <c r="I9922">
        <f t="shared" si="929"/>
        <v>359.0551086930343</v>
      </c>
      <c r="J9922">
        <f t="shared" si="926"/>
        <v>14.275986578750972</v>
      </c>
    </row>
    <row r="9923" spans="1:10" x14ac:dyDescent="0.25">
      <c r="A9923">
        <v>22505.4</v>
      </c>
      <c r="B9923">
        <v>9.2412199999999999E-4</v>
      </c>
      <c r="E9923">
        <f t="shared" si="924"/>
        <v>375.09000000000003</v>
      </c>
      <c r="F9923">
        <f t="shared" si="925"/>
        <v>4.6335143374297415E-2</v>
      </c>
      <c r="G9923">
        <f t="shared" si="927"/>
        <v>0.95366485662570255</v>
      </c>
      <c r="H9923">
        <f t="shared" si="928"/>
        <v>3.4963323021249139E-2</v>
      </c>
      <c r="I9923">
        <f t="shared" si="929"/>
        <v>359.09007201605556</v>
      </c>
      <c r="J9923">
        <f t="shared" si="926"/>
        <v>14.277376716136894</v>
      </c>
    </row>
    <row r="9924" spans="1:10" x14ac:dyDescent="0.25">
      <c r="A9924">
        <v>22507.599999999999</v>
      </c>
      <c r="B9924">
        <v>9.2889600000000002E-4</v>
      </c>
      <c r="E9924">
        <f t="shared" ref="E9924:E9987" si="930">A9924/60</f>
        <v>375.12666666666667</v>
      </c>
      <c r="F9924">
        <f t="shared" ref="F9924:F9987" si="931">B9924/$D$4</f>
        <v>4.6574510010378906E-2</v>
      </c>
      <c r="G9924">
        <f t="shared" si="927"/>
        <v>0.95342548998962107</v>
      </c>
      <c r="H9924">
        <f t="shared" si="928"/>
        <v>3.6549192793617791E-2</v>
      </c>
      <c r="I9924">
        <f t="shared" si="929"/>
        <v>359.1266212088492</v>
      </c>
      <c r="J9924">
        <f t="shared" ref="J9924:J9987" si="932">I9924*($M$3*$M$4*$M$6*$M$7)/($M$5*$M$8*$M$9)</f>
        <v>14.278829907508227</v>
      </c>
    </row>
    <row r="9925" spans="1:10" x14ac:dyDescent="0.25">
      <c r="A9925">
        <v>22509.9</v>
      </c>
      <c r="B9925">
        <v>9.2763100000000005E-4</v>
      </c>
      <c r="E9925">
        <f t="shared" si="930"/>
        <v>375.16500000000002</v>
      </c>
      <c r="F9925">
        <f t="shared" si="931"/>
        <v>4.6511083367177589E-2</v>
      </c>
      <c r="G9925">
        <f t="shared" ref="G9925:G9988" si="933">1-F9925</f>
        <v>0.95348891663282243</v>
      </c>
      <c r="H9925">
        <f t="shared" ref="H9925:H9988" si="934">(G9925+G9926)*(E9926-E9925)/2</f>
        <v>3.4960387011127615E-2</v>
      </c>
      <c r="I9925">
        <f t="shared" si="929"/>
        <v>359.16158159586035</v>
      </c>
      <c r="J9925">
        <f t="shared" si="932"/>
        <v>14.280219928158752</v>
      </c>
    </row>
    <row r="9926" spans="1:10" x14ac:dyDescent="0.25">
      <c r="A9926">
        <v>22512.1</v>
      </c>
      <c r="B9926">
        <v>9.2858100000000005E-4</v>
      </c>
      <c r="E9926">
        <f t="shared" si="930"/>
        <v>375.20166666666665</v>
      </c>
      <c r="F9926">
        <f t="shared" si="931"/>
        <v>4.6558716024127193E-2</v>
      </c>
      <c r="G9926">
        <f t="shared" si="933"/>
        <v>0.9534412839758728</v>
      </c>
      <c r="H9926">
        <f t="shared" si="934"/>
        <v>3.6552374696885062E-2</v>
      </c>
      <c r="I9926">
        <f t="shared" ref="I9926:I9989" si="935">H9926+I9925</f>
        <v>359.19813397055725</v>
      </c>
      <c r="J9926">
        <f t="shared" si="932"/>
        <v>14.281673246042164</v>
      </c>
    </row>
    <row r="9927" spans="1:10" x14ac:dyDescent="0.25">
      <c r="A9927">
        <v>22514.400000000001</v>
      </c>
      <c r="B9927">
        <v>9.2463500000000004E-4</v>
      </c>
      <c r="E9927">
        <f t="shared" si="930"/>
        <v>375.24</v>
      </c>
      <c r="F9927">
        <f t="shared" si="931"/>
        <v>4.6360865009050206E-2</v>
      </c>
      <c r="G9927">
        <f t="shared" si="933"/>
        <v>0.95363913499094977</v>
      </c>
      <c r="H9927">
        <f t="shared" si="934"/>
        <v>3.6553065662892056E-2</v>
      </c>
      <c r="I9927">
        <f t="shared" si="935"/>
        <v>359.23468703622012</v>
      </c>
      <c r="J9927">
        <f t="shared" si="932"/>
        <v>14.283126591398299</v>
      </c>
    </row>
    <row r="9928" spans="1:10" x14ac:dyDescent="0.25">
      <c r="A9928">
        <v>22516.7</v>
      </c>
      <c r="B9928">
        <v>9.27862E-4</v>
      </c>
      <c r="E9928">
        <f t="shared" si="930"/>
        <v>375.27833333333336</v>
      </c>
      <c r="F9928">
        <f t="shared" si="931"/>
        <v>4.6522665623762172E-2</v>
      </c>
      <c r="G9928">
        <f t="shared" si="933"/>
        <v>0.95347733437623783</v>
      </c>
      <c r="H9928">
        <f t="shared" si="934"/>
        <v>3.6554609044489081E-2</v>
      </c>
      <c r="I9928">
        <f t="shared" si="935"/>
        <v>359.27124164526464</v>
      </c>
      <c r="J9928">
        <f t="shared" si="932"/>
        <v>14.284579998119096</v>
      </c>
    </row>
    <row r="9929" spans="1:10" x14ac:dyDescent="0.25">
      <c r="A9929">
        <v>22519</v>
      </c>
      <c r="B9929">
        <v>9.2302900000000002E-4</v>
      </c>
      <c r="E9929">
        <f t="shared" si="930"/>
        <v>375.31666666666666</v>
      </c>
      <c r="F9929">
        <f t="shared" si="931"/>
        <v>4.6280340748985925E-2</v>
      </c>
      <c r="G9929">
        <f t="shared" si="933"/>
        <v>0.9537196592510141</v>
      </c>
      <c r="H9929">
        <f t="shared" si="934"/>
        <v>3.4968382445132042E-2</v>
      </c>
      <c r="I9929">
        <f t="shared" si="935"/>
        <v>359.30621002770977</v>
      </c>
      <c r="J9929">
        <f t="shared" si="932"/>
        <v>14.285970336667081</v>
      </c>
    </row>
    <row r="9930" spans="1:10" x14ac:dyDescent="0.25">
      <c r="A9930">
        <v>22521.200000000001</v>
      </c>
      <c r="B9930">
        <v>9.2448499999999996E-4</v>
      </c>
      <c r="E9930">
        <f t="shared" si="930"/>
        <v>375.35333333333335</v>
      </c>
      <c r="F9930">
        <f t="shared" si="931"/>
        <v>4.6353344063216048E-2</v>
      </c>
      <c r="G9930">
        <f t="shared" si="933"/>
        <v>0.95364665593678399</v>
      </c>
      <c r="H9930">
        <f t="shared" si="934"/>
        <v>3.6556793419640542E-2</v>
      </c>
      <c r="I9930">
        <f t="shared" si="935"/>
        <v>359.34276682112943</v>
      </c>
      <c r="J9930">
        <f t="shared" si="932"/>
        <v>14.287423830238362</v>
      </c>
    </row>
    <row r="9931" spans="1:10" x14ac:dyDescent="0.25">
      <c r="A9931">
        <v>22523.5</v>
      </c>
      <c r="B9931">
        <v>9.2413300000000005E-4</v>
      </c>
      <c r="E9931">
        <f t="shared" si="930"/>
        <v>375.39166666666665</v>
      </c>
      <c r="F9931">
        <f t="shared" si="931"/>
        <v>4.6335694910325256E-2</v>
      </c>
      <c r="G9931">
        <f t="shared" si="933"/>
        <v>0.9536643050896747</v>
      </c>
      <c r="H9931">
        <f t="shared" si="934"/>
        <v>3.6551810584164464E-2</v>
      </c>
      <c r="I9931">
        <f t="shared" si="935"/>
        <v>359.3793186317136</v>
      </c>
      <c r="J9931">
        <f t="shared" si="932"/>
        <v>14.288877125692723</v>
      </c>
    </row>
    <row r="9932" spans="1:10" x14ac:dyDescent="0.25">
      <c r="A9932">
        <v>22525.8</v>
      </c>
      <c r="B9932">
        <v>9.2966999999999995E-4</v>
      </c>
      <c r="E9932">
        <f t="shared" si="930"/>
        <v>375.43</v>
      </c>
      <c r="F9932">
        <f t="shared" si="931"/>
        <v>4.66133180908831E-2</v>
      </c>
      <c r="G9932">
        <f t="shared" si="933"/>
        <v>0.95338668190911691</v>
      </c>
      <c r="H9932">
        <f t="shared" si="934"/>
        <v>3.4959821686699082E-2</v>
      </c>
      <c r="I9932">
        <f t="shared" si="935"/>
        <v>359.4142784534003</v>
      </c>
      <c r="J9932">
        <f t="shared" si="932"/>
        <v>14.290267123866018</v>
      </c>
    </row>
    <row r="9933" spans="1:10" x14ac:dyDescent="0.25">
      <c r="A9933">
        <v>22528</v>
      </c>
      <c r="B9933">
        <v>9.2715699999999996E-4</v>
      </c>
      <c r="E9933">
        <f t="shared" si="930"/>
        <v>375.46666666666664</v>
      </c>
      <c r="F9933">
        <f t="shared" si="931"/>
        <v>4.6487317178341675E-2</v>
      </c>
      <c r="G9933">
        <f t="shared" si="933"/>
        <v>0.95351268282165835</v>
      </c>
      <c r="H9933">
        <f t="shared" si="934"/>
        <v>3.6557158603398032E-2</v>
      </c>
      <c r="I9933">
        <f t="shared" si="935"/>
        <v>359.45083561200369</v>
      </c>
      <c r="J9933">
        <f t="shared" si="932"/>
        <v>14.291720631956959</v>
      </c>
    </row>
    <row r="9934" spans="1:10" x14ac:dyDescent="0.25">
      <c r="A9934">
        <v>22530.3</v>
      </c>
      <c r="B9934">
        <v>9.2108100000000003E-4</v>
      </c>
      <c r="E9934">
        <f t="shared" si="930"/>
        <v>375.505</v>
      </c>
      <c r="F9934">
        <f t="shared" si="931"/>
        <v>4.6182668732419788E-2</v>
      </c>
      <c r="G9934">
        <f t="shared" si="933"/>
        <v>0.95381733126758017</v>
      </c>
      <c r="H9934">
        <f t="shared" si="934"/>
        <v>3.655954094650285E-2</v>
      </c>
      <c r="I9934">
        <f t="shared" si="935"/>
        <v>359.48739515295017</v>
      </c>
      <c r="J9934">
        <f t="shared" si="932"/>
        <v>14.293174234769568</v>
      </c>
    </row>
    <row r="9935" spans="1:10" x14ac:dyDescent="0.25">
      <c r="A9935">
        <v>22532.6</v>
      </c>
      <c r="B9935">
        <v>9.2467799999999996E-4</v>
      </c>
      <c r="E9935">
        <f t="shared" si="930"/>
        <v>375.54333333333329</v>
      </c>
      <c r="F9935">
        <f t="shared" si="931"/>
        <v>4.6363021013522653E-2</v>
      </c>
      <c r="G9935">
        <f t="shared" si="933"/>
        <v>0.95363697898647737</v>
      </c>
      <c r="H9935">
        <f t="shared" si="934"/>
        <v>3.4969764962108484E-2</v>
      </c>
      <c r="I9935">
        <f t="shared" si="935"/>
        <v>359.52236491791228</v>
      </c>
      <c r="J9935">
        <f t="shared" si="932"/>
        <v>14.294564628286258</v>
      </c>
    </row>
    <row r="9936" spans="1:10" x14ac:dyDescent="0.25">
      <c r="A9936">
        <v>22534.799999999999</v>
      </c>
      <c r="B9936">
        <v>9.2133199999999997E-4</v>
      </c>
      <c r="E9936">
        <f t="shared" si="930"/>
        <v>375.58</v>
      </c>
      <c r="F9936">
        <f t="shared" si="931"/>
        <v>4.6195253781782256E-2</v>
      </c>
      <c r="G9936">
        <f t="shared" si="933"/>
        <v>0.95380474621821776</v>
      </c>
      <c r="H9936">
        <f t="shared" si="934"/>
        <v>3.655609188252635E-2</v>
      </c>
      <c r="I9936">
        <f t="shared" si="935"/>
        <v>359.5589210097948</v>
      </c>
      <c r="J9936">
        <f t="shared" si="932"/>
        <v>14.296018093964509</v>
      </c>
    </row>
    <row r="9937" spans="1:10" x14ac:dyDescent="0.25">
      <c r="A9937">
        <v>22537.1</v>
      </c>
      <c r="B9937">
        <v>9.2801600000000004E-4</v>
      </c>
      <c r="E9937">
        <f t="shared" si="930"/>
        <v>375.61833333333328</v>
      </c>
      <c r="F9937">
        <f t="shared" si="931"/>
        <v>4.6530387128151898E-2</v>
      </c>
      <c r="G9937">
        <f t="shared" si="933"/>
        <v>0.95346961287184806</v>
      </c>
      <c r="H9937">
        <f t="shared" si="934"/>
        <v>3.6542401337800706E-2</v>
      </c>
      <c r="I9937">
        <f t="shared" si="935"/>
        <v>359.59546341113258</v>
      </c>
      <c r="J9937">
        <f t="shared" si="932"/>
        <v>14.297471015308401</v>
      </c>
    </row>
    <row r="9938" spans="1:10" x14ac:dyDescent="0.25">
      <c r="A9938">
        <v>22539.4</v>
      </c>
      <c r="B9938">
        <v>9.3557799999999995E-4</v>
      </c>
      <c r="E9938">
        <f t="shared" si="930"/>
        <v>375.65666666666669</v>
      </c>
      <c r="F9938">
        <f t="shared" si="931"/>
        <v>4.690954307747075E-2</v>
      </c>
      <c r="G9938">
        <f t="shared" si="933"/>
        <v>0.95309045692252925</v>
      </c>
      <c r="H9938">
        <f t="shared" si="934"/>
        <v>3.6535100546655964E-2</v>
      </c>
      <c r="I9938">
        <f t="shared" si="935"/>
        <v>359.63199851167923</v>
      </c>
      <c r="J9938">
        <f t="shared" si="932"/>
        <v>14.298923646373742</v>
      </c>
    </row>
    <row r="9939" spans="1:10" x14ac:dyDescent="0.25">
      <c r="A9939">
        <v>22541.7</v>
      </c>
      <c r="B9939">
        <v>9.3561299999999996E-4</v>
      </c>
      <c r="E9939">
        <f t="shared" si="930"/>
        <v>375.69499999999999</v>
      </c>
      <c r="F9939">
        <f t="shared" si="931"/>
        <v>4.6911297964832052E-2</v>
      </c>
      <c r="G9939">
        <f t="shared" si="933"/>
        <v>0.95308870203516793</v>
      </c>
      <c r="H9939">
        <f t="shared" si="934"/>
        <v>3.4955683328091069E-2</v>
      </c>
      <c r="I9939">
        <f t="shared" si="935"/>
        <v>359.66695419500729</v>
      </c>
      <c r="J9939">
        <f t="shared" si="932"/>
        <v>14.300313480006409</v>
      </c>
    </row>
    <row r="9940" spans="1:10" x14ac:dyDescent="0.25">
      <c r="A9940">
        <v>22543.9</v>
      </c>
      <c r="B9940">
        <v>9.2571600000000004E-4</v>
      </c>
      <c r="E9940">
        <f t="shared" si="930"/>
        <v>375.73166666666668</v>
      </c>
      <c r="F9940">
        <f t="shared" si="931"/>
        <v>4.6415065958694962E-2</v>
      </c>
      <c r="G9940">
        <f t="shared" si="933"/>
        <v>0.95358493404130507</v>
      </c>
      <c r="H9940">
        <f t="shared" si="934"/>
        <v>3.6551532852348023E-2</v>
      </c>
      <c r="I9940">
        <f t="shared" si="935"/>
        <v>359.70350572785964</v>
      </c>
      <c r="J9940">
        <f t="shared" si="932"/>
        <v>14.301766764418186</v>
      </c>
    </row>
    <row r="9941" spans="1:10" x14ac:dyDescent="0.25">
      <c r="A9941">
        <v>22546.2</v>
      </c>
      <c r="B9941">
        <v>9.2837599999999996E-4</v>
      </c>
      <c r="E9941">
        <f t="shared" si="930"/>
        <v>375.77000000000004</v>
      </c>
      <c r="F9941">
        <f t="shared" si="931"/>
        <v>4.6548437398153855E-2</v>
      </c>
      <c r="G9941">
        <f t="shared" si="933"/>
        <v>0.95345156260184616</v>
      </c>
      <c r="H9941">
        <f t="shared" si="934"/>
        <v>3.4968171022933821E-2</v>
      </c>
      <c r="I9941">
        <f t="shared" si="935"/>
        <v>359.73847389888255</v>
      </c>
      <c r="J9941">
        <f t="shared" si="932"/>
        <v>14.303157094560053</v>
      </c>
    </row>
    <row r="9942" spans="1:10" x14ac:dyDescent="0.25">
      <c r="A9942">
        <v>22548.400000000001</v>
      </c>
      <c r="B9942">
        <v>9.1936800000000005E-4</v>
      </c>
      <c r="E9942">
        <f t="shared" si="930"/>
        <v>375.80666666666667</v>
      </c>
      <c r="F9942">
        <f t="shared" si="931"/>
        <v>4.6096779530993816E-2</v>
      </c>
      <c r="G9942">
        <f t="shared" si="933"/>
        <v>0.95390322046900622</v>
      </c>
      <c r="H9942">
        <f t="shared" si="934"/>
        <v>3.6566361232720702E-2</v>
      </c>
      <c r="I9942">
        <f t="shared" si="935"/>
        <v>359.77504026011525</v>
      </c>
      <c r="J9942">
        <f t="shared" si="932"/>
        <v>14.304610968546395</v>
      </c>
    </row>
    <row r="9943" spans="1:10" x14ac:dyDescent="0.25">
      <c r="A9943">
        <v>22550.7</v>
      </c>
      <c r="B9943">
        <v>9.1929399999999997E-4</v>
      </c>
      <c r="E9943">
        <f t="shared" si="930"/>
        <v>375.84500000000003</v>
      </c>
      <c r="F9943">
        <f t="shared" si="931"/>
        <v>4.6093069197715636E-2</v>
      </c>
      <c r="G9943">
        <f t="shared" si="933"/>
        <v>0.95390693080228439</v>
      </c>
      <c r="H9943">
        <f t="shared" si="934"/>
        <v>3.6563607939745696E-2</v>
      </c>
      <c r="I9943">
        <f t="shared" si="935"/>
        <v>359.81160386805499</v>
      </c>
      <c r="J9943">
        <f t="shared" si="932"/>
        <v>14.306064733062149</v>
      </c>
    </row>
    <row r="9944" spans="1:10" x14ac:dyDescent="0.25">
      <c r="A9944">
        <v>22553</v>
      </c>
      <c r="B9944">
        <v>9.2223299999999995E-4</v>
      </c>
      <c r="E9944">
        <f t="shared" si="930"/>
        <v>375.88333333333333</v>
      </c>
      <c r="F9944">
        <f t="shared" si="931"/>
        <v>4.624042959642604E-2</v>
      </c>
      <c r="G9944">
        <f t="shared" si="933"/>
        <v>0.95375957040357395</v>
      </c>
      <c r="H9944">
        <f t="shared" si="934"/>
        <v>3.4968861362249547E-2</v>
      </c>
      <c r="I9944">
        <f t="shared" si="935"/>
        <v>359.84657272941723</v>
      </c>
      <c r="J9944">
        <f t="shared" si="932"/>
        <v>14.307455090651821</v>
      </c>
    </row>
    <row r="9945" spans="1:10" x14ac:dyDescent="0.25">
      <c r="A9945">
        <v>22555.200000000001</v>
      </c>
      <c r="B9945">
        <v>9.2475999999999995E-4</v>
      </c>
      <c r="E9945">
        <f t="shared" si="930"/>
        <v>375.92</v>
      </c>
      <c r="F9945">
        <f t="shared" si="931"/>
        <v>4.6367132463911991E-2</v>
      </c>
      <c r="G9945">
        <f t="shared" si="933"/>
        <v>0.953632867536088</v>
      </c>
      <c r="H9945">
        <f t="shared" si="934"/>
        <v>3.6553148309675966E-2</v>
      </c>
      <c r="I9945">
        <f t="shared" si="935"/>
        <v>359.88312587772691</v>
      </c>
      <c r="J9945">
        <f t="shared" si="932"/>
        <v>14.308908439293981</v>
      </c>
    </row>
    <row r="9946" spans="1:10" x14ac:dyDescent="0.25">
      <c r="A9946">
        <v>22557.5</v>
      </c>
      <c r="B9946">
        <v>9.2765100000000004E-4</v>
      </c>
      <c r="E9946">
        <f t="shared" si="930"/>
        <v>375.95833333333331</v>
      </c>
      <c r="F9946">
        <f t="shared" si="931"/>
        <v>4.6512086159955474E-2</v>
      </c>
      <c r="G9946">
        <f t="shared" si="933"/>
        <v>0.9534879138400445</v>
      </c>
      <c r="H9946">
        <f t="shared" si="934"/>
        <v>3.6547235216766255E-2</v>
      </c>
      <c r="I9946">
        <f t="shared" si="935"/>
        <v>359.91967311294366</v>
      </c>
      <c r="J9946">
        <f t="shared" si="932"/>
        <v>14.310361552832301</v>
      </c>
    </row>
    <row r="9947" spans="1:10" x14ac:dyDescent="0.25">
      <c r="A9947">
        <v>22559.8</v>
      </c>
      <c r="B9947">
        <v>9.3091300000000001E-4</v>
      </c>
      <c r="E9947">
        <f t="shared" si="930"/>
        <v>375.99666666666667</v>
      </c>
      <c r="F9947">
        <f t="shared" si="931"/>
        <v>4.6675641662028748E-2</v>
      </c>
      <c r="G9947">
        <f t="shared" si="933"/>
        <v>0.95332435833797124</v>
      </c>
      <c r="H9947">
        <f t="shared" si="934"/>
        <v>3.495612455691334E-2</v>
      </c>
      <c r="I9947">
        <f t="shared" si="935"/>
        <v>359.95462923750057</v>
      </c>
      <c r="J9947">
        <f t="shared" si="932"/>
        <v>14.311751404008172</v>
      </c>
    </row>
    <row r="9948" spans="1:10" x14ac:dyDescent="0.25">
      <c r="A9948">
        <v>22562</v>
      </c>
      <c r="B9948">
        <v>9.2993600000000002E-4</v>
      </c>
      <c r="E9948">
        <f t="shared" si="930"/>
        <v>376.03333333333336</v>
      </c>
      <c r="F9948">
        <f t="shared" si="931"/>
        <v>4.6626655234828999E-2</v>
      </c>
      <c r="G9948">
        <f t="shared" si="933"/>
        <v>0.95337334476517099</v>
      </c>
      <c r="H9948">
        <f t="shared" si="934"/>
        <v>3.6550364264443323E-2</v>
      </c>
      <c r="I9948">
        <f t="shared" si="935"/>
        <v>359.991179601765</v>
      </c>
      <c r="J9948">
        <f t="shared" si="932"/>
        <v>14.313204641957039</v>
      </c>
    </row>
    <row r="9949" spans="1:10" x14ac:dyDescent="0.25">
      <c r="A9949">
        <v>22564.3</v>
      </c>
      <c r="B9949">
        <v>9.2537200000000004E-4</v>
      </c>
      <c r="E9949">
        <f t="shared" si="930"/>
        <v>376.07166666666666</v>
      </c>
      <c r="F9949">
        <f t="shared" si="931"/>
        <v>4.6397817922915315E-2</v>
      </c>
      <c r="G9949">
        <f t="shared" si="933"/>
        <v>0.95360218207708469</v>
      </c>
      <c r="H9949">
        <f t="shared" si="934"/>
        <v>3.6553081038993782E-2</v>
      </c>
      <c r="I9949">
        <f t="shared" si="935"/>
        <v>360.02773268280401</v>
      </c>
      <c r="J9949">
        <f t="shared" si="932"/>
        <v>14.314657987924528</v>
      </c>
    </row>
    <row r="9950" spans="1:10" x14ac:dyDescent="0.25">
      <c r="A9950">
        <v>22566.6</v>
      </c>
      <c r="B9950">
        <v>9.2710899999999996E-4</v>
      </c>
      <c r="E9950">
        <f t="shared" si="930"/>
        <v>376.10999999999996</v>
      </c>
      <c r="F9950">
        <f t="shared" si="931"/>
        <v>4.6484910475674747E-2</v>
      </c>
      <c r="G9950">
        <f t="shared" si="933"/>
        <v>0.95351508952432529</v>
      </c>
      <c r="H9950">
        <f t="shared" si="934"/>
        <v>3.4963516058913083E-2</v>
      </c>
      <c r="I9950">
        <f t="shared" si="935"/>
        <v>360.06269619886291</v>
      </c>
      <c r="J9950">
        <f t="shared" si="932"/>
        <v>14.316048132985602</v>
      </c>
    </row>
    <row r="9951" spans="1:10" x14ac:dyDescent="0.25">
      <c r="A9951">
        <v>22568.799999999999</v>
      </c>
      <c r="B9951">
        <v>9.2569899999999999E-4</v>
      </c>
      <c r="E9951">
        <f t="shared" si="930"/>
        <v>376.14666666666665</v>
      </c>
      <c r="F9951">
        <f t="shared" si="931"/>
        <v>4.6414213584833761E-2</v>
      </c>
      <c r="G9951">
        <f t="shared" si="933"/>
        <v>0.95358578641516623</v>
      </c>
      <c r="H9951">
        <f t="shared" si="934"/>
        <v>3.6550439223257673E-2</v>
      </c>
      <c r="I9951">
        <f t="shared" si="935"/>
        <v>360.09924663808619</v>
      </c>
      <c r="J9951">
        <f t="shared" si="932"/>
        <v>14.317501373914823</v>
      </c>
    </row>
    <row r="9952" spans="1:10" x14ac:dyDescent="0.25">
      <c r="A9952">
        <v>22571.1</v>
      </c>
      <c r="B9952">
        <v>9.2953100000000004E-4</v>
      </c>
      <c r="E9952">
        <f t="shared" si="930"/>
        <v>376.185</v>
      </c>
      <c r="F9952">
        <f t="shared" si="931"/>
        <v>4.6606348681076798E-2</v>
      </c>
      <c r="G9952">
        <f t="shared" si="933"/>
        <v>0.95339365131892317</v>
      </c>
      <c r="H9952">
        <f t="shared" si="934"/>
        <v>3.6551035049299865E-2</v>
      </c>
      <c r="I9952">
        <f t="shared" si="935"/>
        <v>360.13579767313547</v>
      </c>
      <c r="J9952">
        <f t="shared" si="932"/>
        <v>14.318954638534013</v>
      </c>
    </row>
    <row r="9953" spans="1:10" x14ac:dyDescent="0.25">
      <c r="A9953">
        <v>22573.4</v>
      </c>
      <c r="B9953">
        <v>9.2507899999999998E-4</v>
      </c>
      <c r="E9953">
        <f t="shared" si="930"/>
        <v>376.22333333333336</v>
      </c>
      <c r="F9953">
        <f t="shared" si="931"/>
        <v>4.6383127008719278E-2</v>
      </c>
      <c r="G9953">
        <f t="shared" si="933"/>
        <v>0.95361687299128073</v>
      </c>
      <c r="H9953">
        <f t="shared" si="934"/>
        <v>3.6556269669329254E-2</v>
      </c>
      <c r="I9953">
        <f t="shared" si="935"/>
        <v>360.17235394280482</v>
      </c>
      <c r="J9953">
        <f t="shared" si="932"/>
        <v>14.320408111281047</v>
      </c>
    </row>
    <row r="9954" spans="1:10" x14ac:dyDescent="0.25">
      <c r="A9954">
        <v>22575.7</v>
      </c>
      <c r="B9954">
        <v>9.2408400000000004E-4</v>
      </c>
      <c r="E9954">
        <f t="shared" si="930"/>
        <v>376.26166666666666</v>
      </c>
      <c r="F9954">
        <f t="shared" si="931"/>
        <v>4.6333238068019429E-2</v>
      </c>
      <c r="G9954">
        <f t="shared" si="933"/>
        <v>0.95366676193198052</v>
      </c>
      <c r="H9954">
        <f t="shared" si="934"/>
        <v>3.4958107328933417E-2</v>
      </c>
      <c r="I9954">
        <f t="shared" si="935"/>
        <v>360.20731205013374</v>
      </c>
      <c r="J9954">
        <f t="shared" si="932"/>
        <v>14.321798041291688</v>
      </c>
    </row>
    <row r="9955" spans="1:10" x14ac:dyDescent="0.25">
      <c r="A9955">
        <v>22577.9</v>
      </c>
      <c r="B9955">
        <v>9.3460799999999997E-4</v>
      </c>
      <c r="E9955">
        <f t="shared" si="930"/>
        <v>376.29833333333335</v>
      </c>
      <c r="F9955">
        <f t="shared" si="931"/>
        <v>4.686090762774326E-2</v>
      </c>
      <c r="G9955">
        <f t="shared" si="933"/>
        <v>0.95313909237225669</v>
      </c>
      <c r="H9955">
        <f t="shared" si="934"/>
        <v>3.6543944719397752E-2</v>
      </c>
      <c r="I9955">
        <f t="shared" si="935"/>
        <v>360.24385599485311</v>
      </c>
      <c r="J9955">
        <f t="shared" si="932"/>
        <v>14.323251024000241</v>
      </c>
    </row>
    <row r="9956" spans="1:10" x14ac:dyDescent="0.25">
      <c r="A9956">
        <v>22580.2</v>
      </c>
      <c r="B9956">
        <v>9.2738E-4</v>
      </c>
      <c r="E9956">
        <f t="shared" si="930"/>
        <v>376.3366666666667</v>
      </c>
      <c r="F9956">
        <f t="shared" si="931"/>
        <v>4.6498498317815114E-2</v>
      </c>
      <c r="G9956">
        <f t="shared" si="933"/>
        <v>0.95350150168218484</v>
      </c>
      <c r="H9956">
        <f t="shared" si="934"/>
        <v>3.655212963934576E-2</v>
      </c>
      <c r="I9956">
        <f t="shared" si="935"/>
        <v>360.28040812449245</v>
      </c>
      <c r="J9956">
        <f t="shared" si="932"/>
        <v>14.324704332140195</v>
      </c>
    </row>
    <row r="9957" spans="1:10" x14ac:dyDescent="0.25">
      <c r="A9957">
        <v>22582.5</v>
      </c>
      <c r="B9957">
        <v>9.2609099999999998E-4</v>
      </c>
      <c r="E9957">
        <f t="shared" si="930"/>
        <v>376.375</v>
      </c>
      <c r="F9957">
        <f t="shared" si="931"/>
        <v>4.6433868323280329E-2</v>
      </c>
      <c r="G9957">
        <f t="shared" si="933"/>
        <v>0.95356613167671966</v>
      </c>
      <c r="H9957">
        <f t="shared" si="934"/>
        <v>3.4962116995855802E-2</v>
      </c>
      <c r="I9957">
        <f t="shared" si="935"/>
        <v>360.31537024148832</v>
      </c>
      <c r="J9957">
        <f t="shared" si="932"/>
        <v>14.326094421574696</v>
      </c>
    </row>
    <row r="9958" spans="1:10" x14ac:dyDescent="0.25">
      <c r="A9958">
        <v>22584.7</v>
      </c>
      <c r="B9958">
        <v>9.2823899999999997E-4</v>
      </c>
      <c r="E9958">
        <f t="shared" si="930"/>
        <v>376.41166666666669</v>
      </c>
      <c r="F9958">
        <f t="shared" si="931"/>
        <v>4.654156826762533E-2</v>
      </c>
      <c r="G9958">
        <f t="shared" si="933"/>
        <v>0.95345843173237466</v>
      </c>
      <c r="H9958">
        <f t="shared" si="934"/>
        <v>3.6554281340165876E-2</v>
      </c>
      <c r="I9958">
        <f t="shared" si="935"/>
        <v>360.35192452282848</v>
      </c>
      <c r="J9958">
        <f t="shared" si="932"/>
        <v>14.327547815266009</v>
      </c>
    </row>
    <row r="9959" spans="1:10" x14ac:dyDescent="0.25">
      <c r="A9959">
        <v>22587</v>
      </c>
      <c r="B9959">
        <v>9.2299299999999999E-4</v>
      </c>
      <c r="E9959">
        <f t="shared" si="930"/>
        <v>376.45</v>
      </c>
      <c r="F9959">
        <f t="shared" si="931"/>
        <v>4.6278535721985724E-2</v>
      </c>
      <c r="G9959">
        <f t="shared" si="933"/>
        <v>0.9537214642780143</v>
      </c>
      <c r="H9959">
        <f t="shared" si="934"/>
        <v>3.6548709405715821E-2</v>
      </c>
      <c r="I9959">
        <f t="shared" si="935"/>
        <v>360.38847323223422</v>
      </c>
      <c r="J9959">
        <f t="shared" si="932"/>
        <v>14.329000987417901</v>
      </c>
    </row>
    <row r="9960" spans="1:10" x14ac:dyDescent="0.25">
      <c r="A9960">
        <v>22589.3</v>
      </c>
      <c r="B9960">
        <v>9.3403699999999997E-4</v>
      </c>
      <c r="E9960">
        <f t="shared" si="930"/>
        <v>376.48833333333334</v>
      </c>
      <c r="F9960">
        <f t="shared" si="931"/>
        <v>4.6832277893934605E-2</v>
      </c>
      <c r="G9960">
        <f t="shared" si="933"/>
        <v>0.95316772210606537</v>
      </c>
      <c r="H9960">
        <f t="shared" si="934"/>
        <v>3.4950380309129225E-2</v>
      </c>
      <c r="I9960">
        <f t="shared" si="935"/>
        <v>360.42342361254333</v>
      </c>
      <c r="J9960">
        <f t="shared" si="932"/>
        <v>14.330390610203191</v>
      </c>
    </row>
    <row r="9961" spans="1:10" x14ac:dyDescent="0.25">
      <c r="A9961">
        <v>22591.5</v>
      </c>
      <c r="B9961">
        <v>9.33061E-4</v>
      </c>
      <c r="E9961">
        <f t="shared" si="930"/>
        <v>376.52499999999998</v>
      </c>
      <c r="F9961">
        <f t="shared" si="931"/>
        <v>4.6783341606373749E-2</v>
      </c>
      <c r="G9961">
        <f t="shared" si="933"/>
        <v>0.95321665839362624</v>
      </c>
      <c r="H9961">
        <f t="shared" si="934"/>
        <v>3.6542769404479036E-2</v>
      </c>
      <c r="I9961">
        <f t="shared" si="935"/>
        <v>360.45996638194782</v>
      </c>
      <c r="J9961">
        <f t="shared" si="932"/>
        <v>14.331843546181371</v>
      </c>
    </row>
    <row r="9962" spans="1:10" x14ac:dyDescent="0.25">
      <c r="A9962">
        <v>22593.8</v>
      </c>
      <c r="B9962">
        <v>9.3015000000000003E-4</v>
      </c>
      <c r="E9962">
        <f t="shared" si="930"/>
        <v>376.56333333333333</v>
      </c>
      <c r="F9962">
        <f t="shared" si="931"/>
        <v>4.6637385117552381E-2</v>
      </c>
      <c r="G9962">
        <f t="shared" si="933"/>
        <v>0.95336261488244767</v>
      </c>
      <c r="H9962">
        <f t="shared" si="934"/>
        <v>3.6549629091988042E-2</v>
      </c>
      <c r="I9962">
        <f t="shared" si="935"/>
        <v>360.49651601103983</v>
      </c>
      <c r="J9962">
        <f t="shared" si="932"/>
        <v>14.333296754899873</v>
      </c>
    </row>
    <row r="9963" spans="1:10" x14ac:dyDescent="0.25">
      <c r="A9963">
        <v>22596.1</v>
      </c>
      <c r="B9963">
        <v>9.2592300000000005E-4</v>
      </c>
      <c r="E9963">
        <f t="shared" si="930"/>
        <v>376.60166666666663</v>
      </c>
      <c r="F9963">
        <f t="shared" si="931"/>
        <v>4.6425444863946091E-2</v>
      </c>
      <c r="G9963">
        <f t="shared" si="933"/>
        <v>0.95357455513605394</v>
      </c>
      <c r="H9963">
        <f t="shared" si="934"/>
        <v>3.4962559143904781E-2</v>
      </c>
      <c r="I9963">
        <f t="shared" si="935"/>
        <v>360.53147857018371</v>
      </c>
      <c r="J9963">
        <f t="shared" si="932"/>
        <v>14.334686861914124</v>
      </c>
    </row>
    <row r="9964" spans="1:10" x14ac:dyDescent="0.25">
      <c r="A9964">
        <v>22598.3</v>
      </c>
      <c r="B9964">
        <v>9.2792600000000003E-4</v>
      </c>
      <c r="E9964">
        <f t="shared" si="930"/>
        <v>376.63833333333332</v>
      </c>
      <c r="F9964">
        <f t="shared" si="931"/>
        <v>4.6525874560651409E-2</v>
      </c>
      <c r="G9964">
        <f t="shared" si="933"/>
        <v>0.95347412543934862</v>
      </c>
      <c r="H9964">
        <f t="shared" si="934"/>
        <v>3.6545658199719736E-2</v>
      </c>
      <c r="I9964">
        <f t="shared" si="935"/>
        <v>360.56802422838342</v>
      </c>
      <c r="J9964">
        <f t="shared" si="932"/>
        <v>14.336139912750442</v>
      </c>
    </row>
    <row r="9965" spans="1:10" x14ac:dyDescent="0.25">
      <c r="A9965">
        <v>22600.6</v>
      </c>
      <c r="B9965">
        <v>9.3227900000000005E-4</v>
      </c>
      <c r="E9965">
        <f t="shared" si="930"/>
        <v>376.67666666666662</v>
      </c>
      <c r="F9965">
        <f t="shared" si="931"/>
        <v>4.6744132408758389E-2</v>
      </c>
      <c r="G9965">
        <f t="shared" si="933"/>
        <v>0.95325586759124159</v>
      </c>
      <c r="H9965">
        <f t="shared" si="934"/>
        <v>3.6542524347048126E-2</v>
      </c>
      <c r="I9965">
        <f t="shared" si="935"/>
        <v>360.60456675273048</v>
      </c>
      <c r="J9965">
        <f t="shared" si="932"/>
        <v>14.337592838985168</v>
      </c>
    </row>
    <row r="9966" spans="1:10" x14ac:dyDescent="0.25">
      <c r="A9966">
        <v>22602.9</v>
      </c>
      <c r="B9966">
        <v>9.3118699999999999E-4</v>
      </c>
      <c r="E9966">
        <f t="shared" si="930"/>
        <v>376.71500000000003</v>
      </c>
      <c r="F9966">
        <f t="shared" si="931"/>
        <v>4.6689379923085791E-2</v>
      </c>
      <c r="G9966">
        <f t="shared" si="933"/>
        <v>0.95331062007691425</v>
      </c>
      <c r="H9966">
        <f t="shared" si="934"/>
        <v>3.6550835159218607E-2</v>
      </c>
      <c r="I9966">
        <f t="shared" si="935"/>
        <v>360.64111758788971</v>
      </c>
      <c r="J9966">
        <f t="shared" si="932"/>
        <v>14.339046095656755</v>
      </c>
    </row>
    <row r="9967" spans="1:10" x14ac:dyDescent="0.25">
      <c r="A9967">
        <v>22605.200000000001</v>
      </c>
      <c r="B9967">
        <v>9.2363099999999995E-4</v>
      </c>
      <c r="E9967">
        <f t="shared" si="930"/>
        <v>376.75333333333333</v>
      </c>
      <c r="F9967">
        <f t="shared" si="931"/>
        <v>4.63105248116003E-2</v>
      </c>
      <c r="G9967">
        <f t="shared" si="933"/>
        <v>0.95368947518839975</v>
      </c>
      <c r="H9967">
        <f t="shared" si="934"/>
        <v>3.4962668531883637E-2</v>
      </c>
      <c r="I9967">
        <f t="shared" si="935"/>
        <v>360.67608025642159</v>
      </c>
      <c r="J9967">
        <f t="shared" si="932"/>
        <v>14.340436207020257</v>
      </c>
    </row>
    <row r="9968" spans="1:10" x14ac:dyDescent="0.25">
      <c r="A9968">
        <v>22607.4</v>
      </c>
      <c r="B9968">
        <v>9.3009899999999999E-4</v>
      </c>
      <c r="E9968">
        <f t="shared" si="930"/>
        <v>376.79</v>
      </c>
      <c r="F9968">
        <f t="shared" si="931"/>
        <v>4.6634827995968769E-2</v>
      </c>
      <c r="G9968">
        <f t="shared" si="933"/>
        <v>0.95336517200403126</v>
      </c>
      <c r="H9968">
        <f t="shared" si="934"/>
        <v>3.6548618109735802E-2</v>
      </c>
      <c r="I9968">
        <f t="shared" si="935"/>
        <v>360.71262887453133</v>
      </c>
      <c r="J9968">
        <f t="shared" si="932"/>
        <v>14.341889375542232</v>
      </c>
    </row>
    <row r="9969" spans="1:10" x14ac:dyDescent="0.25">
      <c r="A9969">
        <v>22609.7</v>
      </c>
      <c r="B9969">
        <v>9.2702599999999996E-4</v>
      </c>
      <c r="E9969">
        <f t="shared" si="930"/>
        <v>376.82833333333332</v>
      </c>
      <c r="F9969">
        <f t="shared" si="931"/>
        <v>4.6480748885646517E-2</v>
      </c>
      <c r="G9969">
        <f t="shared" si="933"/>
        <v>0.95351925111435354</v>
      </c>
      <c r="H9969">
        <f t="shared" si="934"/>
        <v>3.655283790358238E-2</v>
      </c>
      <c r="I9969">
        <f t="shared" si="935"/>
        <v>360.7491817124349</v>
      </c>
      <c r="J9969">
        <f t="shared" si="932"/>
        <v>14.343342711842686</v>
      </c>
    </row>
    <row r="9970" spans="1:10" x14ac:dyDescent="0.25">
      <c r="A9970">
        <v>22612</v>
      </c>
      <c r="B9970">
        <v>9.2570800000000002E-4</v>
      </c>
      <c r="E9970">
        <f t="shared" si="930"/>
        <v>376.86666666666667</v>
      </c>
      <c r="F9970">
        <f t="shared" si="931"/>
        <v>4.6414664841583811E-2</v>
      </c>
      <c r="G9970">
        <f t="shared" si="933"/>
        <v>0.95358533515841615</v>
      </c>
      <c r="H9970">
        <f t="shared" si="934"/>
        <v>3.4960781359441723E-2</v>
      </c>
      <c r="I9970">
        <f t="shared" si="935"/>
        <v>360.78414249379432</v>
      </c>
      <c r="J9970">
        <f t="shared" si="932"/>
        <v>14.344732748172447</v>
      </c>
    </row>
    <row r="9971" spans="1:10" x14ac:dyDescent="0.25">
      <c r="A9971">
        <v>22614.2</v>
      </c>
      <c r="B9971">
        <v>9.3007500000000004E-4</v>
      </c>
      <c r="E9971">
        <f t="shared" si="930"/>
        <v>376.90333333333336</v>
      </c>
      <c r="F9971">
        <f t="shared" si="931"/>
        <v>4.6633624644635309E-2</v>
      </c>
      <c r="G9971">
        <f t="shared" si="933"/>
        <v>0.95336637535536473</v>
      </c>
      <c r="H9971">
        <f t="shared" si="934"/>
        <v>3.6553759511874083E-2</v>
      </c>
      <c r="I9971">
        <f t="shared" si="935"/>
        <v>360.82069625330621</v>
      </c>
      <c r="J9971">
        <f t="shared" si="932"/>
        <v>14.346186121115931</v>
      </c>
    </row>
    <row r="9972" spans="1:10" x14ac:dyDescent="0.25">
      <c r="A9972">
        <v>22616.5</v>
      </c>
      <c r="B9972">
        <v>9.2170000000000001E-4</v>
      </c>
      <c r="E9972">
        <f t="shared" si="930"/>
        <v>376.94166666666666</v>
      </c>
      <c r="F9972">
        <f t="shared" si="931"/>
        <v>4.6213705168895371E-2</v>
      </c>
      <c r="G9972">
        <f t="shared" si="933"/>
        <v>0.95378629483110466</v>
      </c>
      <c r="H9972">
        <f t="shared" si="934"/>
        <v>3.655770061284027E-2</v>
      </c>
      <c r="I9972">
        <f t="shared" si="935"/>
        <v>360.85725395391904</v>
      </c>
      <c r="J9972">
        <f t="shared" si="932"/>
        <v>14.347639650757101</v>
      </c>
    </row>
    <row r="9973" spans="1:10" x14ac:dyDescent="0.25">
      <c r="A9973">
        <v>22618.799999999999</v>
      </c>
      <c r="B9973">
        <v>9.2597399999999998E-4</v>
      </c>
      <c r="E9973">
        <f t="shared" si="930"/>
        <v>376.97999999999996</v>
      </c>
      <c r="F9973">
        <f t="shared" si="931"/>
        <v>4.6428001985529696E-2</v>
      </c>
      <c r="G9973">
        <f t="shared" si="933"/>
        <v>0.95357199801447035</v>
      </c>
      <c r="H9973">
        <f t="shared" si="934"/>
        <v>3.4962430452164954E-2</v>
      </c>
      <c r="I9973">
        <f t="shared" si="935"/>
        <v>360.89221638437118</v>
      </c>
      <c r="J9973">
        <f t="shared" si="932"/>
        <v>14.349029752654584</v>
      </c>
    </row>
    <row r="9974" spans="1:10" x14ac:dyDescent="0.25">
      <c r="A9974">
        <v>22621</v>
      </c>
      <c r="B9974">
        <v>9.2801500000000002E-4</v>
      </c>
      <c r="E9974">
        <f t="shared" si="930"/>
        <v>377.01666666666665</v>
      </c>
      <c r="F9974">
        <f t="shared" si="931"/>
        <v>4.6530336988513006E-2</v>
      </c>
      <c r="G9974">
        <f t="shared" si="933"/>
        <v>0.95346966301148695</v>
      </c>
      <c r="H9974">
        <f t="shared" si="934"/>
        <v>3.655270240120826E-2</v>
      </c>
      <c r="I9974">
        <f t="shared" si="935"/>
        <v>360.92876908677238</v>
      </c>
      <c r="J9974">
        <f t="shared" si="932"/>
        <v>14.350483083567481</v>
      </c>
    </row>
    <row r="9975" spans="1:10" x14ac:dyDescent="0.25">
      <c r="A9975">
        <v>22623.3</v>
      </c>
      <c r="B9975">
        <v>9.2486000000000001E-4</v>
      </c>
      <c r="E9975">
        <f t="shared" si="930"/>
        <v>377.05500000000001</v>
      </c>
      <c r="F9975">
        <f t="shared" si="931"/>
        <v>4.6372146427801422E-2</v>
      </c>
      <c r="G9975">
        <f t="shared" si="933"/>
        <v>0.95362785357219859</v>
      </c>
      <c r="H9975">
        <f t="shared" si="934"/>
        <v>3.6552391033996531E-2</v>
      </c>
      <c r="I9975">
        <f t="shared" si="935"/>
        <v>360.96532147780636</v>
      </c>
      <c r="J9975">
        <f t="shared" si="932"/>
        <v>14.351936402100453</v>
      </c>
    </row>
    <row r="9976" spans="1:10" x14ac:dyDescent="0.25">
      <c r="A9976">
        <v>22625.599999999999</v>
      </c>
      <c r="B9976">
        <v>9.2833900000000003E-4</v>
      </c>
      <c r="E9976">
        <f t="shared" si="930"/>
        <v>377.09333333333331</v>
      </c>
      <c r="F9976">
        <f t="shared" si="931"/>
        <v>4.6546582231514769E-2</v>
      </c>
      <c r="G9976">
        <f t="shared" si="933"/>
        <v>0.95345341776848525</v>
      </c>
      <c r="H9976">
        <f t="shared" si="934"/>
        <v>3.496278435444948E-2</v>
      </c>
      <c r="I9976">
        <f t="shared" si="935"/>
        <v>361.00028426216079</v>
      </c>
      <c r="J9976">
        <f t="shared" si="932"/>
        <v>14.353326518069048</v>
      </c>
    </row>
    <row r="9977" spans="1:10" x14ac:dyDescent="0.25">
      <c r="A9977">
        <v>22627.8</v>
      </c>
      <c r="B9977">
        <v>9.2526499999999999E-4</v>
      </c>
      <c r="E9977">
        <f t="shared" si="930"/>
        <v>377.13</v>
      </c>
      <c r="F9977">
        <f t="shared" si="931"/>
        <v>4.6392452981553624E-2</v>
      </c>
      <c r="G9977">
        <f t="shared" si="933"/>
        <v>0.95360754701844641</v>
      </c>
      <c r="H9977">
        <f t="shared" si="934"/>
        <v>3.6552109458141101E-2</v>
      </c>
      <c r="I9977">
        <f t="shared" si="935"/>
        <v>361.0368363716189</v>
      </c>
      <c r="J9977">
        <f t="shared" si="932"/>
        <v>14.354779825406599</v>
      </c>
    </row>
    <row r="9978" spans="1:10" x14ac:dyDescent="0.25">
      <c r="A9978">
        <v>22630.1</v>
      </c>
      <c r="B9978">
        <v>9.28227E-4</v>
      </c>
      <c r="E9978">
        <f t="shared" si="930"/>
        <v>377.16833333333329</v>
      </c>
      <c r="F9978">
        <f t="shared" si="931"/>
        <v>4.6540966591958603E-2</v>
      </c>
      <c r="G9978">
        <f t="shared" si="933"/>
        <v>0.95345903340804139</v>
      </c>
      <c r="H9978">
        <f t="shared" si="934"/>
        <v>3.6546718193577382E-2</v>
      </c>
      <c r="I9978">
        <f t="shared" si="935"/>
        <v>361.07338308981247</v>
      </c>
      <c r="J9978">
        <f t="shared" si="932"/>
        <v>14.356232918388141</v>
      </c>
    </row>
    <row r="9979" spans="1:10" x14ac:dyDescent="0.25">
      <c r="A9979">
        <v>22632.400000000001</v>
      </c>
      <c r="B9979">
        <v>9.3087499999999995E-4</v>
      </c>
      <c r="E9979">
        <f t="shared" si="930"/>
        <v>377.20666666666671</v>
      </c>
      <c r="F9979">
        <f t="shared" si="931"/>
        <v>4.6673736355750763E-2</v>
      </c>
      <c r="G9979">
        <f t="shared" si="933"/>
        <v>0.95332626364424922</v>
      </c>
      <c r="H9979">
        <f t="shared" si="934"/>
        <v>3.4951789483626164E-2</v>
      </c>
      <c r="I9979">
        <f t="shared" si="935"/>
        <v>361.10833487929608</v>
      </c>
      <c r="J9979">
        <f t="shared" si="932"/>
        <v>14.357622597202036</v>
      </c>
    </row>
    <row r="9980" spans="1:10" x14ac:dyDescent="0.25">
      <c r="A9980">
        <v>22634.6</v>
      </c>
      <c r="B9980">
        <v>9.3468999999999996E-4</v>
      </c>
      <c r="E9980">
        <f t="shared" si="930"/>
        <v>377.24333333333328</v>
      </c>
      <c r="F9980">
        <f t="shared" si="931"/>
        <v>4.6865019078132591E-2</v>
      </c>
      <c r="G9980">
        <f t="shared" si="933"/>
        <v>0.95313498092186744</v>
      </c>
      <c r="H9980">
        <f t="shared" si="934"/>
        <v>3.6538542883672621E-2</v>
      </c>
      <c r="I9980">
        <f t="shared" si="935"/>
        <v>361.14487342217973</v>
      </c>
      <c r="J9980">
        <f t="shared" si="932"/>
        <v>14.35907536513427</v>
      </c>
    </row>
    <row r="9981" spans="1:10" x14ac:dyDescent="0.25">
      <c r="A9981">
        <v>22636.9</v>
      </c>
      <c r="B9981">
        <v>9.3291900000000004E-4</v>
      </c>
      <c r="E9981">
        <f t="shared" si="930"/>
        <v>377.28166666666669</v>
      </c>
      <c r="F9981">
        <f t="shared" si="931"/>
        <v>4.6776221777650756E-2</v>
      </c>
      <c r="G9981">
        <f t="shared" si="933"/>
        <v>0.95322377822234927</v>
      </c>
      <c r="H9981">
        <f t="shared" si="934"/>
        <v>3.6541625802827729E-2</v>
      </c>
      <c r="I9981">
        <f t="shared" si="935"/>
        <v>361.18141504798257</v>
      </c>
      <c r="J9981">
        <f t="shared" si="932"/>
        <v>14.360528255642988</v>
      </c>
    </row>
    <row r="9982" spans="1:10" x14ac:dyDescent="0.25">
      <c r="A9982">
        <v>22639.200000000001</v>
      </c>
      <c r="B9982">
        <v>9.3148199999999997E-4</v>
      </c>
      <c r="E9982">
        <f t="shared" si="930"/>
        <v>377.32</v>
      </c>
      <c r="F9982">
        <f t="shared" si="931"/>
        <v>4.6704171116559612E-2</v>
      </c>
      <c r="G9982">
        <f t="shared" si="933"/>
        <v>0.95329582888344033</v>
      </c>
      <c r="H9982">
        <f t="shared" si="934"/>
        <v>3.6545350676655382E-2</v>
      </c>
      <c r="I9982">
        <f t="shared" si="935"/>
        <v>361.21796039865922</v>
      </c>
      <c r="J9982">
        <f t="shared" si="932"/>
        <v>14.361981294252228</v>
      </c>
    </row>
    <row r="9983" spans="1:10" x14ac:dyDescent="0.25">
      <c r="A9983">
        <v>22641.5</v>
      </c>
      <c r="B9983">
        <v>9.2904299999999995E-4</v>
      </c>
      <c r="E9983">
        <f t="shared" si="930"/>
        <v>377.35833333333335</v>
      </c>
      <c r="F9983">
        <f t="shared" si="931"/>
        <v>4.6581880537296366E-2</v>
      </c>
      <c r="G9983">
        <f t="shared" si="933"/>
        <v>0.95341811946270361</v>
      </c>
      <c r="H9983">
        <f t="shared" si="934"/>
        <v>3.4957371947562967E-2</v>
      </c>
      <c r="I9983">
        <f t="shared" si="935"/>
        <v>361.25291777060676</v>
      </c>
      <c r="J9983">
        <f t="shared" si="932"/>
        <v>14.363371195024197</v>
      </c>
    </row>
    <row r="9984" spans="1:10" x14ac:dyDescent="0.25">
      <c r="A9984">
        <v>22643.7</v>
      </c>
      <c r="B9984">
        <v>9.3044899999999997E-4</v>
      </c>
      <c r="E9984">
        <f t="shared" si="930"/>
        <v>377.39500000000004</v>
      </c>
      <c r="F9984">
        <f t="shared" si="931"/>
        <v>4.6652376869581777E-2</v>
      </c>
      <c r="G9984">
        <f t="shared" si="933"/>
        <v>0.95334762313041821</v>
      </c>
      <c r="H9984">
        <f t="shared" si="934"/>
        <v>3.6546033954530224E-2</v>
      </c>
      <c r="I9984">
        <f t="shared" si="935"/>
        <v>361.28946380456131</v>
      </c>
      <c r="J9984">
        <f t="shared" si="932"/>
        <v>14.36482426080048</v>
      </c>
    </row>
    <row r="9985" spans="1:10" x14ac:dyDescent="0.25">
      <c r="A9985">
        <v>22646</v>
      </c>
      <c r="B9985">
        <v>9.2936500000000003E-4</v>
      </c>
      <c r="E9985">
        <f t="shared" si="930"/>
        <v>377.43333333333334</v>
      </c>
      <c r="F9985">
        <f t="shared" si="931"/>
        <v>4.6598025501020338E-2</v>
      </c>
      <c r="G9985">
        <f t="shared" si="933"/>
        <v>0.95340197449897968</v>
      </c>
      <c r="H9985">
        <f t="shared" si="934"/>
        <v>3.6542339833068621E-2</v>
      </c>
      <c r="I9985">
        <f t="shared" si="935"/>
        <v>361.3260061443944</v>
      </c>
      <c r="J9985">
        <f t="shared" si="932"/>
        <v>14.366277179698953</v>
      </c>
    </row>
    <row r="9986" spans="1:10" x14ac:dyDescent="0.25">
      <c r="A9986">
        <v>22648.3</v>
      </c>
      <c r="B9986">
        <v>9.3429299999999999E-4</v>
      </c>
      <c r="E9986">
        <f t="shared" si="930"/>
        <v>377.47166666666664</v>
      </c>
      <c r="F9986">
        <f t="shared" si="931"/>
        <v>4.6845113641491548E-2</v>
      </c>
      <c r="G9986">
        <f t="shared" si="933"/>
        <v>0.95315488635850842</v>
      </c>
      <c r="H9986">
        <f t="shared" si="934"/>
        <v>3.4956539128160935E-2</v>
      </c>
      <c r="I9986">
        <f t="shared" si="935"/>
        <v>361.36096268352259</v>
      </c>
      <c r="J9986">
        <f t="shared" si="932"/>
        <v>14.367667047358127</v>
      </c>
    </row>
    <row r="9987" spans="1:10" x14ac:dyDescent="0.25">
      <c r="A9987">
        <v>22650.5</v>
      </c>
      <c r="B9987">
        <v>9.2610499999999998E-4</v>
      </c>
      <c r="E9987">
        <f t="shared" si="930"/>
        <v>377.50833333333333</v>
      </c>
      <c r="F9987">
        <f t="shared" si="931"/>
        <v>4.6434570278224854E-2</v>
      </c>
      <c r="G9987">
        <f t="shared" si="933"/>
        <v>0.95356542972177516</v>
      </c>
      <c r="H9987">
        <f t="shared" si="934"/>
        <v>3.6547913689646563E-2</v>
      </c>
      <c r="I9987">
        <f t="shared" si="935"/>
        <v>361.39751059721226</v>
      </c>
      <c r="J9987">
        <f t="shared" si="932"/>
        <v>14.369120187872447</v>
      </c>
    </row>
    <row r="9988" spans="1:10" x14ac:dyDescent="0.25">
      <c r="A9988">
        <v>22652.799999999999</v>
      </c>
      <c r="B9988">
        <v>9.3175300000000001E-4</v>
      </c>
      <c r="E9988">
        <f t="shared" ref="E9988:E10051" si="936">A9988/60</f>
        <v>377.54666666666668</v>
      </c>
      <c r="F9988">
        <f t="shared" ref="F9988:F10051" si="937">B9988/$D$4</f>
        <v>4.6717758958699979E-2</v>
      </c>
      <c r="G9988">
        <f t="shared" si="933"/>
        <v>0.95328224104129999</v>
      </c>
      <c r="H9988">
        <f t="shared" si="934"/>
        <v>3.6540659027023789E-2</v>
      </c>
      <c r="I9988">
        <f t="shared" si="935"/>
        <v>361.43405125623929</v>
      </c>
      <c r="J9988">
        <f t="shared" ref="J9988:J10051" si="938">I9988*($M$3*$M$4*$M$6*$M$7)/($M$5*$M$8*$M$9)</f>
        <v>14.370573039942279</v>
      </c>
    </row>
    <row r="9989" spans="1:10" x14ac:dyDescent="0.25">
      <c r="A9989">
        <v>22655.1</v>
      </c>
      <c r="B9989">
        <v>9.3365400000000002E-4</v>
      </c>
      <c r="E9989">
        <f t="shared" si="936"/>
        <v>377.58499999999998</v>
      </c>
      <c r="F9989">
        <f t="shared" si="937"/>
        <v>4.681307441223808E-2</v>
      </c>
      <c r="G9989">
        <f t="shared" ref="G9989:G10052" si="939">1-F9989</f>
        <v>0.95318692558776197</v>
      </c>
      <c r="H9989">
        <f t="shared" ref="H9989:H10052" si="940">(G9989+G9990)*(E9990-E9989)/2</f>
        <v>3.4944610323105516E-2</v>
      </c>
      <c r="I9989">
        <f t="shared" si="935"/>
        <v>361.46899586656241</v>
      </c>
      <c r="J9989">
        <f t="shared" si="938"/>
        <v>14.371962433313643</v>
      </c>
    </row>
    <row r="9990" spans="1:10" x14ac:dyDescent="0.25">
      <c r="A9990">
        <v>22657.3</v>
      </c>
      <c r="B9990">
        <v>9.3972100000000002E-4</v>
      </c>
      <c r="E9990">
        <f t="shared" si="936"/>
        <v>377.62166666666667</v>
      </c>
      <c r="F9990">
        <f t="shared" si="937"/>
        <v>4.7117271601409924E-2</v>
      </c>
      <c r="G9990">
        <f t="shared" si="939"/>
        <v>0.95288272839859012</v>
      </c>
      <c r="H9990">
        <f t="shared" si="940"/>
        <v>3.6539665342946968E-2</v>
      </c>
      <c r="I9990">
        <f t="shared" ref="I9990:I10053" si="941">H9990+I9989</f>
        <v>361.50553553190537</v>
      </c>
      <c r="J9990">
        <f t="shared" si="938"/>
        <v>14.373415245874719</v>
      </c>
    </row>
    <row r="9991" spans="1:10" x14ac:dyDescent="0.25">
      <c r="A9991">
        <v>22659.599999999999</v>
      </c>
      <c r="B9991">
        <v>9.2672000000000002E-4</v>
      </c>
      <c r="E9991">
        <f t="shared" si="936"/>
        <v>377.65999999999997</v>
      </c>
      <c r="F9991">
        <f t="shared" si="937"/>
        <v>4.6465406156144862E-2</v>
      </c>
      <c r="G9991">
        <f t="shared" si="939"/>
        <v>0.95353459384385508</v>
      </c>
      <c r="H9991">
        <f t="shared" si="940"/>
        <v>3.6553385679191495E-2</v>
      </c>
      <c r="I9991">
        <f t="shared" si="941"/>
        <v>361.54208891758458</v>
      </c>
      <c r="J9991">
        <f t="shared" si="938"/>
        <v>14.374868603954663</v>
      </c>
    </row>
    <row r="9992" spans="1:10" x14ac:dyDescent="0.25">
      <c r="A9992">
        <v>22661.9</v>
      </c>
      <c r="B9992">
        <v>9.2544399999999998E-4</v>
      </c>
      <c r="E9992">
        <f t="shared" si="936"/>
        <v>377.69833333333338</v>
      </c>
      <c r="F9992">
        <f t="shared" si="937"/>
        <v>4.6401427976915703E-2</v>
      </c>
      <c r="G9992">
        <f t="shared" si="939"/>
        <v>0.95359857202308429</v>
      </c>
      <c r="H9992">
        <f t="shared" si="940"/>
        <v>3.6554765689077597E-2</v>
      </c>
      <c r="I9992">
        <f t="shared" si="941"/>
        <v>361.57864368327364</v>
      </c>
      <c r="J9992">
        <f t="shared" si="938"/>
        <v>14.376322016903629</v>
      </c>
    </row>
    <row r="9993" spans="1:10" x14ac:dyDescent="0.25">
      <c r="A9993">
        <v>22664.2</v>
      </c>
      <c r="B9993">
        <v>9.2528399999999996E-4</v>
      </c>
      <c r="E9993">
        <f t="shared" si="936"/>
        <v>377.73666666666668</v>
      </c>
      <c r="F9993">
        <f t="shared" si="937"/>
        <v>4.6393405634692617E-2</v>
      </c>
      <c r="G9993">
        <f t="shared" si="939"/>
        <v>0.95360659436530737</v>
      </c>
      <c r="H9993">
        <f t="shared" si="940"/>
        <v>3.4961796185732939E-2</v>
      </c>
      <c r="I9993">
        <f t="shared" si="941"/>
        <v>361.61360547945935</v>
      </c>
      <c r="J9993">
        <f t="shared" si="938"/>
        <v>14.377712093582758</v>
      </c>
    </row>
    <row r="9994" spans="1:10" x14ac:dyDescent="0.25">
      <c r="A9994">
        <v>22666.400000000001</v>
      </c>
      <c r="B9994">
        <v>9.2939499999999996E-4</v>
      </c>
      <c r="E9994">
        <f t="shared" si="936"/>
        <v>377.77333333333337</v>
      </c>
      <c r="F9994">
        <f t="shared" si="937"/>
        <v>4.6599529690187165E-2</v>
      </c>
      <c r="G9994">
        <f t="shared" si="939"/>
        <v>0.95340047030981279</v>
      </c>
      <c r="H9994">
        <f t="shared" si="940"/>
        <v>3.6545398727088459E-2</v>
      </c>
      <c r="I9994">
        <f t="shared" si="941"/>
        <v>361.65015087818642</v>
      </c>
      <c r="J9994">
        <f t="shared" si="938"/>
        <v>14.379165134102475</v>
      </c>
    </row>
    <row r="9995" spans="1:10" x14ac:dyDescent="0.25">
      <c r="A9995">
        <v>22668.7</v>
      </c>
      <c r="B9995">
        <v>9.3108000000000004E-4</v>
      </c>
      <c r="E9995">
        <f t="shared" si="936"/>
        <v>377.81166666666667</v>
      </c>
      <c r="F9995">
        <f t="shared" si="937"/>
        <v>4.6684014981724101E-2</v>
      </c>
      <c r="G9995">
        <f t="shared" si="939"/>
        <v>0.95331598501827586</v>
      </c>
      <c r="H9995">
        <f t="shared" si="940"/>
        <v>3.6548154903092676E-2</v>
      </c>
      <c r="I9995">
        <f t="shared" si="941"/>
        <v>361.6866990330895</v>
      </c>
      <c r="J9995">
        <f t="shared" si="938"/>
        <v>14.38061828420741</v>
      </c>
    </row>
    <row r="9996" spans="1:10" x14ac:dyDescent="0.25">
      <c r="A9996">
        <v>22671</v>
      </c>
      <c r="B9996">
        <v>9.2652700000000001E-4</v>
      </c>
      <c r="E9996">
        <f t="shared" si="936"/>
        <v>377.85</v>
      </c>
      <c r="F9996">
        <f t="shared" si="937"/>
        <v>4.6455729205838257E-2</v>
      </c>
      <c r="G9996">
        <f t="shared" si="939"/>
        <v>0.95354427079416171</v>
      </c>
      <c r="H9996">
        <f t="shared" si="940"/>
        <v>3.4963710934922045E-2</v>
      </c>
      <c r="I9996">
        <f t="shared" si="941"/>
        <v>361.7216627440244</v>
      </c>
      <c r="J9996">
        <f t="shared" si="938"/>
        <v>14.382008437016729</v>
      </c>
    </row>
    <row r="9997" spans="1:10" x14ac:dyDescent="0.25">
      <c r="A9997">
        <v>22673.200000000001</v>
      </c>
      <c r="B9997">
        <v>9.2606899999999996E-4</v>
      </c>
      <c r="E9997">
        <f t="shared" si="936"/>
        <v>377.88666666666666</v>
      </c>
      <c r="F9997">
        <f t="shared" si="937"/>
        <v>4.6432765251224653E-2</v>
      </c>
      <c r="G9997">
        <f t="shared" si="939"/>
        <v>0.95356723474877536</v>
      </c>
      <c r="H9997">
        <f t="shared" si="940"/>
        <v>3.6551305093038347E-2</v>
      </c>
      <c r="I9997">
        <f t="shared" si="941"/>
        <v>361.75821404911744</v>
      </c>
      <c r="J9997">
        <f t="shared" si="938"/>
        <v>14.383461712372826</v>
      </c>
    </row>
    <row r="9998" spans="1:10" x14ac:dyDescent="0.25">
      <c r="A9998">
        <v>22675.5</v>
      </c>
      <c r="B9998">
        <v>9.2825999999999998E-4</v>
      </c>
      <c r="E9998">
        <f t="shared" si="936"/>
        <v>377.92500000000001</v>
      </c>
      <c r="F9998">
        <f t="shared" si="937"/>
        <v>4.6542621200042114E-2</v>
      </c>
      <c r="G9998">
        <f t="shared" si="939"/>
        <v>0.95345737879995784</v>
      </c>
      <c r="H9998">
        <f t="shared" si="940"/>
        <v>3.6551365636598103E-2</v>
      </c>
      <c r="I9998">
        <f t="shared" si="941"/>
        <v>361.79476541475407</v>
      </c>
      <c r="J9998">
        <f t="shared" si="938"/>
        <v>14.384914990136128</v>
      </c>
    </row>
    <row r="9999" spans="1:10" x14ac:dyDescent="0.25">
      <c r="A9999">
        <v>22677.8</v>
      </c>
      <c r="B9999">
        <v>9.2600600000000005E-4</v>
      </c>
      <c r="E9999">
        <f t="shared" si="936"/>
        <v>377.96333333333331</v>
      </c>
      <c r="F9999">
        <f t="shared" si="937"/>
        <v>4.6429606453974315E-2</v>
      </c>
      <c r="G9999">
        <f t="shared" si="939"/>
        <v>0.95357039354602569</v>
      </c>
      <c r="H9999">
        <f t="shared" si="940"/>
        <v>3.496206184225302E-2</v>
      </c>
      <c r="I9999">
        <f t="shared" si="941"/>
        <v>361.8297274765963</v>
      </c>
      <c r="J9999">
        <f t="shared" si="938"/>
        <v>14.386305077377726</v>
      </c>
    </row>
    <row r="10000" spans="1:10" x14ac:dyDescent="0.25">
      <c r="A10000">
        <v>22680</v>
      </c>
      <c r="B10000">
        <v>9.2838399999999998E-4</v>
      </c>
      <c r="E10000">
        <f t="shared" si="936"/>
        <v>378</v>
      </c>
      <c r="F10000">
        <f t="shared" si="937"/>
        <v>4.6548838515265006E-2</v>
      </c>
      <c r="G10000">
        <f t="shared" si="939"/>
        <v>0.95345116148473497</v>
      </c>
      <c r="H10000">
        <f t="shared" si="940"/>
        <v>3.6547898313436439E-2</v>
      </c>
      <c r="I10000">
        <f t="shared" si="941"/>
        <v>361.86627537490972</v>
      </c>
      <c r="J10000">
        <f t="shared" si="938"/>
        <v>14.387758217280687</v>
      </c>
    </row>
    <row r="10001" spans="1:10" x14ac:dyDescent="0.25">
      <c r="A10001">
        <v>22682.3</v>
      </c>
      <c r="B10001">
        <v>9.2949000000000005E-4</v>
      </c>
      <c r="E10001">
        <f t="shared" si="936"/>
        <v>378.0383333333333</v>
      </c>
      <c r="F10001">
        <f t="shared" si="937"/>
        <v>4.6604292955882129E-2</v>
      </c>
      <c r="G10001">
        <f t="shared" si="939"/>
        <v>0.95339570704411791</v>
      </c>
      <c r="H10001">
        <f t="shared" si="940"/>
        <v>3.6548341338983298E-2</v>
      </c>
      <c r="I10001">
        <f t="shared" si="941"/>
        <v>361.90282371624869</v>
      </c>
      <c r="J10001">
        <f t="shared" si="938"/>
        <v>14.38921137479829</v>
      </c>
    </row>
    <row r="10002" spans="1:10" x14ac:dyDescent="0.25">
      <c r="A10002">
        <v>22684.6</v>
      </c>
      <c r="B10002">
        <v>9.2792299999999999E-4</v>
      </c>
      <c r="E10002">
        <f t="shared" si="936"/>
        <v>378.07666666666665</v>
      </c>
      <c r="F10002">
        <f t="shared" si="937"/>
        <v>4.6525724141734726E-2</v>
      </c>
      <c r="G10002">
        <f t="shared" si="939"/>
        <v>0.95347427585826527</v>
      </c>
      <c r="H10002">
        <f t="shared" si="940"/>
        <v>3.4960955093290488E-2</v>
      </c>
      <c r="I10002">
        <f t="shared" si="941"/>
        <v>361.937784671342</v>
      </c>
      <c r="J10002">
        <f t="shared" si="938"/>
        <v>14.39060141803569</v>
      </c>
    </row>
    <row r="10003" spans="1:10" x14ac:dyDescent="0.25">
      <c r="A10003">
        <v>22686.799999999999</v>
      </c>
      <c r="B10003">
        <v>9.2767100000000003E-4</v>
      </c>
      <c r="E10003">
        <f t="shared" si="936"/>
        <v>378.11333333333334</v>
      </c>
      <c r="F10003">
        <f t="shared" si="937"/>
        <v>4.6513088952733359E-2</v>
      </c>
      <c r="G10003">
        <f t="shared" si="939"/>
        <v>0.95348691104726668</v>
      </c>
      <c r="H10003">
        <f t="shared" si="940"/>
        <v>3.6549265830304246E-2</v>
      </c>
      <c r="I10003">
        <f t="shared" si="941"/>
        <v>361.97433393717233</v>
      </c>
      <c r="J10003">
        <f t="shared" si="938"/>
        <v>14.392054612310954</v>
      </c>
    </row>
    <row r="10004" spans="1:10" x14ac:dyDescent="0.25">
      <c r="A10004">
        <v>22689.1</v>
      </c>
      <c r="B10004">
        <v>9.2878000000000004E-4</v>
      </c>
      <c r="E10004">
        <f t="shared" si="936"/>
        <v>378.15166666666664</v>
      </c>
      <c r="F10004">
        <f t="shared" si="937"/>
        <v>4.6568693812267165E-2</v>
      </c>
      <c r="G10004">
        <f t="shared" si="939"/>
        <v>0.95343130618773286</v>
      </c>
      <c r="H10004">
        <f t="shared" si="940"/>
        <v>3.6545669731890877E-2</v>
      </c>
      <c r="I10004">
        <f t="shared" si="941"/>
        <v>362.01087960690421</v>
      </c>
      <c r="J10004">
        <f t="shared" si="938"/>
        <v>14.393507663605789</v>
      </c>
    </row>
    <row r="10005" spans="1:10" x14ac:dyDescent="0.25">
      <c r="A10005">
        <v>22691.4</v>
      </c>
      <c r="B10005">
        <v>9.3141299999999997E-4</v>
      </c>
      <c r="E10005">
        <f t="shared" si="936"/>
        <v>378.19</v>
      </c>
      <c r="F10005">
        <f t="shared" si="937"/>
        <v>4.6700711481475907E-2</v>
      </c>
      <c r="G10005">
        <f t="shared" si="939"/>
        <v>0.95329928851852408</v>
      </c>
      <c r="H10005">
        <f t="shared" si="940"/>
        <v>3.4954424906666698E-2</v>
      </c>
      <c r="I10005">
        <f t="shared" si="941"/>
        <v>362.0458340318109</v>
      </c>
      <c r="J10005">
        <f t="shared" si="938"/>
        <v>14.394897447203778</v>
      </c>
    </row>
    <row r="10006" spans="1:10" x14ac:dyDescent="0.25">
      <c r="A10006">
        <v>22693.599999999999</v>
      </c>
      <c r="B10006">
        <v>9.3128500000000001E-4</v>
      </c>
      <c r="E10006">
        <f t="shared" si="936"/>
        <v>378.22666666666663</v>
      </c>
      <c r="F10006">
        <f t="shared" si="937"/>
        <v>4.6694293607697432E-2</v>
      </c>
      <c r="G10006">
        <f t="shared" si="939"/>
        <v>0.95330570639230261</v>
      </c>
      <c r="H10006">
        <f t="shared" si="940"/>
        <v>3.6545232472510882E-2</v>
      </c>
      <c r="I10006">
        <f t="shared" si="941"/>
        <v>362.08237926428342</v>
      </c>
      <c r="J10006">
        <f t="shared" si="938"/>
        <v>14.396350481113236</v>
      </c>
    </row>
    <row r="10007" spans="1:10" x14ac:dyDescent="0.25">
      <c r="A10007">
        <v>22695.9</v>
      </c>
      <c r="B10007">
        <v>9.29363E-4</v>
      </c>
      <c r="E10007">
        <f t="shared" si="936"/>
        <v>378.26500000000004</v>
      </c>
      <c r="F10007">
        <f t="shared" si="937"/>
        <v>4.6597925221742546E-2</v>
      </c>
      <c r="G10007">
        <f t="shared" si="939"/>
        <v>0.95340207477825745</v>
      </c>
      <c r="H10007">
        <f t="shared" si="940"/>
        <v>3.6546764321936778E-2</v>
      </c>
      <c r="I10007">
        <f t="shared" si="941"/>
        <v>362.11892602860536</v>
      </c>
      <c r="J10007">
        <f t="shared" si="938"/>
        <v>14.397803575928837</v>
      </c>
    </row>
    <row r="10008" spans="1:10" x14ac:dyDescent="0.25">
      <c r="A10008">
        <v>22698.2</v>
      </c>
      <c r="B10008">
        <v>9.2969099999999996E-4</v>
      </c>
      <c r="E10008">
        <f t="shared" si="936"/>
        <v>378.30333333333334</v>
      </c>
      <c r="F10008">
        <f t="shared" si="937"/>
        <v>4.6614371023299885E-2</v>
      </c>
      <c r="G10008">
        <f t="shared" si="939"/>
        <v>0.95338562897670009</v>
      </c>
      <c r="H10008">
        <f t="shared" si="940"/>
        <v>3.6545832142483671E-2</v>
      </c>
      <c r="I10008">
        <f t="shared" si="941"/>
        <v>362.15547186074787</v>
      </c>
      <c r="J10008">
        <f t="shared" si="938"/>
        <v>14.399256633681098</v>
      </c>
    </row>
    <row r="10009" spans="1:10" x14ac:dyDescent="0.25">
      <c r="A10009">
        <v>22700.5</v>
      </c>
      <c r="B10009">
        <v>9.3033299999999998E-4</v>
      </c>
      <c r="E10009">
        <f t="shared" si="936"/>
        <v>378.34166666666664</v>
      </c>
      <c r="F10009">
        <f t="shared" si="937"/>
        <v>4.6646560671470043E-2</v>
      </c>
      <c r="G10009">
        <f t="shared" si="939"/>
        <v>0.95335343932853001</v>
      </c>
      <c r="H10009">
        <f t="shared" si="940"/>
        <v>3.4954650117265583E-2</v>
      </c>
      <c r="I10009">
        <f t="shared" si="941"/>
        <v>362.19042651086511</v>
      </c>
      <c r="J10009">
        <f t="shared" si="938"/>
        <v>14.400646426233433</v>
      </c>
    </row>
    <row r="10010" spans="1:10" x14ac:dyDescent="0.25">
      <c r="A10010">
        <v>22702.7</v>
      </c>
      <c r="B10010">
        <v>9.3212000000000004E-4</v>
      </c>
      <c r="E10010">
        <f t="shared" si="936"/>
        <v>378.37833333333333</v>
      </c>
      <c r="F10010">
        <f t="shared" si="937"/>
        <v>4.6736160206174195E-2</v>
      </c>
      <c r="G10010">
        <f t="shared" si="939"/>
        <v>0.95326383979382578</v>
      </c>
      <c r="H10010">
        <f t="shared" si="940"/>
        <v>3.6546308803371619E-2</v>
      </c>
      <c r="I10010">
        <f t="shared" si="941"/>
        <v>362.2269728196685</v>
      </c>
      <c r="J10010">
        <f t="shared" si="938"/>
        <v>14.402099502937672</v>
      </c>
    </row>
    <row r="10011" spans="1:10" x14ac:dyDescent="0.25">
      <c r="A10011">
        <v>22705</v>
      </c>
      <c r="B10011">
        <v>9.2740800000000001E-4</v>
      </c>
      <c r="E10011">
        <f t="shared" si="936"/>
        <v>378.41666666666669</v>
      </c>
      <c r="F10011">
        <f t="shared" si="937"/>
        <v>4.649990222770415E-2</v>
      </c>
      <c r="G10011">
        <f t="shared" si="939"/>
        <v>0.95350009777229583</v>
      </c>
      <c r="H10011">
        <f t="shared" si="940"/>
        <v>3.6546978627110017E-2</v>
      </c>
      <c r="I10011">
        <f t="shared" si="941"/>
        <v>362.26351979829559</v>
      </c>
      <c r="J10011">
        <f t="shared" si="938"/>
        <v>14.403552606274019</v>
      </c>
    </row>
    <row r="10012" spans="1:10" x14ac:dyDescent="0.25">
      <c r="A10012">
        <v>22707.3</v>
      </c>
      <c r="B10012">
        <v>9.3142300000000002E-4</v>
      </c>
      <c r="E10012">
        <f t="shared" si="936"/>
        <v>378.45499999999998</v>
      </c>
      <c r="F10012">
        <f t="shared" si="937"/>
        <v>4.6701212877864849E-2</v>
      </c>
      <c r="G10012">
        <f t="shared" si="939"/>
        <v>0.95329878712213512</v>
      </c>
      <c r="H10012">
        <f t="shared" si="940"/>
        <v>3.4960434810970893E-2</v>
      </c>
      <c r="I10012">
        <f t="shared" si="941"/>
        <v>362.29848023310655</v>
      </c>
      <c r="J10012">
        <f t="shared" si="938"/>
        <v>14.404942628825056</v>
      </c>
    </row>
    <row r="10013" spans="1:10" x14ac:dyDescent="0.25">
      <c r="A10013">
        <v>22709.5</v>
      </c>
      <c r="B10013">
        <v>9.2473700000000002E-4</v>
      </c>
      <c r="E10013">
        <f t="shared" si="936"/>
        <v>378.49166666666667</v>
      </c>
      <c r="F10013">
        <f t="shared" si="937"/>
        <v>4.6365979252217422E-2</v>
      </c>
      <c r="G10013">
        <f t="shared" si="939"/>
        <v>0.95363402074778258</v>
      </c>
      <c r="H10013">
        <f t="shared" si="940"/>
        <v>3.6552813878284539E-2</v>
      </c>
      <c r="I10013">
        <f t="shared" si="941"/>
        <v>362.33503304698485</v>
      </c>
      <c r="J10013">
        <f t="shared" si="938"/>
        <v>14.406395964170267</v>
      </c>
    </row>
    <row r="10014" spans="1:10" x14ac:dyDescent="0.25">
      <c r="A10014">
        <v>22711.8</v>
      </c>
      <c r="B10014">
        <v>9.2802200000000003E-4</v>
      </c>
      <c r="E10014">
        <f t="shared" si="936"/>
        <v>378.53</v>
      </c>
      <c r="F10014">
        <f t="shared" si="937"/>
        <v>4.6530687965985265E-2</v>
      </c>
      <c r="G10014">
        <f t="shared" si="939"/>
        <v>0.95346931203401475</v>
      </c>
      <c r="H10014">
        <f t="shared" si="940"/>
        <v>3.6545844635664557E-2</v>
      </c>
      <c r="I10014">
        <f t="shared" si="941"/>
        <v>362.37157889162052</v>
      </c>
      <c r="J10014">
        <f t="shared" si="938"/>
        <v>14.407849022419256</v>
      </c>
    </row>
    <row r="10015" spans="1:10" x14ac:dyDescent="0.25">
      <c r="A10015">
        <v>22714.1</v>
      </c>
      <c r="B10015">
        <v>9.3198900000000004E-4</v>
      </c>
      <c r="E10015">
        <f t="shared" si="936"/>
        <v>378.56833333333333</v>
      </c>
      <c r="F10015">
        <f t="shared" si="937"/>
        <v>4.6729591913479036E-2</v>
      </c>
      <c r="G10015">
        <f t="shared" si="939"/>
        <v>0.95327040808652097</v>
      </c>
      <c r="H10015">
        <f t="shared" si="940"/>
        <v>3.495677077323843E-2</v>
      </c>
      <c r="I10015">
        <f t="shared" si="941"/>
        <v>362.40653566239376</v>
      </c>
      <c r="J10015">
        <f t="shared" si="938"/>
        <v>14.409238899288608</v>
      </c>
    </row>
    <row r="10016" spans="1:10" x14ac:dyDescent="0.25">
      <c r="A10016">
        <v>22716.3</v>
      </c>
      <c r="B10016">
        <v>9.2815699999999998E-4</v>
      </c>
      <c r="E10016">
        <f t="shared" si="936"/>
        <v>378.60499999999996</v>
      </c>
      <c r="F10016">
        <f t="shared" si="937"/>
        <v>4.6537456817235999E-2</v>
      </c>
      <c r="G10016">
        <f t="shared" si="939"/>
        <v>0.95346254318276402</v>
      </c>
      <c r="H10016">
        <f t="shared" si="940"/>
        <v>3.6549962562423918E-2</v>
      </c>
      <c r="I10016">
        <f t="shared" si="941"/>
        <v>362.44308562495621</v>
      </c>
      <c r="J10016">
        <f t="shared" si="938"/>
        <v>14.410692121265855</v>
      </c>
    </row>
    <row r="10017" spans="1:10" x14ac:dyDescent="0.25">
      <c r="A10017">
        <v>22718.6</v>
      </c>
      <c r="B10017">
        <v>9.2756900000000005E-4</v>
      </c>
      <c r="E10017">
        <f t="shared" si="936"/>
        <v>378.64333333333332</v>
      </c>
      <c r="F10017">
        <f t="shared" si="937"/>
        <v>4.6507974709566142E-2</v>
      </c>
      <c r="G10017">
        <f t="shared" si="939"/>
        <v>0.95349202529043386</v>
      </c>
      <c r="H10017">
        <f t="shared" si="940"/>
        <v>3.655401994556931E-2</v>
      </c>
      <c r="I10017">
        <f t="shared" si="941"/>
        <v>362.47963964490179</v>
      </c>
      <c r="J10017">
        <f t="shared" si="938"/>
        <v>14.412145504564151</v>
      </c>
    </row>
    <row r="10018" spans="1:10" x14ac:dyDescent="0.25">
      <c r="A10018">
        <v>22720.9</v>
      </c>
      <c r="B10018">
        <v>9.2393499999999997E-4</v>
      </c>
      <c r="E10018">
        <f t="shared" si="936"/>
        <v>378.68166666666667</v>
      </c>
      <c r="F10018">
        <f t="shared" si="937"/>
        <v>4.6325767261824177E-2</v>
      </c>
      <c r="G10018">
        <f t="shared" si="939"/>
        <v>0.95367423273817586</v>
      </c>
      <c r="H10018">
        <f t="shared" si="940"/>
        <v>3.4967529402688109E-2</v>
      </c>
      <c r="I10018">
        <f t="shared" si="941"/>
        <v>362.5146071743045</v>
      </c>
      <c r="J10018">
        <f t="shared" si="938"/>
        <v>14.413535809195277</v>
      </c>
    </row>
    <row r="10019" spans="1:10" x14ac:dyDescent="0.25">
      <c r="A10019">
        <v>22723.1</v>
      </c>
      <c r="B10019">
        <v>9.2450699999999998E-4</v>
      </c>
      <c r="E10019">
        <f t="shared" si="936"/>
        <v>378.71833333333331</v>
      </c>
      <c r="F10019">
        <f t="shared" si="937"/>
        <v>4.6354447135271724E-2</v>
      </c>
      <c r="G10019">
        <f t="shared" si="939"/>
        <v>0.9536455528647283</v>
      </c>
      <c r="H10019">
        <f t="shared" si="940"/>
        <v>3.6556410937870265E-2</v>
      </c>
      <c r="I10019">
        <f t="shared" si="941"/>
        <v>362.55116358524236</v>
      </c>
      <c r="J10019">
        <f t="shared" si="938"/>
        <v>14.414989287559129</v>
      </c>
    </row>
    <row r="10020" spans="1:10" x14ac:dyDescent="0.25">
      <c r="A10020">
        <v>22725.4</v>
      </c>
      <c r="B10020">
        <v>9.2450900000000001E-4</v>
      </c>
      <c r="E10020">
        <f t="shared" si="936"/>
        <v>378.75666666666672</v>
      </c>
      <c r="F10020">
        <f t="shared" si="937"/>
        <v>4.6354547414549516E-2</v>
      </c>
      <c r="G10020">
        <f t="shared" si="939"/>
        <v>0.95364545258545053</v>
      </c>
      <c r="H10020">
        <f t="shared" si="940"/>
        <v>3.6556901052732037E-2</v>
      </c>
      <c r="I10020">
        <f t="shared" si="941"/>
        <v>362.5877204862951</v>
      </c>
      <c r="J10020">
        <f t="shared" si="938"/>
        <v>14.41644278540989</v>
      </c>
    </row>
    <row r="10021" spans="1:10" x14ac:dyDescent="0.25">
      <c r="A10021">
        <v>22727.7</v>
      </c>
      <c r="B10021">
        <v>9.2399699999999997E-4</v>
      </c>
      <c r="E10021">
        <f t="shared" si="936"/>
        <v>378.79500000000002</v>
      </c>
      <c r="F10021">
        <f t="shared" si="937"/>
        <v>4.6328875919435623E-2</v>
      </c>
      <c r="G10021">
        <f t="shared" si="939"/>
        <v>0.95367112408056443</v>
      </c>
      <c r="H10021">
        <f t="shared" si="940"/>
        <v>3.4959302323660402E-2</v>
      </c>
      <c r="I10021">
        <f t="shared" si="941"/>
        <v>362.62267978861877</v>
      </c>
      <c r="J10021">
        <f t="shared" si="938"/>
        <v>14.417832762933372</v>
      </c>
    </row>
    <row r="10022" spans="1:10" x14ac:dyDescent="0.25">
      <c r="A10022">
        <v>22729.9</v>
      </c>
      <c r="B10022">
        <v>9.3339499999999995E-4</v>
      </c>
      <c r="E10022">
        <f t="shared" si="936"/>
        <v>378.83166666666671</v>
      </c>
      <c r="F10022">
        <f t="shared" si="937"/>
        <v>4.6800088245764447E-2</v>
      </c>
      <c r="G10022">
        <f t="shared" si="939"/>
        <v>0.95319991175423557</v>
      </c>
      <c r="H10022">
        <f t="shared" si="940"/>
        <v>3.6547646528883128E-2</v>
      </c>
      <c r="I10022">
        <f t="shared" si="941"/>
        <v>362.65922743514767</v>
      </c>
      <c r="J10022">
        <f t="shared" si="938"/>
        <v>14.419285892825412</v>
      </c>
    </row>
    <row r="10023" spans="1:10" x14ac:dyDescent="0.25">
      <c r="A10023">
        <v>22732.2</v>
      </c>
      <c r="B10023">
        <v>9.2474099999999997E-4</v>
      </c>
      <c r="E10023">
        <f t="shared" si="936"/>
        <v>378.87</v>
      </c>
      <c r="F10023">
        <f t="shared" si="937"/>
        <v>4.6366179810772998E-2</v>
      </c>
      <c r="G10023">
        <f t="shared" si="939"/>
        <v>0.95363382018922704</v>
      </c>
      <c r="H10023">
        <f t="shared" si="940"/>
        <v>3.6554590785358124E-2</v>
      </c>
      <c r="I10023">
        <f t="shared" si="941"/>
        <v>362.69578202593306</v>
      </c>
      <c r="J10023">
        <f t="shared" si="938"/>
        <v>14.42073929882023</v>
      </c>
    </row>
    <row r="10024" spans="1:10" x14ac:dyDescent="0.25">
      <c r="A10024">
        <v>22734.5</v>
      </c>
      <c r="B10024">
        <v>9.2616900000000002E-4</v>
      </c>
      <c r="E10024">
        <f t="shared" si="936"/>
        <v>378.90833333333336</v>
      </c>
      <c r="F10024">
        <f t="shared" si="937"/>
        <v>4.6437779215114092E-2</v>
      </c>
      <c r="G10024">
        <f t="shared" si="939"/>
        <v>0.95356222078488595</v>
      </c>
      <c r="H10024">
        <f t="shared" si="940"/>
        <v>3.6549370580366509E-2</v>
      </c>
      <c r="I10024">
        <f t="shared" si="941"/>
        <v>362.73233139651342</v>
      </c>
      <c r="J10024">
        <f t="shared" si="938"/>
        <v>14.42219249726034</v>
      </c>
    </row>
    <row r="10025" spans="1:10" x14ac:dyDescent="0.25">
      <c r="A10025">
        <v>22736.799999999999</v>
      </c>
      <c r="B10025">
        <v>9.3017299999999996E-4</v>
      </c>
      <c r="E10025">
        <f t="shared" si="936"/>
        <v>378.94666666666666</v>
      </c>
      <c r="F10025">
        <f t="shared" si="937"/>
        <v>4.6638538329246949E-2</v>
      </c>
      <c r="G10025">
        <f t="shared" si="939"/>
        <v>0.95336146167075309</v>
      </c>
      <c r="H10025">
        <f t="shared" si="940"/>
        <v>3.4955320233539415E-2</v>
      </c>
      <c r="I10025">
        <f t="shared" si="941"/>
        <v>362.76728671674698</v>
      </c>
      <c r="J10025">
        <f t="shared" si="938"/>
        <v>14.423582316456415</v>
      </c>
    </row>
    <row r="10026" spans="1:10" x14ac:dyDescent="0.25">
      <c r="A10026">
        <v>22739</v>
      </c>
      <c r="B10026">
        <v>9.3155099999999997E-4</v>
      </c>
      <c r="E10026">
        <f t="shared" si="936"/>
        <v>378.98333333333335</v>
      </c>
      <c r="F10026">
        <f t="shared" si="937"/>
        <v>4.6707630751643324E-2</v>
      </c>
      <c r="G10026">
        <f t="shared" si="939"/>
        <v>0.9532923692483567</v>
      </c>
      <c r="H10026">
        <f t="shared" si="940"/>
        <v>3.6540860839070335E-2</v>
      </c>
      <c r="I10026">
        <f t="shared" si="941"/>
        <v>362.80382757758605</v>
      </c>
      <c r="J10026">
        <f t="shared" si="938"/>
        <v>14.425035176550271</v>
      </c>
    </row>
    <row r="10027" spans="1:10" x14ac:dyDescent="0.25">
      <c r="A10027">
        <v>22741.3</v>
      </c>
      <c r="B10027">
        <v>9.33646E-4</v>
      </c>
      <c r="E10027">
        <f t="shared" si="936"/>
        <v>379.02166666666665</v>
      </c>
      <c r="F10027">
        <f t="shared" si="937"/>
        <v>4.6812673295126922E-2</v>
      </c>
      <c r="G10027">
        <f t="shared" si="939"/>
        <v>0.95318732670487305</v>
      </c>
      <c r="H10027">
        <f t="shared" si="940"/>
        <v>3.6546434695648278E-2</v>
      </c>
      <c r="I10027">
        <f t="shared" si="941"/>
        <v>362.8403740122817</v>
      </c>
      <c r="J10027">
        <f t="shared" si="938"/>
        <v>14.426488258259971</v>
      </c>
    </row>
    <row r="10028" spans="1:10" x14ac:dyDescent="0.25">
      <c r="A10028">
        <v>22743.599999999999</v>
      </c>
      <c r="B10028">
        <v>9.2575100000000005E-4</v>
      </c>
      <c r="E10028">
        <f t="shared" si="936"/>
        <v>379.06</v>
      </c>
      <c r="F10028">
        <f t="shared" si="937"/>
        <v>4.6416820846056264E-2</v>
      </c>
      <c r="G10028">
        <f t="shared" si="939"/>
        <v>0.95358317915394375</v>
      </c>
      <c r="H10028">
        <f t="shared" si="940"/>
        <v>3.4965940059701224E-2</v>
      </c>
      <c r="I10028">
        <f t="shared" si="941"/>
        <v>362.87533995234139</v>
      </c>
      <c r="J10028">
        <f t="shared" si="938"/>
        <v>14.427878499699014</v>
      </c>
    </row>
    <row r="10029" spans="1:10" x14ac:dyDescent="0.25">
      <c r="A10029">
        <v>22745.8</v>
      </c>
      <c r="B10029">
        <v>9.2442000000000002E-4</v>
      </c>
      <c r="E10029">
        <f t="shared" si="936"/>
        <v>379.09666666666664</v>
      </c>
      <c r="F10029">
        <f t="shared" si="937"/>
        <v>4.6350084986687926E-2</v>
      </c>
      <c r="G10029">
        <f t="shared" si="939"/>
        <v>0.95364991501331209</v>
      </c>
      <c r="H10029">
        <f t="shared" si="940"/>
        <v>3.6557425764107275E-2</v>
      </c>
      <c r="I10029">
        <f t="shared" si="941"/>
        <v>362.91189737810549</v>
      </c>
      <c r="J10029">
        <f t="shared" si="938"/>
        <v>14.429332018412232</v>
      </c>
    </row>
    <row r="10030" spans="1:10" x14ac:dyDescent="0.25">
      <c r="A10030">
        <v>22748.1</v>
      </c>
      <c r="B10030">
        <v>9.2354000000000004E-4</v>
      </c>
      <c r="E10030">
        <f t="shared" si="936"/>
        <v>379.13499999999999</v>
      </c>
      <c r="F10030">
        <f t="shared" si="937"/>
        <v>4.6305962104460925E-2</v>
      </c>
      <c r="G10030">
        <f t="shared" si="939"/>
        <v>0.95369403789553908</v>
      </c>
      <c r="H10030">
        <f t="shared" si="940"/>
        <v>3.6558001408944815E-2</v>
      </c>
      <c r="I10030">
        <f t="shared" si="941"/>
        <v>362.94845537951443</v>
      </c>
      <c r="J10030">
        <f t="shared" si="938"/>
        <v>14.430785560013017</v>
      </c>
    </row>
    <row r="10031" spans="1:10" x14ac:dyDescent="0.25">
      <c r="A10031">
        <v>22750.400000000001</v>
      </c>
      <c r="B10031">
        <v>9.2382100000000002E-4</v>
      </c>
      <c r="E10031">
        <f t="shared" si="936"/>
        <v>379.17333333333335</v>
      </c>
      <c r="F10031">
        <f t="shared" si="937"/>
        <v>4.6320051342990227E-2</v>
      </c>
      <c r="G10031">
        <f t="shared" si="939"/>
        <v>0.95367994865700978</v>
      </c>
      <c r="H10031">
        <f t="shared" si="940"/>
        <v>3.6556635814096496E-2</v>
      </c>
      <c r="I10031">
        <f t="shared" si="941"/>
        <v>362.98501201532855</v>
      </c>
      <c r="J10031">
        <f t="shared" si="938"/>
        <v>14.432239047317923</v>
      </c>
    </row>
    <row r="10032" spans="1:10" x14ac:dyDescent="0.25">
      <c r="A10032">
        <v>22752.7</v>
      </c>
      <c r="B10032">
        <v>9.2496099999999997E-4</v>
      </c>
      <c r="E10032">
        <f t="shared" si="936"/>
        <v>379.2116666666667</v>
      </c>
      <c r="F10032">
        <f t="shared" si="937"/>
        <v>4.6377210531329746E-2</v>
      </c>
      <c r="G10032">
        <f t="shared" si="939"/>
        <v>0.9536227894686703</v>
      </c>
      <c r="H10032">
        <f t="shared" si="940"/>
        <v>3.4963069314676326E-2</v>
      </c>
      <c r="I10032">
        <f t="shared" si="941"/>
        <v>363.01997508464325</v>
      </c>
      <c r="J10032">
        <f t="shared" si="938"/>
        <v>14.433629174616502</v>
      </c>
    </row>
    <row r="10033" spans="1:10" x14ac:dyDescent="0.25">
      <c r="A10033">
        <v>22754.9</v>
      </c>
      <c r="B10033">
        <v>9.2833300000000004E-4</v>
      </c>
      <c r="E10033">
        <f t="shared" si="936"/>
        <v>379.24833333333333</v>
      </c>
      <c r="F10033">
        <f t="shared" si="937"/>
        <v>4.6546281393681402E-2</v>
      </c>
      <c r="G10033">
        <f t="shared" si="939"/>
        <v>0.95345371860631856</v>
      </c>
      <c r="H10033">
        <f t="shared" si="940"/>
        <v>3.6551283950823944E-2</v>
      </c>
      <c r="I10033">
        <f t="shared" si="941"/>
        <v>363.05652636859406</v>
      </c>
      <c r="J10033">
        <f t="shared" si="938"/>
        <v>14.435082449131986</v>
      </c>
    </row>
    <row r="10034" spans="1:10" x14ac:dyDescent="0.25">
      <c r="A10034">
        <v>22757.200000000001</v>
      </c>
      <c r="B10034">
        <v>9.2601800000000002E-4</v>
      </c>
      <c r="E10034">
        <f t="shared" si="936"/>
        <v>379.28666666666669</v>
      </c>
      <c r="F10034">
        <f t="shared" si="937"/>
        <v>4.6430208129641048E-2</v>
      </c>
      <c r="G10034">
        <f t="shared" si="939"/>
        <v>0.95356979187035895</v>
      </c>
      <c r="H10034">
        <f t="shared" si="940"/>
        <v>3.6547127583620567E-2</v>
      </c>
      <c r="I10034">
        <f t="shared" si="941"/>
        <v>363.09307349617768</v>
      </c>
      <c r="J10034">
        <f t="shared" si="938"/>
        <v>14.436535558390828</v>
      </c>
    </row>
    <row r="10035" spans="1:10" x14ac:dyDescent="0.25">
      <c r="A10035">
        <v>22759.5</v>
      </c>
      <c r="B10035">
        <v>9.3265799999999995E-4</v>
      </c>
      <c r="E10035">
        <f t="shared" si="936"/>
        <v>379.32499999999999</v>
      </c>
      <c r="F10035">
        <f t="shared" si="937"/>
        <v>4.6763135331899332E-2</v>
      </c>
      <c r="G10035">
        <f t="shared" si="939"/>
        <v>0.95323686466810065</v>
      </c>
      <c r="H10035">
        <f t="shared" si="940"/>
        <v>3.4963614416171379E-2</v>
      </c>
      <c r="I10035">
        <f t="shared" si="941"/>
        <v>363.12803711059388</v>
      </c>
      <c r="J10035">
        <f t="shared" si="938"/>
        <v>14.437925707362576</v>
      </c>
    </row>
    <row r="10036" spans="1:10" x14ac:dyDescent="0.25">
      <c r="A10036">
        <v>22761.7</v>
      </c>
      <c r="B10036">
        <v>9.2004299999999995E-4</v>
      </c>
      <c r="E10036">
        <f t="shared" si="936"/>
        <v>379.36166666666668</v>
      </c>
      <c r="F10036">
        <f t="shared" si="937"/>
        <v>4.6130623787247478E-2</v>
      </c>
      <c r="G10036">
        <f t="shared" si="939"/>
        <v>0.95386937621275247</v>
      </c>
      <c r="H10036">
        <f t="shared" si="940"/>
        <v>3.656527817468333E-2</v>
      </c>
      <c r="I10036">
        <f t="shared" si="941"/>
        <v>363.16460238876857</v>
      </c>
      <c r="J10036">
        <f t="shared" si="938"/>
        <v>14.439379538286664</v>
      </c>
    </row>
    <row r="10037" spans="1:10" x14ac:dyDescent="0.25">
      <c r="A10037">
        <v>22764</v>
      </c>
      <c r="B10037">
        <v>9.1974600000000004E-4</v>
      </c>
      <c r="E10037">
        <f t="shared" si="936"/>
        <v>379.4</v>
      </c>
      <c r="F10037">
        <f t="shared" si="937"/>
        <v>4.6115732314495866E-2</v>
      </c>
      <c r="G10037">
        <f t="shared" si="939"/>
        <v>0.95388426768550416</v>
      </c>
      <c r="H10037">
        <f t="shared" si="940"/>
        <v>3.6556596412696929E-2</v>
      </c>
      <c r="I10037">
        <f t="shared" si="941"/>
        <v>363.20115898518128</v>
      </c>
      <c r="J10037">
        <f t="shared" si="938"/>
        <v>14.440833024024975</v>
      </c>
    </row>
    <row r="10038" spans="1:10" x14ac:dyDescent="0.25">
      <c r="A10038">
        <v>22766.3</v>
      </c>
      <c r="B10038">
        <v>9.2907700000000005E-4</v>
      </c>
      <c r="E10038">
        <f t="shared" si="936"/>
        <v>379.43833333333333</v>
      </c>
      <c r="F10038">
        <f t="shared" si="937"/>
        <v>4.6583585285018776E-2</v>
      </c>
      <c r="G10038">
        <f t="shared" si="939"/>
        <v>0.95341641471498118</v>
      </c>
      <c r="H10038">
        <f t="shared" si="940"/>
        <v>3.6553372224946659E-2</v>
      </c>
      <c r="I10038">
        <f t="shared" si="941"/>
        <v>363.23771235740622</v>
      </c>
      <c r="J10038">
        <f t="shared" si="938"/>
        <v>14.442286381569978</v>
      </c>
    </row>
    <row r="10039" spans="1:10" x14ac:dyDescent="0.25">
      <c r="A10039">
        <v>22768.6</v>
      </c>
      <c r="B10039">
        <v>9.2310099999999996E-4</v>
      </c>
      <c r="E10039">
        <f t="shared" si="936"/>
        <v>379.47666666666663</v>
      </c>
      <c r="F10039">
        <f t="shared" si="937"/>
        <v>4.6283950802986314E-2</v>
      </c>
      <c r="G10039">
        <f t="shared" si="939"/>
        <v>0.95371604919701369</v>
      </c>
      <c r="H10039">
        <f t="shared" si="940"/>
        <v>3.4959862132728656E-2</v>
      </c>
      <c r="I10039">
        <f t="shared" si="941"/>
        <v>363.27267221953895</v>
      </c>
      <c r="J10039">
        <f t="shared" si="938"/>
        <v>14.4436763813514</v>
      </c>
    </row>
    <row r="10040" spans="1:10" x14ac:dyDescent="0.25">
      <c r="A10040">
        <v>22770.799999999999</v>
      </c>
      <c r="B10040">
        <v>9.3368200000000002E-4</v>
      </c>
      <c r="E10040">
        <f t="shared" si="936"/>
        <v>379.51333333333332</v>
      </c>
      <c r="F10040">
        <f t="shared" si="937"/>
        <v>4.6814478322127123E-2</v>
      </c>
      <c r="G10040">
        <f t="shared" si="939"/>
        <v>0.95318552167787285</v>
      </c>
      <c r="H10040">
        <f t="shared" si="940"/>
        <v>3.6544225334189238E-2</v>
      </c>
      <c r="I10040">
        <f t="shared" si="941"/>
        <v>363.30921644487313</v>
      </c>
      <c r="J10040">
        <f t="shared" si="938"/>
        <v>14.445129375217164</v>
      </c>
    </row>
    <row r="10041" spans="1:10" x14ac:dyDescent="0.25">
      <c r="A10041">
        <v>22773.1</v>
      </c>
      <c r="B10041">
        <v>9.2801400000000001E-4</v>
      </c>
      <c r="E10041">
        <f t="shared" si="936"/>
        <v>379.55166666666662</v>
      </c>
      <c r="F10041">
        <f t="shared" si="937"/>
        <v>4.6530286848874114E-2</v>
      </c>
      <c r="G10041">
        <f t="shared" si="939"/>
        <v>0.95346971315112583</v>
      </c>
      <c r="H10041">
        <f t="shared" si="940"/>
        <v>3.6548965995372051E-2</v>
      </c>
      <c r="I10041">
        <f t="shared" si="941"/>
        <v>363.34576541086852</v>
      </c>
      <c r="J10041">
        <f t="shared" si="938"/>
        <v>14.446582557571027</v>
      </c>
    </row>
    <row r="10042" spans="1:10" x14ac:dyDescent="0.25">
      <c r="A10042">
        <v>22775.4</v>
      </c>
      <c r="B10042">
        <v>9.2874899999999998E-4</v>
      </c>
      <c r="E10042">
        <f t="shared" si="936"/>
        <v>379.59000000000003</v>
      </c>
      <c r="F10042">
        <f t="shared" si="937"/>
        <v>4.6567139483461438E-2</v>
      </c>
      <c r="G10042">
        <f t="shared" si="939"/>
        <v>0.95343286051653853</v>
      </c>
      <c r="H10042">
        <f t="shared" si="940"/>
        <v>3.495787844142767E-2</v>
      </c>
      <c r="I10042">
        <f t="shared" si="941"/>
        <v>363.38072328930997</v>
      </c>
      <c r="J10042">
        <f t="shared" si="938"/>
        <v>14.447972478481129</v>
      </c>
    </row>
    <row r="10043" spans="1:10" x14ac:dyDescent="0.25">
      <c r="A10043">
        <v>22777.599999999999</v>
      </c>
      <c r="B10043">
        <v>9.3019200000000004E-4</v>
      </c>
      <c r="E10043">
        <f t="shared" si="936"/>
        <v>379.62666666666667</v>
      </c>
      <c r="F10043">
        <f t="shared" si="937"/>
        <v>4.6639490982385942E-2</v>
      </c>
      <c r="G10043">
        <f t="shared" si="939"/>
        <v>0.95336050901761404</v>
      </c>
      <c r="H10043">
        <f t="shared" si="940"/>
        <v>3.6550463248501308E-2</v>
      </c>
      <c r="I10043">
        <f t="shared" si="941"/>
        <v>363.41727375255846</v>
      </c>
      <c r="J10043">
        <f t="shared" si="938"/>
        <v>14.449425720365591</v>
      </c>
    </row>
    <row r="10044" spans="1:10" x14ac:dyDescent="0.25">
      <c r="A10044">
        <v>22779.9</v>
      </c>
      <c r="B10044">
        <v>9.2501300000000003E-4</v>
      </c>
      <c r="E10044">
        <f t="shared" si="936"/>
        <v>379.66500000000002</v>
      </c>
      <c r="F10044">
        <f t="shared" si="937"/>
        <v>4.6379817792552257E-2</v>
      </c>
      <c r="G10044">
        <f t="shared" si="939"/>
        <v>0.95362018220744771</v>
      </c>
      <c r="H10044">
        <f t="shared" si="940"/>
        <v>3.6549875110482875E-2</v>
      </c>
      <c r="I10044">
        <f t="shared" si="941"/>
        <v>363.45382362766895</v>
      </c>
      <c r="J10044">
        <f t="shared" si="938"/>
        <v>14.45087893886576</v>
      </c>
    </row>
    <row r="10045" spans="1:10" x14ac:dyDescent="0.25">
      <c r="A10045">
        <v>22782.2</v>
      </c>
      <c r="B10045">
        <v>9.3080400000000003E-4</v>
      </c>
      <c r="E10045">
        <f t="shared" si="936"/>
        <v>379.70333333333332</v>
      </c>
      <c r="F10045">
        <f t="shared" si="937"/>
        <v>4.6670176441389266E-2</v>
      </c>
      <c r="G10045">
        <f t="shared" si="939"/>
        <v>0.95332982355861073</v>
      </c>
      <c r="H10045">
        <f t="shared" si="940"/>
        <v>3.654263870715365E-2</v>
      </c>
      <c r="I10045">
        <f t="shared" si="941"/>
        <v>363.4903662663761</v>
      </c>
      <c r="J10045">
        <f t="shared" si="938"/>
        <v>14.452331869647427</v>
      </c>
    </row>
    <row r="10046" spans="1:10" x14ac:dyDescent="0.25">
      <c r="A10046">
        <v>22784.5</v>
      </c>
      <c r="B10046">
        <v>9.3254299999999998E-4</v>
      </c>
      <c r="E10046">
        <f t="shared" si="936"/>
        <v>379.74166666666667</v>
      </c>
      <c r="F10046">
        <f t="shared" si="937"/>
        <v>4.675736927342649E-2</v>
      </c>
      <c r="G10046">
        <f t="shared" si="939"/>
        <v>0.95324263072657356</v>
      </c>
      <c r="H10046">
        <f t="shared" si="940"/>
        <v>3.495808434826559E-2</v>
      </c>
      <c r="I10046">
        <f t="shared" si="941"/>
        <v>363.52532435072436</v>
      </c>
      <c r="J10046">
        <f t="shared" si="938"/>
        <v>14.453721798744358</v>
      </c>
    </row>
    <row r="10047" spans="1:10" x14ac:dyDescent="0.25">
      <c r="A10047">
        <v>22786.7</v>
      </c>
      <c r="B10047">
        <v>9.2617399999999999E-4</v>
      </c>
      <c r="E10047">
        <f t="shared" si="936"/>
        <v>379.77833333333336</v>
      </c>
      <c r="F10047">
        <f t="shared" si="937"/>
        <v>4.6438029913308559E-2</v>
      </c>
      <c r="G10047">
        <f t="shared" si="939"/>
        <v>0.95356197008669141</v>
      </c>
      <c r="H10047">
        <f t="shared" si="940"/>
        <v>3.6549787658596046E-2</v>
      </c>
      <c r="I10047">
        <f t="shared" si="941"/>
        <v>363.56187413838296</v>
      </c>
      <c r="J10047">
        <f t="shared" si="938"/>
        <v>14.45517501376745</v>
      </c>
    </row>
    <row r="10048" spans="1:10" x14ac:dyDescent="0.25">
      <c r="A10048">
        <v>22789</v>
      </c>
      <c r="B10048">
        <v>9.2973399999999999E-4</v>
      </c>
      <c r="E10048">
        <f t="shared" si="936"/>
        <v>379.81666666666666</v>
      </c>
      <c r="F10048">
        <f t="shared" si="937"/>
        <v>4.6616527027772345E-2</v>
      </c>
      <c r="G10048">
        <f t="shared" si="939"/>
        <v>0.9533834729722277</v>
      </c>
      <c r="H10048">
        <f t="shared" si="940"/>
        <v>3.6544373329690044E-2</v>
      </c>
      <c r="I10048">
        <f t="shared" si="941"/>
        <v>363.59841851171268</v>
      </c>
      <c r="J10048">
        <f t="shared" si="938"/>
        <v>14.456628013517497</v>
      </c>
    </row>
    <row r="10049" spans="1:10" x14ac:dyDescent="0.25">
      <c r="A10049">
        <v>22791.3</v>
      </c>
      <c r="B10049">
        <v>9.3180800000000001E-4</v>
      </c>
      <c r="E10049">
        <f t="shared" si="936"/>
        <v>379.85499999999996</v>
      </c>
      <c r="F10049">
        <f t="shared" si="937"/>
        <v>4.6720516638839166E-2</v>
      </c>
      <c r="G10049">
        <f t="shared" si="939"/>
        <v>0.95327948336116086</v>
      </c>
      <c r="H10049">
        <f t="shared" si="940"/>
        <v>3.4957590723520678E-2</v>
      </c>
      <c r="I10049">
        <f t="shared" si="941"/>
        <v>363.63337610243622</v>
      </c>
      <c r="J10049">
        <f t="shared" si="938"/>
        <v>14.45801792298797</v>
      </c>
    </row>
    <row r="10050" spans="1:10" x14ac:dyDescent="0.25">
      <c r="A10050">
        <v>22793.5</v>
      </c>
      <c r="B10050">
        <v>9.2744599999999996E-4</v>
      </c>
      <c r="E10050">
        <f t="shared" si="936"/>
        <v>379.89166666666665</v>
      </c>
      <c r="F10050">
        <f t="shared" si="937"/>
        <v>4.6501807533982135E-2</v>
      </c>
      <c r="G10050">
        <f t="shared" si="939"/>
        <v>0.95349819246601786</v>
      </c>
      <c r="H10050">
        <f t="shared" si="940"/>
        <v>3.6553131011554746E-2</v>
      </c>
      <c r="I10050">
        <f t="shared" si="941"/>
        <v>363.66992923344776</v>
      </c>
      <c r="J10050">
        <f t="shared" si="938"/>
        <v>14.459471270942361</v>
      </c>
    </row>
    <row r="10051" spans="1:10" x14ac:dyDescent="0.25">
      <c r="A10051">
        <v>22795.8</v>
      </c>
      <c r="B10051">
        <v>9.2498299999999999E-4</v>
      </c>
      <c r="E10051">
        <f t="shared" si="936"/>
        <v>379.93</v>
      </c>
      <c r="F10051">
        <f t="shared" si="937"/>
        <v>4.6378313603385422E-2</v>
      </c>
      <c r="G10051">
        <f t="shared" si="939"/>
        <v>0.9536216863966146</v>
      </c>
      <c r="H10051">
        <f t="shared" si="940"/>
        <v>3.6548452816059583E-2</v>
      </c>
      <c r="I10051">
        <f t="shared" si="941"/>
        <v>363.70647768626384</v>
      </c>
      <c r="J10051">
        <f t="shared" si="938"/>
        <v>14.460924432892279</v>
      </c>
    </row>
    <row r="10052" spans="1:10" x14ac:dyDescent="0.25">
      <c r="A10052">
        <v>22798.1</v>
      </c>
      <c r="B10052">
        <v>9.3231399999999995E-4</v>
      </c>
      <c r="E10052">
        <f t="shared" ref="E10052:E10115" si="942">A10052/60</f>
        <v>379.96833333333331</v>
      </c>
      <c r="F10052">
        <f t="shared" ref="F10052:F10115" si="943">B10052/$D$4</f>
        <v>4.6745887296119684E-2</v>
      </c>
      <c r="G10052">
        <f t="shared" si="939"/>
        <v>0.95325411270388027</v>
      </c>
      <c r="H10052">
        <f t="shared" si="940"/>
        <v>3.4956461913117035E-2</v>
      </c>
      <c r="I10052">
        <f t="shared" si="941"/>
        <v>363.74143414817695</v>
      </c>
      <c r="J10052">
        <f t="shared" ref="J10052:J10115" si="944">I10052*($M$3*$M$4*$M$6*$M$7)/($M$5*$M$8*$M$9)</f>
        <v>14.462314297481392</v>
      </c>
    </row>
    <row r="10053" spans="1:10" x14ac:dyDescent="0.25">
      <c r="A10053">
        <v>22800.3</v>
      </c>
      <c r="B10053">
        <v>9.2816800000000005E-4</v>
      </c>
      <c r="E10053">
        <f t="shared" si="942"/>
        <v>380.005</v>
      </c>
      <c r="F10053">
        <f t="shared" si="943"/>
        <v>4.6538008353263841E-2</v>
      </c>
      <c r="G10053">
        <f t="shared" ref="G10053:G10116" si="945">1-F10053</f>
        <v>0.95346199164673617</v>
      </c>
      <c r="H10053">
        <f t="shared" ref="H10053:H10116" si="946">(G10053+G10054)*(E10054-E10053)/2</f>
        <v>3.6542815532892632E-2</v>
      </c>
      <c r="I10053">
        <f t="shared" si="941"/>
        <v>363.77797696370982</v>
      </c>
      <c r="J10053">
        <f t="shared" si="944"/>
        <v>14.463767235293629</v>
      </c>
    </row>
    <row r="10054" spans="1:10" x14ac:dyDescent="0.25">
      <c r="A10054">
        <v>22802.6</v>
      </c>
      <c r="B10054">
        <v>9.3499499999999999E-4</v>
      </c>
      <c r="E10054">
        <f t="shared" si="942"/>
        <v>380.04333333333329</v>
      </c>
      <c r="F10054">
        <f t="shared" si="943"/>
        <v>4.6880311667995361E-2</v>
      </c>
      <c r="G10054">
        <f t="shared" si="945"/>
        <v>0.95311968833200467</v>
      </c>
      <c r="H10054">
        <f t="shared" si="946"/>
        <v>3.6544489611977628E-2</v>
      </c>
      <c r="I10054">
        <f t="shared" ref="I10054:I10117" si="947">H10054+I10053</f>
        <v>363.81452145332179</v>
      </c>
      <c r="J10054">
        <f t="shared" si="944"/>
        <v>14.465220239667044</v>
      </c>
    </row>
    <row r="10055" spans="1:10" x14ac:dyDescent="0.25">
      <c r="A10055">
        <v>22804.9</v>
      </c>
      <c r="B10055">
        <v>9.2642600000000005E-4</v>
      </c>
      <c r="E10055">
        <f t="shared" si="942"/>
        <v>380.08166666666671</v>
      </c>
      <c r="F10055">
        <f t="shared" si="943"/>
        <v>4.6450665102309933E-2</v>
      </c>
      <c r="G10055">
        <f t="shared" si="945"/>
        <v>0.95354933489769012</v>
      </c>
      <c r="H10055">
        <f t="shared" si="946"/>
        <v>3.4959505472655597E-2</v>
      </c>
      <c r="I10055">
        <f t="shared" si="947"/>
        <v>363.84948095879446</v>
      </c>
      <c r="J10055">
        <f t="shared" si="944"/>
        <v>14.466610225267706</v>
      </c>
    </row>
    <row r="10056" spans="1:10" x14ac:dyDescent="0.25">
      <c r="A10056">
        <v>22807.1</v>
      </c>
      <c r="B10056">
        <v>9.3074499999999997E-4</v>
      </c>
      <c r="E10056">
        <f t="shared" si="942"/>
        <v>380.11833333333328</v>
      </c>
      <c r="F10056">
        <f t="shared" si="943"/>
        <v>4.6667218202694496E-2</v>
      </c>
      <c r="G10056">
        <f t="shared" si="945"/>
        <v>0.95333278179730552</v>
      </c>
      <c r="H10056">
        <f t="shared" si="946"/>
        <v>3.6544508832172536E-2</v>
      </c>
      <c r="I10056">
        <f t="shared" si="947"/>
        <v>363.88602546762661</v>
      </c>
      <c r="J10056">
        <f t="shared" si="944"/>
        <v>14.468063230405312</v>
      </c>
    </row>
    <row r="10057" spans="1:10" x14ac:dyDescent="0.25">
      <c r="A10057">
        <v>22809.4</v>
      </c>
      <c r="B10057">
        <v>9.3065599999999997E-4</v>
      </c>
      <c r="E10057">
        <f t="shared" si="942"/>
        <v>380.15666666666669</v>
      </c>
      <c r="F10057">
        <f t="shared" si="943"/>
        <v>4.6662755774832906E-2</v>
      </c>
      <c r="G10057">
        <f t="shared" si="945"/>
        <v>0.95333724422516708</v>
      </c>
      <c r="H10057">
        <f t="shared" si="946"/>
        <v>3.6546075277949272E-2</v>
      </c>
      <c r="I10057">
        <f t="shared" si="947"/>
        <v>363.92257154290456</v>
      </c>
      <c r="J10057">
        <f t="shared" si="944"/>
        <v>14.469516297824608</v>
      </c>
    </row>
    <row r="10058" spans="1:10" x14ac:dyDescent="0.25">
      <c r="A10058">
        <v>22811.7</v>
      </c>
      <c r="B10058">
        <v>9.29115E-4</v>
      </c>
      <c r="E10058">
        <f t="shared" si="942"/>
        <v>380.19499999999999</v>
      </c>
      <c r="F10058">
        <f t="shared" si="943"/>
        <v>4.6585490591296755E-2</v>
      </c>
      <c r="G10058">
        <f t="shared" si="945"/>
        <v>0.9534145094087032</v>
      </c>
      <c r="H10058">
        <f t="shared" si="946"/>
        <v>3.4959898901797175E-2</v>
      </c>
      <c r="I10058">
        <f t="shared" si="947"/>
        <v>363.95753144180634</v>
      </c>
      <c r="J10058">
        <f t="shared" si="944"/>
        <v>14.470906299067964</v>
      </c>
    </row>
    <row r="10059" spans="1:10" x14ac:dyDescent="0.25">
      <c r="A10059">
        <v>22813.9</v>
      </c>
      <c r="B10059">
        <v>9.27628E-4</v>
      </c>
      <c r="E10059">
        <f t="shared" si="942"/>
        <v>380.23166666666668</v>
      </c>
      <c r="F10059">
        <f t="shared" si="943"/>
        <v>4.6510932948260905E-2</v>
      </c>
      <c r="G10059">
        <f t="shared" si="945"/>
        <v>0.95348906705173908</v>
      </c>
      <c r="H10059">
        <f t="shared" si="946"/>
        <v>3.6549438812112631E-2</v>
      </c>
      <c r="I10059">
        <f t="shared" si="947"/>
        <v>363.99408088061847</v>
      </c>
      <c r="J10059">
        <f t="shared" si="944"/>
        <v>14.472359500220962</v>
      </c>
    </row>
    <row r="10060" spans="1:10" x14ac:dyDescent="0.25">
      <c r="A10060">
        <v>22816.2</v>
      </c>
      <c r="B10060">
        <v>9.2864300000000005E-4</v>
      </c>
      <c r="E10060">
        <f t="shared" si="942"/>
        <v>380.27000000000004</v>
      </c>
      <c r="F10060">
        <f t="shared" si="943"/>
        <v>4.6561824681738639E-2</v>
      </c>
      <c r="G10060">
        <f t="shared" si="945"/>
        <v>0.95343817531826136</v>
      </c>
      <c r="H10060">
        <f t="shared" si="946"/>
        <v>3.6550838042247839E-2</v>
      </c>
      <c r="I10060">
        <f t="shared" si="947"/>
        <v>364.03063171866074</v>
      </c>
      <c r="J10060">
        <f t="shared" si="944"/>
        <v>14.473812757007178</v>
      </c>
    </row>
    <row r="10061" spans="1:10" x14ac:dyDescent="0.25">
      <c r="A10061">
        <v>22818.5</v>
      </c>
      <c r="B10061">
        <v>9.2617199999999995E-4</v>
      </c>
      <c r="E10061">
        <f t="shared" si="942"/>
        <v>380.30833333333334</v>
      </c>
      <c r="F10061">
        <f t="shared" si="943"/>
        <v>4.6437929634030768E-2</v>
      </c>
      <c r="G10061">
        <f t="shared" si="945"/>
        <v>0.95356207036596918</v>
      </c>
      <c r="H10061">
        <f t="shared" si="946"/>
        <v>3.4965118271073944E-2</v>
      </c>
      <c r="I10061">
        <f t="shared" si="947"/>
        <v>364.06559683693183</v>
      </c>
      <c r="J10061">
        <f t="shared" si="944"/>
        <v>14.475202965772009</v>
      </c>
    </row>
    <row r="10062" spans="1:10" x14ac:dyDescent="0.25">
      <c r="A10062">
        <v>22820.7</v>
      </c>
      <c r="B10062">
        <v>9.2489299999999998E-4</v>
      </c>
      <c r="E10062">
        <f t="shared" si="942"/>
        <v>380.34500000000003</v>
      </c>
      <c r="F10062">
        <f t="shared" si="943"/>
        <v>4.6373801035884933E-2</v>
      </c>
      <c r="G10062">
        <f t="shared" si="945"/>
        <v>0.95362619896411505</v>
      </c>
      <c r="H10062">
        <f t="shared" si="946"/>
        <v>3.6549610832802872E-2</v>
      </c>
      <c r="I10062">
        <f t="shared" si="947"/>
        <v>364.10214644776465</v>
      </c>
      <c r="J10062">
        <f t="shared" si="944"/>
        <v>14.47665617376453</v>
      </c>
    </row>
    <row r="10063" spans="1:10" x14ac:dyDescent="0.25">
      <c r="A10063">
        <v>22823</v>
      </c>
      <c r="B10063">
        <v>9.3119899999999996E-4</v>
      </c>
      <c r="E10063">
        <f t="shared" si="942"/>
        <v>380.38333333333333</v>
      </c>
      <c r="F10063">
        <f t="shared" si="943"/>
        <v>4.6689981598752518E-2</v>
      </c>
      <c r="G10063">
        <f t="shared" si="945"/>
        <v>0.95331001840124752</v>
      </c>
      <c r="H10063">
        <f t="shared" si="946"/>
        <v>3.6541256775139655E-2</v>
      </c>
      <c r="I10063">
        <f t="shared" si="947"/>
        <v>364.13868770453979</v>
      </c>
      <c r="J10063">
        <f t="shared" si="944"/>
        <v>14.478109049600752</v>
      </c>
    </row>
    <row r="10064" spans="1:10" x14ac:dyDescent="0.25">
      <c r="A10064">
        <v>22825.3</v>
      </c>
      <c r="B10064">
        <v>9.3358600000000003E-4</v>
      </c>
      <c r="E10064">
        <f t="shared" si="942"/>
        <v>380.42166666666668</v>
      </c>
      <c r="F10064">
        <f t="shared" si="943"/>
        <v>4.6809664916793267E-2</v>
      </c>
      <c r="G10064">
        <f t="shared" si="945"/>
        <v>0.95319033508320672</v>
      </c>
      <c r="H10064">
        <f t="shared" si="946"/>
        <v>3.6546976705090529E-2</v>
      </c>
      <c r="I10064">
        <f t="shared" si="947"/>
        <v>364.17523468124489</v>
      </c>
      <c r="J10064">
        <f t="shared" si="944"/>
        <v>14.479562152860682</v>
      </c>
    </row>
    <row r="10065" spans="1:10" x14ac:dyDescent="0.25">
      <c r="A10065">
        <v>22827.599999999999</v>
      </c>
      <c r="B10065">
        <v>9.2524700000000003E-4</v>
      </c>
      <c r="E10065">
        <f t="shared" si="942"/>
        <v>380.46</v>
      </c>
      <c r="F10065">
        <f t="shared" si="943"/>
        <v>4.639155046805353E-2</v>
      </c>
      <c r="G10065">
        <f t="shared" si="945"/>
        <v>0.95360844953194646</v>
      </c>
      <c r="H10065">
        <f t="shared" si="946"/>
        <v>3.4961725405276034E-2</v>
      </c>
      <c r="I10065">
        <f t="shared" si="947"/>
        <v>364.21019640665014</v>
      </c>
      <c r="J10065">
        <f t="shared" si="944"/>
        <v>14.48095222672559</v>
      </c>
    </row>
    <row r="10066" spans="1:10" x14ac:dyDescent="0.25">
      <c r="A10066">
        <v>22829.8</v>
      </c>
      <c r="B10066">
        <v>9.2950900000000002E-4</v>
      </c>
      <c r="E10066">
        <f t="shared" si="942"/>
        <v>380.49666666666667</v>
      </c>
      <c r="F10066">
        <f t="shared" si="943"/>
        <v>4.6605245609021122E-2</v>
      </c>
      <c r="G10066">
        <f t="shared" si="945"/>
        <v>0.95339475439097887</v>
      </c>
      <c r="H10066">
        <f t="shared" si="946"/>
        <v>3.6546561548880488E-2</v>
      </c>
      <c r="I10066">
        <f t="shared" si="947"/>
        <v>364.24674296819904</v>
      </c>
      <c r="J10066">
        <f t="shared" si="944"/>
        <v>14.482405313478958</v>
      </c>
    </row>
    <row r="10067" spans="1:10" x14ac:dyDescent="0.25">
      <c r="A10067">
        <v>22832.1</v>
      </c>
      <c r="B10067">
        <v>9.2975600000000001E-4</v>
      </c>
      <c r="E10067">
        <f t="shared" si="942"/>
        <v>380.53499999999997</v>
      </c>
      <c r="F10067">
        <f t="shared" si="943"/>
        <v>4.6617630099828021E-2</v>
      </c>
      <c r="G10067">
        <f t="shared" si="945"/>
        <v>0.953382369900172</v>
      </c>
      <c r="H10067">
        <f t="shared" si="946"/>
        <v>3.6549937576224732E-2</v>
      </c>
      <c r="I10067">
        <f t="shared" si="947"/>
        <v>364.28329290577528</v>
      </c>
      <c r="J10067">
        <f t="shared" si="944"/>
        <v>14.483858534462756</v>
      </c>
    </row>
    <row r="10068" spans="1:10" x14ac:dyDescent="0.25">
      <c r="A10068">
        <v>22834.400000000001</v>
      </c>
      <c r="B10068">
        <v>9.25996E-4</v>
      </c>
      <c r="E10068">
        <f t="shared" si="942"/>
        <v>380.57333333333338</v>
      </c>
      <c r="F10068">
        <f t="shared" si="943"/>
        <v>4.6429105057585372E-2</v>
      </c>
      <c r="G10068">
        <f t="shared" si="945"/>
        <v>0.95357089494241465</v>
      </c>
      <c r="H10068">
        <f t="shared" si="946"/>
        <v>3.496002483574847E-2</v>
      </c>
      <c r="I10068">
        <f t="shared" si="947"/>
        <v>364.31825293061104</v>
      </c>
      <c r="J10068">
        <f t="shared" si="944"/>
        <v>14.485248540713231</v>
      </c>
    </row>
    <row r="10069" spans="1:10" x14ac:dyDescent="0.25">
      <c r="A10069">
        <v>22836.6</v>
      </c>
      <c r="B10069">
        <v>9.3061000000000001E-4</v>
      </c>
      <c r="E10069">
        <f t="shared" si="942"/>
        <v>380.60999999999996</v>
      </c>
      <c r="F10069">
        <f t="shared" si="943"/>
        <v>4.666044935144377E-2</v>
      </c>
      <c r="G10069">
        <f t="shared" si="945"/>
        <v>0.95333955064855624</v>
      </c>
      <c r="H10069">
        <f t="shared" si="946"/>
        <v>3.6539668226084572E-2</v>
      </c>
      <c r="I10069">
        <f t="shared" si="947"/>
        <v>364.35479259883715</v>
      </c>
      <c r="J10069">
        <f t="shared" si="944"/>
        <v>14.486701353388941</v>
      </c>
    </row>
    <row r="10070" spans="1:10" x14ac:dyDescent="0.25">
      <c r="A10070">
        <v>22838.9</v>
      </c>
      <c r="B10070">
        <v>9.3582799999999999E-4</v>
      </c>
      <c r="E10070">
        <f t="shared" si="942"/>
        <v>380.64833333333337</v>
      </c>
      <c r="F10070">
        <f t="shared" si="943"/>
        <v>4.6922077987194333E-2</v>
      </c>
      <c r="G10070">
        <f t="shared" si="945"/>
        <v>0.95307792201280561</v>
      </c>
      <c r="H10070">
        <f t="shared" si="946"/>
        <v>3.654375347840421E-2</v>
      </c>
      <c r="I10070">
        <f t="shared" si="947"/>
        <v>364.39133635231553</v>
      </c>
      <c r="J10070">
        <f t="shared" si="944"/>
        <v>14.488154328493776</v>
      </c>
    </row>
    <row r="10071" spans="1:10" x14ac:dyDescent="0.25">
      <c r="A10071">
        <v>22841.200000000001</v>
      </c>
      <c r="B10071">
        <v>9.2635899999999997E-4</v>
      </c>
      <c r="E10071">
        <f t="shared" si="942"/>
        <v>380.68666666666667</v>
      </c>
      <c r="F10071">
        <f t="shared" si="943"/>
        <v>4.6447305746504006E-2</v>
      </c>
      <c r="G10071">
        <f t="shared" si="945"/>
        <v>0.95355269425349598</v>
      </c>
      <c r="H10071">
        <f t="shared" si="946"/>
        <v>3.4959616699196262E-2</v>
      </c>
      <c r="I10071">
        <f t="shared" si="947"/>
        <v>364.42629596901475</v>
      </c>
      <c r="J10071">
        <f t="shared" si="944"/>
        <v>14.489544318516792</v>
      </c>
    </row>
    <row r="10072" spans="1:10" x14ac:dyDescent="0.25">
      <c r="A10072">
        <v>22843.4</v>
      </c>
      <c r="B10072">
        <v>9.3069099999999998E-4</v>
      </c>
      <c r="E10072">
        <f t="shared" si="942"/>
        <v>380.72333333333336</v>
      </c>
      <c r="F10072">
        <f t="shared" si="943"/>
        <v>4.6664510662194209E-2</v>
      </c>
      <c r="G10072">
        <f t="shared" si="945"/>
        <v>0.95333548933780576</v>
      </c>
      <c r="H10072">
        <f t="shared" si="946"/>
        <v>3.6547310175472213E-2</v>
      </c>
      <c r="I10072">
        <f t="shared" si="947"/>
        <v>364.46284327919022</v>
      </c>
      <c r="J10072">
        <f t="shared" si="944"/>
        <v>14.490997435035462</v>
      </c>
    </row>
    <row r="10073" spans="1:10" x14ac:dyDescent="0.25">
      <c r="A10073">
        <v>22845.7</v>
      </c>
      <c r="B10073">
        <v>9.2779500000000003E-4</v>
      </c>
      <c r="E10073">
        <f t="shared" si="942"/>
        <v>380.76166666666666</v>
      </c>
      <c r="F10073">
        <f t="shared" si="943"/>
        <v>4.6519306267956258E-2</v>
      </c>
      <c r="G10073">
        <f t="shared" si="945"/>
        <v>0.95348069373204369</v>
      </c>
      <c r="H10073">
        <f t="shared" si="946"/>
        <v>3.6549352321235538E-2</v>
      </c>
      <c r="I10073">
        <f t="shared" si="947"/>
        <v>364.49939263151145</v>
      </c>
      <c r="J10073">
        <f t="shared" si="944"/>
        <v>14.492450632749593</v>
      </c>
    </row>
    <row r="10074" spans="1:10" x14ac:dyDescent="0.25">
      <c r="A10074">
        <v>22848</v>
      </c>
      <c r="B10074">
        <v>9.2856600000000003E-4</v>
      </c>
      <c r="E10074">
        <f t="shared" si="942"/>
        <v>380.8</v>
      </c>
      <c r="F10074">
        <f t="shared" si="943"/>
        <v>4.6557963929543776E-2</v>
      </c>
      <c r="G10074">
        <f t="shared" si="945"/>
        <v>0.95344203607045619</v>
      </c>
      <c r="H10074">
        <f t="shared" si="946"/>
        <v>3.6546664376923249E-2</v>
      </c>
      <c r="I10074">
        <f t="shared" si="947"/>
        <v>364.5359392958884</v>
      </c>
      <c r="J10074">
        <f t="shared" si="944"/>
        <v>14.493903723591393</v>
      </c>
    </row>
    <row r="10075" spans="1:10" x14ac:dyDescent="0.25">
      <c r="A10075">
        <v>22850.3</v>
      </c>
      <c r="B10075">
        <v>9.3059200000000005E-4</v>
      </c>
      <c r="E10075">
        <f t="shared" si="942"/>
        <v>380.83833333333331</v>
      </c>
      <c r="F10075">
        <f t="shared" si="943"/>
        <v>4.6659546837943669E-2</v>
      </c>
      <c r="G10075">
        <f t="shared" si="945"/>
        <v>0.95334045316205629</v>
      </c>
      <c r="H10075">
        <f t="shared" si="946"/>
        <v>3.4954796274312964E-2</v>
      </c>
      <c r="I10075">
        <f t="shared" si="947"/>
        <v>364.57089409216269</v>
      </c>
      <c r="J10075">
        <f t="shared" si="944"/>
        <v>14.495293521954911</v>
      </c>
    </row>
    <row r="10076" spans="1:10" x14ac:dyDescent="0.25">
      <c r="A10076">
        <v>22852.5</v>
      </c>
      <c r="B10076">
        <v>9.3170199999999996E-4</v>
      </c>
      <c r="E10076">
        <f t="shared" si="942"/>
        <v>380.875</v>
      </c>
      <c r="F10076">
        <f t="shared" si="943"/>
        <v>4.671520183711636E-2</v>
      </c>
      <c r="G10076">
        <f t="shared" si="945"/>
        <v>0.95328479816288358</v>
      </c>
      <c r="H10076">
        <f t="shared" si="946"/>
        <v>3.6542472452413495E-2</v>
      </c>
      <c r="I10076">
        <f t="shared" si="947"/>
        <v>364.60743656461511</v>
      </c>
      <c r="J10076">
        <f t="shared" si="944"/>
        <v>14.496746446126313</v>
      </c>
    </row>
    <row r="10077" spans="1:10" x14ac:dyDescent="0.25">
      <c r="A10077">
        <v>22854.799999999999</v>
      </c>
      <c r="B10077">
        <v>9.3181799999999995E-4</v>
      </c>
      <c r="E10077">
        <f t="shared" si="942"/>
        <v>380.9133333333333</v>
      </c>
      <c r="F10077">
        <f t="shared" si="943"/>
        <v>4.6721018035228101E-2</v>
      </c>
      <c r="G10077">
        <f t="shared" si="945"/>
        <v>0.9532789819647719</v>
      </c>
      <c r="H10077">
        <f t="shared" si="946"/>
        <v>3.494950060921901E-2</v>
      </c>
      <c r="I10077">
        <f t="shared" si="947"/>
        <v>364.64238606522434</v>
      </c>
      <c r="J10077">
        <f t="shared" si="944"/>
        <v>14.498136033934847</v>
      </c>
    </row>
    <row r="10078" spans="1:10" x14ac:dyDescent="0.25">
      <c r="A10078">
        <v>22857</v>
      </c>
      <c r="B10078">
        <v>9.3623700000000003E-4</v>
      </c>
      <c r="E10078">
        <f t="shared" si="942"/>
        <v>380.95</v>
      </c>
      <c r="F10078">
        <f t="shared" si="943"/>
        <v>4.694258509950211E-2</v>
      </c>
      <c r="G10078">
        <f t="shared" si="945"/>
        <v>0.95305741490049789</v>
      </c>
      <c r="H10078">
        <f t="shared" si="946"/>
        <v>3.653945776489613E-2</v>
      </c>
      <c r="I10078">
        <f t="shared" si="947"/>
        <v>364.67892552298923</v>
      </c>
      <c r="J10078">
        <f t="shared" si="944"/>
        <v>14.499588838242644</v>
      </c>
    </row>
    <row r="10079" spans="1:10" x14ac:dyDescent="0.25">
      <c r="A10079">
        <v>22859.3</v>
      </c>
      <c r="B10079">
        <v>9.3042000000000005E-4</v>
      </c>
      <c r="E10079">
        <f t="shared" si="942"/>
        <v>380.98833333333334</v>
      </c>
      <c r="F10079">
        <f t="shared" si="943"/>
        <v>4.6650922820053849E-2</v>
      </c>
      <c r="G10079">
        <f t="shared" si="945"/>
        <v>0.9533490771799461</v>
      </c>
      <c r="H10079">
        <f t="shared" si="946"/>
        <v>3.6550813055994461E-2</v>
      </c>
      <c r="I10079">
        <f t="shared" si="947"/>
        <v>364.71547633604524</v>
      </c>
      <c r="J10079">
        <f t="shared" si="944"/>
        <v>14.501042094035411</v>
      </c>
    </row>
    <row r="10080" spans="1:10" x14ac:dyDescent="0.25">
      <c r="A10080">
        <v>22861.599999999999</v>
      </c>
      <c r="B10080">
        <v>9.2442100000000003E-4</v>
      </c>
      <c r="E10080">
        <f t="shared" si="942"/>
        <v>381.02666666666664</v>
      </c>
      <c r="F10080">
        <f t="shared" si="943"/>
        <v>4.6350135126326818E-2</v>
      </c>
      <c r="G10080">
        <f t="shared" si="945"/>
        <v>0.9536498648736732</v>
      </c>
      <c r="H10080">
        <f t="shared" si="946"/>
        <v>3.6556611788852861E-2</v>
      </c>
      <c r="I10080">
        <f t="shared" si="947"/>
        <v>364.7520329478341</v>
      </c>
      <c r="J10080">
        <f t="shared" si="944"/>
        <v>14.502495580385073</v>
      </c>
    </row>
    <row r="10081" spans="1:10" x14ac:dyDescent="0.25">
      <c r="A10081">
        <v>22863.9</v>
      </c>
      <c r="B10081">
        <v>9.2438600000000002E-4</v>
      </c>
      <c r="E10081">
        <f t="shared" si="942"/>
        <v>381.065</v>
      </c>
      <c r="F10081">
        <f t="shared" si="943"/>
        <v>4.6348380238965516E-2</v>
      </c>
      <c r="G10081">
        <f t="shared" si="945"/>
        <v>0.95365161976103452</v>
      </c>
      <c r="H10081">
        <f t="shared" si="946"/>
        <v>3.4960541441215409E-2</v>
      </c>
      <c r="I10081">
        <f t="shared" si="947"/>
        <v>364.78699348927529</v>
      </c>
      <c r="J10081">
        <f t="shared" si="944"/>
        <v>14.503885607175716</v>
      </c>
    </row>
    <row r="10082" spans="1:10" x14ac:dyDescent="0.25">
      <c r="A10082">
        <v>22866.1</v>
      </c>
      <c r="B10082">
        <v>9.3165800000000003E-4</v>
      </c>
      <c r="E10082">
        <f t="shared" si="942"/>
        <v>381.10166666666663</v>
      </c>
      <c r="F10082">
        <f t="shared" si="943"/>
        <v>4.6712995693005015E-2</v>
      </c>
      <c r="G10082">
        <f t="shared" si="945"/>
        <v>0.95328700430699498</v>
      </c>
      <c r="H10082">
        <f t="shared" si="946"/>
        <v>3.6542095736701648E-2</v>
      </c>
      <c r="I10082">
        <f t="shared" si="947"/>
        <v>364.823535585012</v>
      </c>
      <c r="J10082">
        <f t="shared" si="944"/>
        <v>14.505338516368948</v>
      </c>
    </row>
    <row r="10083" spans="1:10" x14ac:dyDescent="0.25">
      <c r="A10083">
        <v>22868.400000000001</v>
      </c>
      <c r="B10083">
        <v>9.3225399999999998E-4</v>
      </c>
      <c r="E10083">
        <f t="shared" si="942"/>
        <v>381.14000000000004</v>
      </c>
      <c r="F10083">
        <f t="shared" si="943"/>
        <v>4.6742878917786029E-2</v>
      </c>
      <c r="G10083">
        <f t="shared" si="945"/>
        <v>0.95325712108221394</v>
      </c>
      <c r="H10083">
        <f t="shared" si="946"/>
        <v>3.6549926043999391E-2</v>
      </c>
      <c r="I10083">
        <f t="shared" si="947"/>
        <v>364.86008551105601</v>
      </c>
      <c r="J10083">
        <f t="shared" si="944"/>
        <v>14.506791736894225</v>
      </c>
    </row>
    <row r="10084" spans="1:10" x14ac:dyDescent="0.25">
      <c r="A10084">
        <v>22870.7</v>
      </c>
      <c r="B10084">
        <v>9.2351E-4</v>
      </c>
      <c r="E10084">
        <f t="shared" si="942"/>
        <v>381.17833333333334</v>
      </c>
      <c r="F10084">
        <f t="shared" si="943"/>
        <v>4.6304457915294091E-2</v>
      </c>
      <c r="G10084">
        <f t="shared" si="945"/>
        <v>0.95369554208470586</v>
      </c>
      <c r="H10084">
        <f t="shared" si="946"/>
        <v>3.655710766982731E-2</v>
      </c>
      <c r="I10084">
        <f t="shared" si="947"/>
        <v>364.89664261872582</v>
      </c>
      <c r="J10084">
        <f t="shared" si="944"/>
        <v>14.508245242960054</v>
      </c>
    </row>
    <row r="10085" spans="1:10" x14ac:dyDescent="0.25">
      <c r="A10085">
        <v>22873</v>
      </c>
      <c r="B10085">
        <v>9.2478099999999995E-4</v>
      </c>
      <c r="E10085">
        <f t="shared" si="942"/>
        <v>381.21666666666664</v>
      </c>
      <c r="F10085">
        <f t="shared" si="943"/>
        <v>4.6368185396328768E-2</v>
      </c>
      <c r="G10085">
        <f t="shared" si="945"/>
        <v>0.95363181460367119</v>
      </c>
      <c r="H10085">
        <f t="shared" si="946"/>
        <v>3.4962582124572608E-2</v>
      </c>
      <c r="I10085">
        <f t="shared" si="947"/>
        <v>364.93160520085041</v>
      </c>
      <c r="J10085">
        <f t="shared" si="944"/>
        <v>14.509635350888015</v>
      </c>
    </row>
    <row r="10086" spans="1:10" x14ac:dyDescent="0.25">
      <c r="A10086">
        <v>22875.200000000001</v>
      </c>
      <c r="B10086">
        <v>9.2904299999999995E-4</v>
      </c>
      <c r="E10086">
        <f t="shared" si="942"/>
        <v>381.25333333333333</v>
      </c>
      <c r="F10086">
        <f t="shared" si="943"/>
        <v>4.6581880537296366E-2</v>
      </c>
      <c r="G10086">
        <f t="shared" si="945"/>
        <v>0.95341811946270361</v>
      </c>
      <c r="H10086">
        <f t="shared" si="946"/>
        <v>3.6545395844113419E-2</v>
      </c>
      <c r="I10086">
        <f t="shared" si="947"/>
        <v>364.9681505966945</v>
      </c>
      <c r="J10086">
        <f t="shared" si="944"/>
        <v>14.511088391293107</v>
      </c>
    </row>
    <row r="10087" spans="1:10" x14ac:dyDescent="0.25">
      <c r="A10087">
        <v>22877.5</v>
      </c>
      <c r="B10087">
        <v>9.3143499999999999E-4</v>
      </c>
      <c r="E10087">
        <f t="shared" si="942"/>
        <v>381.29166666666669</v>
      </c>
      <c r="F10087">
        <f t="shared" si="943"/>
        <v>4.6701814553531583E-2</v>
      </c>
      <c r="G10087">
        <f t="shared" si="945"/>
        <v>0.95329818544646838</v>
      </c>
      <c r="H10087">
        <f t="shared" si="946"/>
        <v>3.654928408948941E-2</v>
      </c>
      <c r="I10087">
        <f t="shared" si="947"/>
        <v>365.00469988078402</v>
      </c>
      <c r="J10087">
        <f t="shared" si="944"/>
        <v>14.512541586294354</v>
      </c>
    </row>
    <row r="10088" spans="1:10" x14ac:dyDescent="0.25">
      <c r="A10088">
        <v>22879.8</v>
      </c>
      <c r="B10088">
        <v>9.2499699999999999E-4</v>
      </c>
      <c r="E10088">
        <f t="shared" si="942"/>
        <v>381.33</v>
      </c>
      <c r="F10088">
        <f t="shared" si="943"/>
        <v>4.6379015558329947E-2</v>
      </c>
      <c r="G10088">
        <f t="shared" si="945"/>
        <v>0.95362098444167009</v>
      </c>
      <c r="H10088">
        <f t="shared" si="946"/>
        <v>3.4958736080005152E-2</v>
      </c>
      <c r="I10088">
        <f t="shared" si="947"/>
        <v>365.03965861686402</v>
      </c>
      <c r="J10088">
        <f t="shared" si="944"/>
        <v>14.513931541304059</v>
      </c>
    </row>
    <row r="10089" spans="1:10" x14ac:dyDescent="0.25">
      <c r="A10089">
        <v>22882</v>
      </c>
      <c r="B10089">
        <v>9.3301099999999997E-4</v>
      </c>
      <c r="E10089">
        <f t="shared" si="942"/>
        <v>381.36666666666667</v>
      </c>
      <c r="F10089">
        <f t="shared" si="943"/>
        <v>4.678083462442903E-2</v>
      </c>
      <c r="G10089">
        <f t="shared" si="945"/>
        <v>0.95321916537557094</v>
      </c>
      <c r="H10089">
        <f t="shared" si="946"/>
        <v>3.6545905179224326E-2</v>
      </c>
      <c r="I10089">
        <f t="shared" si="947"/>
        <v>365.07620452204327</v>
      </c>
      <c r="J10089">
        <f t="shared" si="944"/>
        <v>14.515384601960253</v>
      </c>
    </row>
    <row r="10090" spans="1:10" x14ac:dyDescent="0.25">
      <c r="A10090">
        <v>22884.3</v>
      </c>
      <c r="B10090">
        <v>9.2693699999999996E-4</v>
      </c>
      <c r="E10090">
        <f t="shared" si="942"/>
        <v>381.40499999999997</v>
      </c>
      <c r="F10090">
        <f t="shared" si="943"/>
        <v>4.6476286457784927E-2</v>
      </c>
      <c r="G10090">
        <f t="shared" si="945"/>
        <v>0.9535237135422151</v>
      </c>
      <c r="H10090">
        <f t="shared" si="946"/>
        <v>3.6549649273246894E-2</v>
      </c>
      <c r="I10090">
        <f t="shared" si="947"/>
        <v>365.11275417131651</v>
      </c>
      <c r="J10090">
        <f t="shared" si="944"/>
        <v>14.516837811481158</v>
      </c>
    </row>
    <row r="10091" spans="1:10" x14ac:dyDescent="0.25">
      <c r="A10091">
        <v>22886.6</v>
      </c>
      <c r="B10091">
        <v>9.29115E-4</v>
      </c>
      <c r="E10091">
        <f t="shared" si="942"/>
        <v>381.44333333333333</v>
      </c>
      <c r="F10091">
        <f t="shared" si="943"/>
        <v>4.6585490591296755E-2</v>
      </c>
      <c r="G10091">
        <f t="shared" si="945"/>
        <v>0.9534145094087032</v>
      </c>
      <c r="H10091">
        <f t="shared" si="946"/>
        <v>3.4956361717351114E-2</v>
      </c>
      <c r="I10091">
        <f t="shared" si="947"/>
        <v>365.14771053303389</v>
      </c>
      <c r="J10091">
        <f t="shared" si="944"/>
        <v>14.518227672086502</v>
      </c>
    </row>
    <row r="10092" spans="1:10" x14ac:dyDescent="0.25">
      <c r="A10092">
        <v>22888.799999999999</v>
      </c>
      <c r="B10092">
        <v>9.3147599999999998E-4</v>
      </c>
      <c r="E10092">
        <f t="shared" si="942"/>
        <v>381.47999999999996</v>
      </c>
      <c r="F10092">
        <f t="shared" si="943"/>
        <v>4.6703870278726245E-2</v>
      </c>
      <c r="G10092">
        <f t="shared" si="945"/>
        <v>0.95329612972127376</v>
      </c>
      <c r="H10092">
        <f t="shared" si="946"/>
        <v>3.6546985354232432E-2</v>
      </c>
      <c r="I10092">
        <f t="shared" si="947"/>
        <v>365.18425751838811</v>
      </c>
      <c r="J10092">
        <f t="shared" si="944"/>
        <v>14.519680775690318</v>
      </c>
    </row>
    <row r="10093" spans="1:10" x14ac:dyDescent="0.25">
      <c r="A10093">
        <v>22891.1</v>
      </c>
      <c r="B10093">
        <v>9.2734800000000004E-4</v>
      </c>
      <c r="E10093">
        <f t="shared" si="942"/>
        <v>381.51833333333332</v>
      </c>
      <c r="F10093">
        <f t="shared" si="943"/>
        <v>4.6496893849370495E-2</v>
      </c>
      <c r="G10093">
        <f t="shared" si="945"/>
        <v>0.9535031061506295</v>
      </c>
      <c r="H10093">
        <f t="shared" si="946"/>
        <v>3.6550155725382755E-2</v>
      </c>
      <c r="I10093">
        <f t="shared" si="947"/>
        <v>365.22080767411347</v>
      </c>
      <c r="J10093">
        <f t="shared" si="944"/>
        <v>14.521134005347697</v>
      </c>
    </row>
    <row r="10094" spans="1:10" x14ac:dyDescent="0.25">
      <c r="A10094">
        <v>22893.4</v>
      </c>
      <c r="B10094">
        <v>9.2817699999999997E-4</v>
      </c>
      <c r="E10094">
        <f t="shared" si="942"/>
        <v>381.55666666666667</v>
      </c>
      <c r="F10094">
        <f t="shared" si="943"/>
        <v>4.6538459610013884E-2</v>
      </c>
      <c r="G10094">
        <f t="shared" si="945"/>
        <v>0.9534615403899861</v>
      </c>
      <c r="H10094">
        <f t="shared" si="946"/>
        <v>3.4964670607610486E-2</v>
      </c>
      <c r="I10094">
        <f t="shared" si="947"/>
        <v>365.25577234472109</v>
      </c>
      <c r="J10094">
        <f t="shared" si="944"/>
        <v>14.522524196313485</v>
      </c>
    </row>
    <row r="10095" spans="1:10" x14ac:dyDescent="0.25">
      <c r="A10095">
        <v>22895.599999999999</v>
      </c>
      <c r="B10095">
        <v>9.2337500000000004E-4</v>
      </c>
      <c r="E10095">
        <f t="shared" si="942"/>
        <v>381.59333333333331</v>
      </c>
      <c r="F10095">
        <f t="shared" si="943"/>
        <v>4.6297689064043357E-2</v>
      </c>
      <c r="G10095">
        <f t="shared" si="945"/>
        <v>0.95370231093595659</v>
      </c>
      <c r="H10095">
        <f t="shared" si="946"/>
        <v>3.6556344628197825E-2</v>
      </c>
      <c r="I10095">
        <f t="shared" si="947"/>
        <v>365.29232868934929</v>
      </c>
      <c r="J10095">
        <f t="shared" si="944"/>
        <v>14.523977672040875</v>
      </c>
    </row>
    <row r="10096" spans="1:10" x14ac:dyDescent="0.25">
      <c r="A10096">
        <v>22897.9</v>
      </c>
      <c r="B10096">
        <v>9.2571000000000005E-4</v>
      </c>
      <c r="E10096">
        <f t="shared" si="942"/>
        <v>381.63166666666672</v>
      </c>
      <c r="F10096">
        <f t="shared" si="943"/>
        <v>4.6414765120861595E-2</v>
      </c>
      <c r="G10096">
        <f t="shared" si="945"/>
        <v>0.95358523487913838</v>
      </c>
      <c r="H10096">
        <f t="shared" si="946"/>
        <v>3.6551561682586185E-2</v>
      </c>
      <c r="I10096">
        <f t="shared" si="947"/>
        <v>365.32888025103188</v>
      </c>
      <c r="J10096">
        <f t="shared" si="944"/>
        <v>14.525430957598939</v>
      </c>
    </row>
    <row r="10097" spans="1:10" x14ac:dyDescent="0.25">
      <c r="A10097">
        <v>22900.2</v>
      </c>
      <c r="B10097">
        <v>9.2835200000000002E-4</v>
      </c>
      <c r="E10097">
        <f t="shared" si="942"/>
        <v>381.67</v>
      </c>
      <c r="F10097">
        <f t="shared" si="943"/>
        <v>4.6547234046820395E-2</v>
      </c>
      <c r="G10097">
        <f t="shared" si="945"/>
        <v>0.95345276595317963</v>
      </c>
      <c r="H10097">
        <f t="shared" si="946"/>
        <v>3.4961062642815913E-2</v>
      </c>
      <c r="I10097">
        <f t="shared" si="947"/>
        <v>365.3638413136747</v>
      </c>
      <c r="J10097">
        <f t="shared" si="944"/>
        <v>14.526821005112494</v>
      </c>
    </row>
    <row r="10098" spans="1:10" x14ac:dyDescent="0.25">
      <c r="A10098">
        <v>22902.400000000001</v>
      </c>
      <c r="B10098">
        <v>9.27125E-4</v>
      </c>
      <c r="E10098">
        <f t="shared" si="942"/>
        <v>381.70666666666671</v>
      </c>
      <c r="F10098">
        <f t="shared" si="943"/>
        <v>4.6485712709897056E-2</v>
      </c>
      <c r="G10098">
        <f t="shared" si="945"/>
        <v>0.9535142872901029</v>
      </c>
      <c r="H10098">
        <f t="shared" si="946"/>
        <v>3.6551298365915925E-2</v>
      </c>
      <c r="I10098">
        <f t="shared" si="947"/>
        <v>365.4003926120406</v>
      </c>
      <c r="J10098">
        <f t="shared" si="944"/>
        <v>14.528274280201121</v>
      </c>
    </row>
    <row r="10099" spans="1:10" x14ac:dyDescent="0.25">
      <c r="A10099">
        <v>22904.7</v>
      </c>
      <c r="B10099">
        <v>9.2721100000000005E-4</v>
      </c>
      <c r="E10099">
        <f t="shared" si="942"/>
        <v>381.745</v>
      </c>
      <c r="F10099">
        <f t="shared" si="943"/>
        <v>4.6490024718841977E-2</v>
      </c>
      <c r="G10099">
        <f t="shared" si="945"/>
        <v>0.953509975281158</v>
      </c>
      <c r="H10099">
        <f t="shared" si="946"/>
        <v>3.6544306059062052E-2</v>
      </c>
      <c r="I10099">
        <f t="shared" si="947"/>
        <v>365.43693691809966</v>
      </c>
      <c r="J10099">
        <f t="shared" si="944"/>
        <v>14.529727277276493</v>
      </c>
    </row>
    <row r="10100" spans="1:10" x14ac:dyDescent="0.25">
      <c r="A10100">
        <v>22907</v>
      </c>
      <c r="B10100">
        <v>9.3440099999999996E-4</v>
      </c>
      <c r="E10100">
        <f t="shared" si="942"/>
        <v>381.78333333333336</v>
      </c>
      <c r="F10100">
        <f t="shared" si="943"/>
        <v>4.6850528722492138E-2</v>
      </c>
      <c r="G10100">
        <f t="shared" si="945"/>
        <v>0.95314947127750782</v>
      </c>
      <c r="H10100">
        <f t="shared" si="946"/>
        <v>3.6539657654869002E-2</v>
      </c>
      <c r="I10100">
        <f t="shared" si="947"/>
        <v>365.47347657575455</v>
      </c>
      <c r="J10100">
        <f t="shared" si="944"/>
        <v>14.531180089531894</v>
      </c>
    </row>
    <row r="10101" spans="1:10" x14ac:dyDescent="0.25">
      <c r="A10101">
        <v>22909.3</v>
      </c>
      <c r="B10101">
        <v>9.3204799999999999E-4</v>
      </c>
      <c r="E10101">
        <f t="shared" si="942"/>
        <v>381.82166666666666</v>
      </c>
      <c r="F10101">
        <f t="shared" si="943"/>
        <v>4.6732550152173799E-2</v>
      </c>
      <c r="G10101">
        <f t="shared" si="945"/>
        <v>0.95326744984782619</v>
      </c>
      <c r="H10101">
        <f t="shared" si="946"/>
        <v>3.4955553717124527E-2</v>
      </c>
      <c r="I10101">
        <f t="shared" si="947"/>
        <v>365.50843212947166</v>
      </c>
      <c r="J10101">
        <f t="shared" si="944"/>
        <v>14.532569918011244</v>
      </c>
    </row>
    <row r="10102" spans="1:10" x14ac:dyDescent="0.25">
      <c r="A10102">
        <v>22911.5</v>
      </c>
      <c r="B10102">
        <v>9.2942199999999995E-4</v>
      </c>
      <c r="E10102">
        <f t="shared" si="942"/>
        <v>381.85833333333335</v>
      </c>
      <c r="F10102">
        <f t="shared" si="943"/>
        <v>4.6600883460437309E-2</v>
      </c>
      <c r="G10102">
        <f t="shared" si="945"/>
        <v>0.95339911653956266</v>
      </c>
      <c r="H10102">
        <f t="shared" si="946"/>
        <v>3.6550765005507184E-2</v>
      </c>
      <c r="I10102">
        <f t="shared" si="947"/>
        <v>365.54498289447719</v>
      </c>
      <c r="J10102">
        <f t="shared" si="944"/>
        <v>14.534023171893528</v>
      </c>
    </row>
    <row r="10103" spans="1:10" x14ac:dyDescent="0.25">
      <c r="A10103">
        <v>22913.8</v>
      </c>
      <c r="B10103">
        <v>9.2546900000000005E-4</v>
      </c>
      <c r="E10103">
        <f t="shared" si="942"/>
        <v>381.89666666666665</v>
      </c>
      <c r="F10103">
        <f t="shared" si="943"/>
        <v>4.640268146788807E-2</v>
      </c>
      <c r="G10103">
        <f t="shared" si="945"/>
        <v>0.95359731853211194</v>
      </c>
      <c r="H10103">
        <f t="shared" si="946"/>
        <v>3.6550045209262028E-2</v>
      </c>
      <c r="I10103">
        <f t="shared" si="947"/>
        <v>365.58153293968644</v>
      </c>
      <c r="J10103">
        <f t="shared" si="944"/>
        <v>14.535476397156803</v>
      </c>
    </row>
    <row r="10104" spans="1:10" x14ac:dyDescent="0.25">
      <c r="A10104">
        <v>22916.1</v>
      </c>
      <c r="B10104">
        <v>9.3017100000000004E-4</v>
      </c>
      <c r="E10104">
        <f t="shared" si="942"/>
        <v>381.935</v>
      </c>
      <c r="F10104">
        <f t="shared" si="943"/>
        <v>4.6638438049969165E-2</v>
      </c>
      <c r="G10104">
        <f t="shared" si="945"/>
        <v>0.95336156195003086</v>
      </c>
      <c r="H10104">
        <f t="shared" si="946"/>
        <v>3.4955572101604597E-2</v>
      </c>
      <c r="I10104">
        <f t="shared" si="947"/>
        <v>365.61648851178802</v>
      </c>
      <c r="J10104">
        <f t="shared" si="944"/>
        <v>14.536866226367117</v>
      </c>
    </row>
    <row r="10105" spans="1:10" x14ac:dyDescent="0.25">
      <c r="A10105">
        <v>22918.3</v>
      </c>
      <c r="B10105">
        <v>9.3127900000000003E-4</v>
      </c>
      <c r="E10105">
        <f t="shared" si="942"/>
        <v>381.97166666666664</v>
      </c>
      <c r="F10105">
        <f t="shared" si="943"/>
        <v>4.6693992769864072E-2</v>
      </c>
      <c r="G10105">
        <f t="shared" si="945"/>
        <v>0.95330600723013592</v>
      </c>
      <c r="H10105">
        <f t="shared" si="946"/>
        <v>3.6549005396717425E-2</v>
      </c>
      <c r="I10105">
        <f t="shared" si="947"/>
        <v>365.65303751718471</v>
      </c>
      <c r="J10105">
        <f t="shared" si="944"/>
        <v>14.538319410287572</v>
      </c>
    </row>
    <row r="10106" spans="1:10" x14ac:dyDescent="0.25">
      <c r="A10106">
        <v>22920.6</v>
      </c>
      <c r="B10106">
        <v>9.2544299999999997E-4</v>
      </c>
      <c r="E10106">
        <f t="shared" si="942"/>
        <v>382.01</v>
      </c>
      <c r="F10106">
        <f t="shared" si="943"/>
        <v>4.6401377837276811E-2</v>
      </c>
      <c r="G10106">
        <f t="shared" si="945"/>
        <v>0.95359862216272318</v>
      </c>
      <c r="H10106">
        <f t="shared" si="946"/>
        <v>3.65503383172344E-2</v>
      </c>
      <c r="I10106">
        <f t="shared" si="947"/>
        <v>365.68958785550194</v>
      </c>
      <c r="J10106">
        <f t="shared" si="944"/>
        <v>14.539772647204783</v>
      </c>
    </row>
    <row r="10107" spans="1:10" x14ac:dyDescent="0.25">
      <c r="A10107">
        <v>22922.9</v>
      </c>
      <c r="B10107">
        <v>9.2989199999999998E-4</v>
      </c>
      <c r="E10107">
        <f t="shared" si="942"/>
        <v>382.04833333333335</v>
      </c>
      <c r="F10107">
        <f t="shared" si="943"/>
        <v>4.6624449090717647E-2</v>
      </c>
      <c r="G10107">
        <f t="shared" si="945"/>
        <v>0.95337555090928239</v>
      </c>
      <c r="H10107">
        <f t="shared" si="946"/>
        <v>3.4955345052606474E-2</v>
      </c>
      <c r="I10107">
        <f t="shared" si="947"/>
        <v>365.72454320055454</v>
      </c>
      <c r="J10107">
        <f t="shared" si="944"/>
        <v>14.541162467387659</v>
      </c>
    </row>
    <row r="10108" spans="1:10" x14ac:dyDescent="0.25">
      <c r="A10108">
        <v>22925.1</v>
      </c>
      <c r="B10108">
        <v>9.3180499999999996E-4</v>
      </c>
      <c r="E10108">
        <f t="shared" si="942"/>
        <v>382.08499999999998</v>
      </c>
      <c r="F10108">
        <f t="shared" si="943"/>
        <v>4.6720366219922475E-2</v>
      </c>
      <c r="G10108">
        <f t="shared" si="945"/>
        <v>0.95327963378007752</v>
      </c>
      <c r="H10108">
        <f t="shared" si="946"/>
        <v>3.6543063473461153E-2</v>
      </c>
      <c r="I10108">
        <f t="shared" si="947"/>
        <v>365.76108626402799</v>
      </c>
      <c r="J10108">
        <f t="shared" si="944"/>
        <v>14.542615415057984</v>
      </c>
    </row>
    <row r="10109" spans="1:10" x14ac:dyDescent="0.25">
      <c r="A10109">
        <v>22927.4</v>
      </c>
      <c r="B10109">
        <v>9.3110000000000003E-4</v>
      </c>
      <c r="E10109">
        <f t="shared" si="942"/>
        <v>382.12333333333333</v>
      </c>
      <c r="F10109">
        <f t="shared" si="943"/>
        <v>4.6685017774501986E-2</v>
      </c>
      <c r="G10109">
        <f t="shared" si="945"/>
        <v>0.95331498222549804</v>
      </c>
      <c r="H10109">
        <f t="shared" si="946"/>
        <v>3.6546405865355909E-2</v>
      </c>
      <c r="I10109">
        <f t="shared" si="947"/>
        <v>365.79763266989335</v>
      </c>
      <c r="J10109">
        <f t="shared" si="944"/>
        <v>14.544068495621394</v>
      </c>
    </row>
    <row r="10110" spans="1:10" x14ac:dyDescent="0.25">
      <c r="A10110">
        <v>22929.7</v>
      </c>
      <c r="B10110">
        <v>9.2832699999999995E-4</v>
      </c>
      <c r="E10110">
        <f t="shared" si="942"/>
        <v>382.16166666666669</v>
      </c>
      <c r="F10110">
        <f t="shared" si="943"/>
        <v>4.6545980555848028E-2</v>
      </c>
      <c r="G10110">
        <f t="shared" si="945"/>
        <v>0.95345401944415198</v>
      </c>
      <c r="H10110">
        <f t="shared" si="946"/>
        <v>3.495120209786489E-2</v>
      </c>
      <c r="I10110">
        <f t="shared" si="947"/>
        <v>365.83258387199123</v>
      </c>
      <c r="J10110">
        <f t="shared" si="944"/>
        <v>14.545458151080906</v>
      </c>
    </row>
    <row r="10111" spans="1:10" x14ac:dyDescent="0.25">
      <c r="A10111">
        <v>22931.9</v>
      </c>
      <c r="B10111">
        <v>9.3787700000000005E-4</v>
      </c>
      <c r="E10111">
        <f t="shared" si="942"/>
        <v>382.19833333333338</v>
      </c>
      <c r="F10111">
        <f t="shared" si="943"/>
        <v>4.7024814107288801E-2</v>
      </c>
      <c r="G10111">
        <f t="shared" si="945"/>
        <v>0.95297518589271124</v>
      </c>
      <c r="H10111">
        <f t="shared" si="946"/>
        <v>3.6537326245226487E-2</v>
      </c>
      <c r="I10111">
        <f t="shared" si="947"/>
        <v>365.86912119823648</v>
      </c>
      <c r="J10111">
        <f t="shared" si="944"/>
        <v>14.546910870639747</v>
      </c>
    </row>
    <row r="10112" spans="1:10" x14ac:dyDescent="0.25">
      <c r="A10112">
        <v>22934.2</v>
      </c>
      <c r="B10112">
        <v>9.3099800000000005E-4</v>
      </c>
      <c r="E10112">
        <f t="shared" si="942"/>
        <v>382.23666666666668</v>
      </c>
      <c r="F10112">
        <f t="shared" si="943"/>
        <v>4.6679903531334763E-2</v>
      </c>
      <c r="G10112">
        <f t="shared" si="945"/>
        <v>0.95332009646866522</v>
      </c>
      <c r="H10112">
        <f t="shared" si="946"/>
        <v>3.6547975194216077E-2</v>
      </c>
      <c r="I10112">
        <f t="shared" si="947"/>
        <v>365.90566917343068</v>
      </c>
      <c r="J10112">
        <f t="shared" si="944"/>
        <v>14.54836401359948</v>
      </c>
    </row>
    <row r="10113" spans="1:10" x14ac:dyDescent="0.25">
      <c r="A10113">
        <v>22936.5</v>
      </c>
      <c r="B10113">
        <v>9.2679600000000002E-4</v>
      </c>
      <c r="E10113">
        <f t="shared" si="942"/>
        <v>382.27499999999998</v>
      </c>
      <c r="F10113">
        <f t="shared" si="943"/>
        <v>4.6469216768700826E-2</v>
      </c>
      <c r="G10113">
        <f t="shared" si="945"/>
        <v>0.95353078323129914</v>
      </c>
      <c r="H10113">
        <f t="shared" si="946"/>
        <v>3.4959589122394878E-2</v>
      </c>
      <c r="I10113">
        <f t="shared" si="947"/>
        <v>365.9406287625531</v>
      </c>
      <c r="J10113">
        <f t="shared" si="944"/>
        <v>14.549754002526047</v>
      </c>
    </row>
    <row r="10114" spans="1:10" x14ac:dyDescent="0.25">
      <c r="A10114">
        <v>22938.7</v>
      </c>
      <c r="B10114">
        <v>9.3028399999999997E-4</v>
      </c>
      <c r="E10114">
        <f t="shared" si="942"/>
        <v>382.31166666666667</v>
      </c>
      <c r="F10114">
        <f t="shared" si="943"/>
        <v>4.6644103829164216E-2</v>
      </c>
      <c r="G10114">
        <f t="shared" si="945"/>
        <v>0.95335589617083583</v>
      </c>
      <c r="H10114">
        <f t="shared" si="946"/>
        <v>3.6544264735642998E-2</v>
      </c>
      <c r="I10114">
        <f t="shared" si="947"/>
        <v>365.97717302728876</v>
      </c>
      <c r="J10114">
        <f t="shared" si="944"/>
        <v>14.551206997958404</v>
      </c>
    </row>
    <row r="10115" spans="1:10" x14ac:dyDescent="0.25">
      <c r="A10115">
        <v>22941</v>
      </c>
      <c r="B10115">
        <v>9.3137099999999996E-4</v>
      </c>
      <c r="E10115">
        <f t="shared" si="942"/>
        <v>382.35</v>
      </c>
      <c r="F10115">
        <f t="shared" si="943"/>
        <v>4.6698605616642345E-2</v>
      </c>
      <c r="G10115">
        <f t="shared" si="945"/>
        <v>0.9533013943833577</v>
      </c>
      <c r="H10115">
        <f t="shared" si="946"/>
        <v>3.6544119623117238E-2</v>
      </c>
      <c r="I10115">
        <f t="shared" si="947"/>
        <v>366.01371714691186</v>
      </c>
      <c r="J10115">
        <f t="shared" si="944"/>
        <v>14.552659987621109</v>
      </c>
    </row>
    <row r="10116" spans="1:10" x14ac:dyDescent="0.25">
      <c r="A10116">
        <v>22943.3</v>
      </c>
      <c r="B10116">
        <v>9.3043499999999996E-4</v>
      </c>
      <c r="E10116">
        <f t="shared" ref="E10116:E10179" si="948">A10116/60</f>
        <v>382.38833333333332</v>
      </c>
      <c r="F10116">
        <f t="shared" ref="F10116:F10179" si="949">B10116/$D$4</f>
        <v>4.6651674914637259E-2</v>
      </c>
      <c r="G10116">
        <f t="shared" si="945"/>
        <v>0.95334832508536271</v>
      </c>
      <c r="H10116">
        <f t="shared" si="946"/>
        <v>3.6542770365434588E-2</v>
      </c>
      <c r="I10116">
        <f t="shared" si="947"/>
        <v>366.05025991727729</v>
      </c>
      <c r="J10116">
        <f t="shared" ref="J10116:J10179" si="950">I10116*($M$3*$M$4*$M$6*$M$7)/($M$5*$M$8*$M$9)</f>
        <v>14.554112923637495</v>
      </c>
    </row>
    <row r="10117" spans="1:10" x14ac:dyDescent="0.25">
      <c r="A10117">
        <v>22945.599999999999</v>
      </c>
      <c r="B10117">
        <v>9.3277500000000005E-4</v>
      </c>
      <c r="E10117">
        <f t="shared" si="948"/>
        <v>382.42666666666662</v>
      </c>
      <c r="F10117">
        <f t="shared" si="949"/>
        <v>4.6769001669649972E-2</v>
      </c>
      <c r="G10117">
        <f t="shared" ref="G10117:G10180" si="951">1-F10117</f>
        <v>0.95323099833035008</v>
      </c>
      <c r="H10117">
        <f t="shared" ref="H10117:H10180" si="952">(G10117+G10118)*(E10118-E10117)/2</f>
        <v>3.4952248177864353E-2</v>
      </c>
      <c r="I10117">
        <f t="shared" si="947"/>
        <v>366.08521216545518</v>
      </c>
      <c r="J10117">
        <f t="shared" si="950"/>
        <v>14.555502620689015</v>
      </c>
    </row>
    <row r="10118" spans="1:10" x14ac:dyDescent="0.25">
      <c r="A10118">
        <v>22947.8</v>
      </c>
      <c r="B10118">
        <v>9.3229100000000002E-4</v>
      </c>
      <c r="E10118">
        <f t="shared" si="948"/>
        <v>382.46333333333331</v>
      </c>
      <c r="F10118">
        <f t="shared" si="949"/>
        <v>4.6744734084425123E-2</v>
      </c>
      <c r="G10118">
        <f t="shared" si="951"/>
        <v>0.95325526591557486</v>
      </c>
      <c r="H10118">
        <f t="shared" si="952"/>
        <v>3.6540117978591274E-2</v>
      </c>
      <c r="I10118">
        <f t="shared" ref="I10118:I10181" si="953">H10118+I10117</f>
        <v>366.12175228343375</v>
      </c>
      <c r="J10118">
        <f t="shared" si="950"/>
        <v>14.55695545124683</v>
      </c>
    </row>
    <row r="10119" spans="1:10" x14ac:dyDescent="0.25">
      <c r="A10119">
        <v>22950.1</v>
      </c>
      <c r="B10119">
        <v>9.3367899999999998E-4</v>
      </c>
      <c r="E10119">
        <f t="shared" si="948"/>
        <v>382.50166666666667</v>
      </c>
      <c r="F10119">
        <f t="shared" si="949"/>
        <v>4.6814327903210433E-2</v>
      </c>
      <c r="G10119">
        <f t="shared" si="951"/>
        <v>0.95318567209678962</v>
      </c>
      <c r="H10119">
        <f t="shared" si="952"/>
        <v>3.6543467097554252E-2</v>
      </c>
      <c r="I10119">
        <f t="shared" si="953"/>
        <v>366.15829575053129</v>
      </c>
      <c r="J10119">
        <f t="shared" si="950"/>
        <v>14.558408414965198</v>
      </c>
    </row>
    <row r="10120" spans="1:10" x14ac:dyDescent="0.25">
      <c r="A10120">
        <v>22952.400000000001</v>
      </c>
      <c r="B10120">
        <v>9.2880600000000001E-4</v>
      </c>
      <c r="E10120">
        <f t="shared" si="948"/>
        <v>382.54</v>
      </c>
      <c r="F10120">
        <f t="shared" si="949"/>
        <v>4.6569997442878416E-2</v>
      </c>
      <c r="G10120">
        <f t="shared" si="951"/>
        <v>0.95343000255712163</v>
      </c>
      <c r="H10120">
        <f t="shared" si="952"/>
        <v>3.4957201890566857E-2</v>
      </c>
      <c r="I10120">
        <f t="shared" si="953"/>
        <v>366.19325295242186</v>
      </c>
      <c r="J10120">
        <f t="shared" si="950"/>
        <v>14.55979830897572</v>
      </c>
    </row>
    <row r="10121" spans="1:10" x14ac:dyDescent="0.25">
      <c r="A10121">
        <v>22954.6</v>
      </c>
      <c r="B10121">
        <v>9.30871E-4</v>
      </c>
      <c r="E10121">
        <f t="shared" si="948"/>
        <v>382.57666666666665</v>
      </c>
      <c r="F10121">
        <f t="shared" si="949"/>
        <v>4.6673535797195187E-2</v>
      </c>
      <c r="G10121">
        <f t="shared" si="951"/>
        <v>0.95332646420280476</v>
      </c>
      <c r="H10121">
        <f t="shared" si="952"/>
        <v>3.6545697601173495E-2</v>
      </c>
      <c r="I10121">
        <f t="shared" si="953"/>
        <v>366.22979865002304</v>
      </c>
      <c r="J10121">
        <f t="shared" si="950"/>
        <v>14.561251361378636</v>
      </c>
    </row>
    <row r="10122" spans="1:10" x14ac:dyDescent="0.25">
      <c r="A10122">
        <v>22956.9</v>
      </c>
      <c r="B10122">
        <v>9.2929299999999998E-4</v>
      </c>
      <c r="E10122">
        <f t="shared" si="948"/>
        <v>382.61500000000001</v>
      </c>
      <c r="F10122">
        <f t="shared" si="949"/>
        <v>4.6594415447019949E-2</v>
      </c>
      <c r="G10122">
        <f t="shared" si="951"/>
        <v>0.95340558455298008</v>
      </c>
      <c r="H10122">
        <f t="shared" si="952"/>
        <v>3.6548136643907513E-2</v>
      </c>
      <c r="I10122">
        <f t="shared" si="953"/>
        <v>366.26634678666693</v>
      </c>
      <c r="J10122">
        <f t="shared" si="950"/>
        <v>14.562704510757587</v>
      </c>
    </row>
    <row r="10123" spans="1:10" x14ac:dyDescent="0.25">
      <c r="A10123">
        <v>22959.200000000001</v>
      </c>
      <c r="B10123">
        <v>9.2833300000000004E-4</v>
      </c>
      <c r="E10123">
        <f t="shared" si="948"/>
        <v>382.65333333333336</v>
      </c>
      <c r="F10123">
        <f t="shared" si="949"/>
        <v>4.6546281393681402E-2</v>
      </c>
      <c r="G10123">
        <f t="shared" si="951"/>
        <v>0.95345371860631856</v>
      </c>
      <c r="H10123">
        <f t="shared" si="952"/>
        <v>3.4960581887190784E-2</v>
      </c>
      <c r="I10123">
        <f t="shared" si="953"/>
        <v>366.30130736855415</v>
      </c>
      <c r="J10123">
        <f t="shared" si="950"/>
        <v>14.564094539156359</v>
      </c>
    </row>
    <row r="10124" spans="1:10" x14ac:dyDescent="0.25">
      <c r="A10124">
        <v>22961.4</v>
      </c>
      <c r="B10124">
        <v>9.2766699999999997E-4</v>
      </c>
      <c r="E10124">
        <f t="shared" si="948"/>
        <v>382.69</v>
      </c>
      <c r="F10124">
        <f t="shared" si="949"/>
        <v>4.6512888394177783E-2</v>
      </c>
      <c r="G10124">
        <f t="shared" si="951"/>
        <v>0.95348711160582222</v>
      </c>
      <c r="H10124">
        <f t="shared" si="952"/>
        <v>3.6550938948325319E-2</v>
      </c>
      <c r="I10124">
        <f t="shared" si="953"/>
        <v>366.33785830750247</v>
      </c>
      <c r="J10124">
        <f t="shared" si="950"/>
        <v>14.565547799954587</v>
      </c>
    </row>
    <row r="10125" spans="1:10" x14ac:dyDescent="0.25">
      <c r="A10125">
        <v>22963.7</v>
      </c>
      <c r="B10125">
        <v>9.2704300000000001E-4</v>
      </c>
      <c r="E10125">
        <f t="shared" si="948"/>
        <v>382.72833333333335</v>
      </c>
      <c r="F10125">
        <f t="shared" si="949"/>
        <v>4.6481601259507725E-2</v>
      </c>
      <c r="G10125">
        <f t="shared" si="951"/>
        <v>0.95351839874049227</v>
      </c>
      <c r="H10125">
        <f t="shared" si="952"/>
        <v>3.6543595872805951E-2</v>
      </c>
      <c r="I10125">
        <f t="shared" si="953"/>
        <v>366.37440190337526</v>
      </c>
      <c r="J10125">
        <f t="shared" si="950"/>
        <v>14.567000768793042</v>
      </c>
    </row>
    <row r="10126" spans="1:10" x14ac:dyDescent="0.25">
      <c r="A10126">
        <v>22966</v>
      </c>
      <c r="B10126">
        <v>9.3530800000000004E-4</v>
      </c>
      <c r="E10126">
        <f t="shared" si="948"/>
        <v>382.76666666666665</v>
      </c>
      <c r="F10126">
        <f t="shared" si="949"/>
        <v>4.6896005374969289E-2</v>
      </c>
      <c r="G10126">
        <f t="shared" si="951"/>
        <v>0.9531039946250307</v>
      </c>
      <c r="H10126">
        <f t="shared" si="952"/>
        <v>3.654487785986061E-2</v>
      </c>
      <c r="I10126">
        <f t="shared" si="953"/>
        <v>366.41094678123511</v>
      </c>
      <c r="J10126">
        <f t="shared" si="950"/>
        <v>14.568453788603145</v>
      </c>
    </row>
    <row r="10127" spans="1:10" x14ac:dyDescent="0.25">
      <c r="A10127">
        <v>22968.3</v>
      </c>
      <c r="B10127">
        <v>9.2570900000000004E-4</v>
      </c>
      <c r="E10127">
        <f t="shared" si="948"/>
        <v>382.80500000000001</v>
      </c>
      <c r="F10127">
        <f t="shared" si="949"/>
        <v>4.6414714981222703E-2</v>
      </c>
      <c r="G10127">
        <f t="shared" si="951"/>
        <v>0.95358528501877726</v>
      </c>
      <c r="H10127">
        <f t="shared" si="952"/>
        <v>3.4961524094571671E-2</v>
      </c>
      <c r="I10127">
        <f t="shared" si="953"/>
        <v>366.44590830532968</v>
      </c>
      <c r="J10127">
        <f t="shared" si="950"/>
        <v>14.569843854463963</v>
      </c>
    </row>
    <row r="10128" spans="1:10" x14ac:dyDescent="0.25">
      <c r="A10128">
        <v>22970.5</v>
      </c>
      <c r="B10128">
        <v>9.2926599999999999E-4</v>
      </c>
      <c r="E10128">
        <f t="shared" si="948"/>
        <v>382.84166666666664</v>
      </c>
      <c r="F10128">
        <f t="shared" si="949"/>
        <v>4.6593061676769798E-2</v>
      </c>
      <c r="G10128">
        <f t="shared" si="951"/>
        <v>0.9534069383232302</v>
      </c>
      <c r="H10128">
        <f t="shared" si="952"/>
        <v>3.6542320612927899E-2</v>
      </c>
      <c r="I10128">
        <f t="shared" si="953"/>
        <v>366.48245062594259</v>
      </c>
      <c r="J10128">
        <f t="shared" si="950"/>
        <v>14.571296772598243</v>
      </c>
    </row>
    <row r="10129" spans="1:10" x14ac:dyDescent="0.25">
      <c r="A10129">
        <v>22972.799999999999</v>
      </c>
      <c r="B10129">
        <v>9.3441200000000002E-4</v>
      </c>
      <c r="E10129">
        <f t="shared" si="948"/>
        <v>382.88</v>
      </c>
      <c r="F10129">
        <f t="shared" si="949"/>
        <v>4.6851080258519973E-2</v>
      </c>
      <c r="G10129">
        <f t="shared" si="951"/>
        <v>0.95314891974147997</v>
      </c>
      <c r="H10129">
        <f t="shared" si="952"/>
        <v>3.6537555926555651E-2</v>
      </c>
      <c r="I10129">
        <f t="shared" si="953"/>
        <v>366.51898818186913</v>
      </c>
      <c r="J10129">
        <f t="shared" si="950"/>
        <v>14.572749501289186</v>
      </c>
    </row>
    <row r="10130" spans="1:10" x14ac:dyDescent="0.25">
      <c r="A10130">
        <v>22975.1</v>
      </c>
      <c r="B10130">
        <v>9.3422399999999999E-4</v>
      </c>
      <c r="E10130">
        <f t="shared" si="948"/>
        <v>382.91833333333329</v>
      </c>
      <c r="F10130">
        <f t="shared" si="949"/>
        <v>4.6841654006407843E-2</v>
      </c>
      <c r="G10130">
        <f t="shared" si="951"/>
        <v>0.95315834599359217</v>
      </c>
      <c r="H10130">
        <f t="shared" si="952"/>
        <v>3.4951679176528964E-2</v>
      </c>
      <c r="I10130">
        <f t="shared" si="953"/>
        <v>366.55393986104565</v>
      </c>
      <c r="J10130">
        <f t="shared" si="950"/>
        <v>14.574139175717285</v>
      </c>
    </row>
    <row r="10131" spans="1:10" x14ac:dyDescent="0.25">
      <c r="A10131">
        <v>22977.3</v>
      </c>
      <c r="B10131">
        <v>9.3146099999999996E-4</v>
      </c>
      <c r="E10131">
        <f t="shared" si="948"/>
        <v>382.95499999999998</v>
      </c>
      <c r="F10131">
        <f t="shared" si="949"/>
        <v>4.6703118184142835E-2</v>
      </c>
      <c r="G10131">
        <f t="shared" si="951"/>
        <v>0.95329688181585714</v>
      </c>
      <c r="H10131">
        <f t="shared" si="952"/>
        <v>3.6538098897061846E-2</v>
      </c>
      <c r="I10131">
        <f t="shared" si="953"/>
        <v>366.59047795994269</v>
      </c>
      <c r="J10131">
        <f t="shared" si="950"/>
        <v>14.575591925996667</v>
      </c>
    </row>
    <row r="10132" spans="1:10" x14ac:dyDescent="0.25">
      <c r="A10132">
        <v>22979.599999999999</v>
      </c>
      <c r="B10132">
        <v>9.3661000000000005E-4</v>
      </c>
      <c r="E10132">
        <f t="shared" si="948"/>
        <v>382.99333333333328</v>
      </c>
      <c r="F10132">
        <f t="shared" si="949"/>
        <v>4.6961287184809693E-2</v>
      </c>
      <c r="G10132">
        <f t="shared" si="951"/>
        <v>0.95303871281519026</v>
      </c>
      <c r="H10132">
        <f t="shared" si="952"/>
        <v>3.6540910811685472E-2</v>
      </c>
      <c r="I10132">
        <f t="shared" si="953"/>
        <v>366.6270188707544</v>
      </c>
      <c r="J10132">
        <f t="shared" si="950"/>
        <v>14.577044788077426</v>
      </c>
    </row>
    <row r="10133" spans="1:10" x14ac:dyDescent="0.25">
      <c r="A10133">
        <v>22981.9</v>
      </c>
      <c r="B10133">
        <v>9.2853499999999997E-4</v>
      </c>
      <c r="E10133">
        <f t="shared" si="948"/>
        <v>383.03166666666669</v>
      </c>
      <c r="F10133">
        <f t="shared" si="949"/>
        <v>4.655640960073805E-2</v>
      </c>
      <c r="G10133">
        <f t="shared" si="951"/>
        <v>0.95344359039926196</v>
      </c>
      <c r="H10133">
        <f t="shared" si="952"/>
        <v>3.4953549802835861E-2</v>
      </c>
      <c r="I10133">
        <f t="shared" si="953"/>
        <v>366.66197242055722</v>
      </c>
      <c r="J10133">
        <f t="shared" si="950"/>
        <v>14.578434536881394</v>
      </c>
    </row>
    <row r="10134" spans="1:10" x14ac:dyDescent="0.25">
      <c r="A10134">
        <v>22984.1</v>
      </c>
      <c r="B10134">
        <v>9.3511500000000003E-4</v>
      </c>
      <c r="E10134">
        <f t="shared" si="948"/>
        <v>383.06833333333333</v>
      </c>
      <c r="F10134">
        <f t="shared" si="949"/>
        <v>4.6886328424662685E-2</v>
      </c>
      <c r="G10134">
        <f t="shared" si="951"/>
        <v>0.95311367157533733</v>
      </c>
      <c r="H10134">
        <f t="shared" si="952"/>
        <v>3.6536745795394392E-2</v>
      </c>
      <c r="I10134">
        <f t="shared" si="953"/>
        <v>366.69850916635261</v>
      </c>
      <c r="J10134">
        <f t="shared" si="950"/>
        <v>14.579887233361621</v>
      </c>
    </row>
    <row r="10135" spans="1:10" x14ac:dyDescent="0.25">
      <c r="A10135">
        <v>22986.400000000001</v>
      </c>
      <c r="B10135">
        <v>9.3436400000000003E-4</v>
      </c>
      <c r="E10135">
        <f t="shared" si="948"/>
        <v>383.10666666666668</v>
      </c>
      <c r="F10135">
        <f t="shared" si="949"/>
        <v>4.6848673555853051E-2</v>
      </c>
      <c r="G10135">
        <f t="shared" si="951"/>
        <v>0.95315132644414691</v>
      </c>
      <c r="H10135">
        <f t="shared" si="952"/>
        <v>3.6543255675410245E-2</v>
      </c>
      <c r="I10135">
        <f t="shared" si="953"/>
        <v>366.73505242202799</v>
      </c>
      <c r="J10135">
        <f t="shared" si="950"/>
        <v>14.58134018867387</v>
      </c>
    </row>
    <row r="10136" spans="1:10" x14ac:dyDescent="0.25">
      <c r="A10136">
        <v>22988.7</v>
      </c>
      <c r="B10136">
        <v>9.2834099999999995E-4</v>
      </c>
      <c r="E10136">
        <f t="shared" si="948"/>
        <v>383.14500000000004</v>
      </c>
      <c r="F10136">
        <f t="shared" si="949"/>
        <v>4.6546682510792553E-2</v>
      </c>
      <c r="G10136">
        <f t="shared" si="951"/>
        <v>0.95345331748920747</v>
      </c>
      <c r="H10136">
        <f t="shared" si="952"/>
        <v>3.4955960934504225E-2</v>
      </c>
      <c r="I10136">
        <f t="shared" si="953"/>
        <v>366.77000838296249</v>
      </c>
      <c r="J10136">
        <f t="shared" si="950"/>
        <v>14.582730033344134</v>
      </c>
    </row>
    <row r="10137" spans="1:10" x14ac:dyDescent="0.25">
      <c r="A10137">
        <v>22990.9</v>
      </c>
      <c r="B10137">
        <v>9.3268599999999995E-4</v>
      </c>
      <c r="E10137">
        <f t="shared" si="948"/>
        <v>383.18166666666667</v>
      </c>
      <c r="F10137">
        <f t="shared" si="949"/>
        <v>4.6764539241788375E-2</v>
      </c>
      <c r="G10137">
        <f t="shared" si="951"/>
        <v>0.95323546075821164</v>
      </c>
      <c r="H10137">
        <f t="shared" si="952"/>
        <v>3.6534742090075081E-2</v>
      </c>
      <c r="I10137">
        <f t="shared" si="953"/>
        <v>366.80654312505254</v>
      </c>
      <c r="J10137">
        <f t="shared" si="950"/>
        <v>14.584182650157288</v>
      </c>
    </row>
    <row r="10138" spans="1:10" x14ac:dyDescent="0.25">
      <c r="A10138">
        <v>22993.200000000001</v>
      </c>
      <c r="B10138">
        <v>9.3887799999999998E-4</v>
      </c>
      <c r="E10138">
        <f t="shared" si="948"/>
        <v>383.22</v>
      </c>
      <c r="F10138">
        <f t="shared" si="949"/>
        <v>4.707500388582201E-2</v>
      </c>
      <c r="G10138">
        <f t="shared" si="951"/>
        <v>0.95292499611417802</v>
      </c>
      <c r="H10138">
        <f t="shared" si="952"/>
        <v>3.6541218334695653E-2</v>
      </c>
      <c r="I10138">
        <f t="shared" si="953"/>
        <v>366.84308434338726</v>
      </c>
      <c r="J10138">
        <f t="shared" si="950"/>
        <v>14.585635524465125</v>
      </c>
    </row>
    <row r="10139" spans="1:10" x14ac:dyDescent="0.25">
      <c r="A10139">
        <v>22995.5</v>
      </c>
      <c r="B10139">
        <v>9.2594699999999999E-4</v>
      </c>
      <c r="E10139">
        <f t="shared" si="948"/>
        <v>383.25833333333333</v>
      </c>
      <c r="F10139">
        <f t="shared" si="949"/>
        <v>4.6426648215279552E-2</v>
      </c>
      <c r="G10139">
        <f t="shared" si="951"/>
        <v>0.95357335178472047</v>
      </c>
      <c r="H10139">
        <f t="shared" si="952"/>
        <v>3.4960375980461256E-2</v>
      </c>
      <c r="I10139">
        <f t="shared" si="953"/>
        <v>366.87804471936772</v>
      </c>
      <c r="J10139">
        <f t="shared" si="950"/>
        <v>14.587025544677068</v>
      </c>
    </row>
    <row r="10140" spans="1:10" x14ac:dyDescent="0.25">
      <c r="A10140">
        <v>22997.7</v>
      </c>
      <c r="B10140">
        <v>9.3027699999999997E-4</v>
      </c>
      <c r="E10140">
        <f t="shared" si="948"/>
        <v>383.29500000000002</v>
      </c>
      <c r="F10140">
        <f t="shared" si="949"/>
        <v>4.6643752851691957E-2</v>
      </c>
      <c r="G10140">
        <f t="shared" si="951"/>
        <v>0.95335624714830802</v>
      </c>
      <c r="H10140">
        <f t="shared" si="952"/>
        <v>3.6544883625864888E-2</v>
      </c>
      <c r="I10140">
        <f t="shared" si="953"/>
        <v>366.9145896029936</v>
      </c>
      <c r="J10140">
        <f t="shared" si="950"/>
        <v>14.588478564716427</v>
      </c>
    </row>
    <row r="10141" spans="1:10" x14ac:dyDescent="0.25">
      <c r="A10141">
        <v>23000</v>
      </c>
      <c r="B10141">
        <v>9.3073400000000001E-4</v>
      </c>
      <c r="E10141">
        <f t="shared" si="948"/>
        <v>383.33333333333331</v>
      </c>
      <c r="F10141">
        <f t="shared" si="949"/>
        <v>4.6666666666666662E-2</v>
      </c>
      <c r="G10141">
        <f t="shared" si="951"/>
        <v>0.95333333333333337</v>
      </c>
      <c r="H10141">
        <f t="shared" si="952"/>
        <v>3.6542812649917579E-2</v>
      </c>
      <c r="I10141">
        <f t="shared" si="953"/>
        <v>366.95113241564354</v>
      </c>
      <c r="J10141">
        <f t="shared" si="950"/>
        <v>14.589931502414039</v>
      </c>
    </row>
    <row r="10142" spans="1:10" x14ac:dyDescent="0.25">
      <c r="A10142">
        <v>23002.3</v>
      </c>
      <c r="B10142">
        <v>9.3243199999999997E-4</v>
      </c>
      <c r="E10142">
        <f t="shared" si="948"/>
        <v>383.37166666666667</v>
      </c>
      <c r="F10142">
        <f t="shared" si="949"/>
        <v>4.6751803773509217E-2</v>
      </c>
      <c r="G10142">
        <f t="shared" si="951"/>
        <v>0.95324819622649082</v>
      </c>
      <c r="H10142">
        <f t="shared" si="952"/>
        <v>3.6538934975540407E-2</v>
      </c>
      <c r="I10142">
        <f t="shared" si="953"/>
        <v>366.98767135061911</v>
      </c>
      <c r="J10142">
        <f t="shared" si="950"/>
        <v>14.591384285935799</v>
      </c>
    </row>
    <row r="10143" spans="1:10" x14ac:dyDescent="0.25">
      <c r="A10143">
        <v>23004.6</v>
      </c>
      <c r="B10143">
        <v>9.3476900000000001E-4</v>
      </c>
      <c r="E10143">
        <f t="shared" si="948"/>
        <v>383.40999999999997</v>
      </c>
      <c r="F10143">
        <f t="shared" si="949"/>
        <v>4.6868980109605246E-2</v>
      </c>
      <c r="G10143">
        <f t="shared" si="951"/>
        <v>0.95313101989039473</v>
      </c>
      <c r="H10143">
        <f t="shared" si="952"/>
        <v>3.4952228874103375E-2</v>
      </c>
      <c r="I10143">
        <f t="shared" si="953"/>
        <v>367.0226235794932</v>
      </c>
      <c r="J10143">
        <f t="shared" si="950"/>
        <v>14.592773982219805</v>
      </c>
    </row>
    <row r="10144" spans="1:10" x14ac:dyDescent="0.25">
      <c r="A10144">
        <v>23006.799999999999</v>
      </c>
      <c r="B10144">
        <v>9.3031799999999997E-4</v>
      </c>
      <c r="E10144">
        <f t="shared" si="948"/>
        <v>383.44666666666666</v>
      </c>
      <c r="F10144">
        <f t="shared" si="949"/>
        <v>4.6645808576886626E-2</v>
      </c>
      <c r="G10144">
        <f t="shared" si="951"/>
        <v>0.9533541914231134</v>
      </c>
      <c r="H10144">
        <f t="shared" si="952"/>
        <v>3.6543588184727992E-2</v>
      </c>
      <c r="I10144">
        <f t="shared" si="953"/>
        <v>367.05916716767791</v>
      </c>
      <c r="J10144">
        <f t="shared" si="950"/>
        <v>14.594226950752585</v>
      </c>
    </row>
    <row r="10145" spans="1:10" x14ac:dyDescent="0.25">
      <c r="A10145">
        <v>23009.1</v>
      </c>
      <c r="B10145">
        <v>9.3204099999999999E-4</v>
      </c>
      <c r="E10145">
        <f t="shared" si="948"/>
        <v>383.48499999999996</v>
      </c>
      <c r="F10145">
        <f t="shared" si="949"/>
        <v>4.673219917470154E-2</v>
      </c>
      <c r="G10145">
        <f t="shared" si="951"/>
        <v>0.95326780082529849</v>
      </c>
      <c r="H10145">
        <f t="shared" si="952"/>
        <v>3.6546251142841088E-2</v>
      </c>
      <c r="I10145">
        <f t="shared" si="953"/>
        <v>367.09571341882076</v>
      </c>
      <c r="J10145">
        <f t="shared" si="950"/>
        <v>14.595680025164249</v>
      </c>
    </row>
    <row r="10146" spans="1:10" x14ac:dyDescent="0.25">
      <c r="A10146">
        <v>23011.4</v>
      </c>
      <c r="B10146">
        <v>9.2754700000000003E-4</v>
      </c>
      <c r="E10146">
        <f t="shared" si="948"/>
        <v>383.52333333333337</v>
      </c>
      <c r="F10146">
        <f t="shared" si="949"/>
        <v>4.6506871637510466E-2</v>
      </c>
      <c r="G10146">
        <f t="shared" si="951"/>
        <v>0.95349312836248956</v>
      </c>
      <c r="H10146">
        <f t="shared" si="952"/>
        <v>3.4959713217946942E-2</v>
      </c>
      <c r="I10146">
        <f t="shared" si="953"/>
        <v>367.13067313203874</v>
      </c>
      <c r="J10146">
        <f t="shared" si="950"/>
        <v>14.597070019024837</v>
      </c>
    </row>
    <row r="10147" spans="1:10" x14ac:dyDescent="0.25">
      <c r="A10147">
        <v>23013.599999999999</v>
      </c>
      <c r="B10147">
        <v>9.2939800000000001E-4</v>
      </c>
      <c r="E10147">
        <f t="shared" si="948"/>
        <v>383.56</v>
      </c>
      <c r="F10147">
        <f t="shared" si="949"/>
        <v>4.6599680109103848E-2</v>
      </c>
      <c r="G10147">
        <f t="shared" si="951"/>
        <v>0.95340031989089613</v>
      </c>
      <c r="H10147">
        <f t="shared" si="952"/>
        <v>3.6544756772632678E-2</v>
      </c>
      <c r="I10147">
        <f t="shared" si="953"/>
        <v>367.16721788881136</v>
      </c>
      <c r="J10147">
        <f t="shared" si="950"/>
        <v>14.598523034020527</v>
      </c>
    </row>
    <row r="10148" spans="1:10" x14ac:dyDescent="0.25">
      <c r="A10148">
        <v>23015.9</v>
      </c>
      <c r="B10148">
        <v>9.3174499999999999E-4</v>
      </c>
      <c r="E10148">
        <f t="shared" si="948"/>
        <v>383.59833333333336</v>
      </c>
      <c r="F10148">
        <f t="shared" si="949"/>
        <v>4.671735784158882E-2</v>
      </c>
      <c r="G10148">
        <f t="shared" si="951"/>
        <v>0.95328264215841119</v>
      </c>
      <c r="H10148">
        <f t="shared" si="952"/>
        <v>3.6545725470401927E-2</v>
      </c>
      <c r="I10148">
        <f t="shared" si="953"/>
        <v>367.20376361428174</v>
      </c>
      <c r="J10148">
        <f t="shared" si="950"/>
        <v>14.599976087531518</v>
      </c>
    </row>
    <row r="10149" spans="1:10" x14ac:dyDescent="0.25">
      <c r="A10149">
        <v>23018.2</v>
      </c>
      <c r="B10149">
        <v>9.2838999999999997E-4</v>
      </c>
      <c r="E10149">
        <f t="shared" si="948"/>
        <v>383.63666666666666</v>
      </c>
      <c r="F10149">
        <f t="shared" si="949"/>
        <v>4.6549139353098373E-2</v>
      </c>
      <c r="G10149">
        <f t="shared" si="951"/>
        <v>0.95345086064690165</v>
      </c>
      <c r="H10149">
        <f t="shared" si="952"/>
        <v>3.495797587951345E-2</v>
      </c>
      <c r="I10149">
        <f t="shared" si="953"/>
        <v>367.23872159016128</v>
      </c>
      <c r="J10149">
        <f t="shared" si="950"/>
        <v>14.601366012315747</v>
      </c>
    </row>
    <row r="10150" spans="1:10" x14ac:dyDescent="0.25">
      <c r="A10150">
        <v>23020.400000000001</v>
      </c>
      <c r="B10150">
        <v>9.3044500000000001E-4</v>
      </c>
      <c r="E10150">
        <f t="shared" si="948"/>
        <v>383.67333333333335</v>
      </c>
      <c r="F10150">
        <f t="shared" si="949"/>
        <v>4.6652176311026208E-2</v>
      </c>
      <c r="G10150">
        <f t="shared" si="951"/>
        <v>0.95334782368897375</v>
      </c>
      <c r="H10150">
        <f t="shared" si="952"/>
        <v>3.6541225061818054E-2</v>
      </c>
      <c r="I10150">
        <f t="shared" si="953"/>
        <v>367.27526281522307</v>
      </c>
      <c r="J10150">
        <f t="shared" si="950"/>
        <v>14.60281888689105</v>
      </c>
    </row>
    <row r="10151" spans="1:10" x14ac:dyDescent="0.25">
      <c r="A10151">
        <v>23022.7</v>
      </c>
      <c r="B10151">
        <v>9.3437299999999995E-4</v>
      </c>
      <c r="E10151">
        <f t="shared" si="948"/>
        <v>383.7116666666667</v>
      </c>
      <c r="F10151">
        <f t="shared" si="949"/>
        <v>4.6849124812603095E-2</v>
      </c>
      <c r="G10151">
        <f t="shared" si="951"/>
        <v>0.95315087518739694</v>
      </c>
      <c r="H10151">
        <f t="shared" si="952"/>
        <v>3.6540860839070335E-2</v>
      </c>
      <c r="I10151">
        <f t="shared" si="953"/>
        <v>367.31180367606214</v>
      </c>
      <c r="J10151">
        <f t="shared" si="950"/>
        <v>14.604271746984907</v>
      </c>
    </row>
    <row r="10152" spans="1:10" x14ac:dyDescent="0.25">
      <c r="A10152">
        <v>23025</v>
      </c>
      <c r="B10152">
        <v>9.3082400000000002E-4</v>
      </c>
      <c r="E10152">
        <f t="shared" si="948"/>
        <v>383.75</v>
      </c>
      <c r="F10152">
        <f t="shared" si="949"/>
        <v>4.6671179234167151E-2</v>
      </c>
      <c r="G10152">
        <f t="shared" si="951"/>
        <v>0.95332882076583281</v>
      </c>
      <c r="H10152">
        <f t="shared" si="952"/>
        <v>3.495823418221982E-2</v>
      </c>
      <c r="I10152">
        <f t="shared" si="953"/>
        <v>367.34676191024437</v>
      </c>
      <c r="J10152">
        <f t="shared" si="950"/>
        <v>14.605661682039219</v>
      </c>
    </row>
    <row r="10153" spans="1:10" x14ac:dyDescent="0.25">
      <c r="A10153">
        <v>23027.200000000001</v>
      </c>
      <c r="B10153">
        <v>9.2772999999999998E-4</v>
      </c>
      <c r="E10153">
        <f t="shared" si="948"/>
        <v>383.78666666666669</v>
      </c>
      <c r="F10153">
        <f t="shared" si="949"/>
        <v>4.6516047191428121E-2</v>
      </c>
      <c r="G10153">
        <f t="shared" si="951"/>
        <v>0.9534839528085719</v>
      </c>
      <c r="H10153">
        <f t="shared" si="952"/>
        <v>3.6552910940268829E-2</v>
      </c>
      <c r="I10153">
        <f t="shared" si="953"/>
        <v>367.38331482118463</v>
      </c>
      <c r="J10153">
        <f t="shared" si="950"/>
        <v>14.607115021243599</v>
      </c>
    </row>
    <row r="10154" spans="1:10" x14ac:dyDescent="0.25">
      <c r="A10154">
        <v>23029.5</v>
      </c>
      <c r="B10154">
        <v>9.2492799999999999E-4</v>
      </c>
      <c r="E10154">
        <f t="shared" si="948"/>
        <v>383.82499999999999</v>
      </c>
      <c r="F10154">
        <f t="shared" si="949"/>
        <v>4.6375555923246235E-2</v>
      </c>
      <c r="G10154">
        <f t="shared" si="951"/>
        <v>0.95362444407675373</v>
      </c>
      <c r="H10154">
        <f t="shared" si="952"/>
        <v>3.6553501000306757E-2</v>
      </c>
      <c r="I10154">
        <f t="shared" si="953"/>
        <v>367.41986832218493</v>
      </c>
      <c r="J10154">
        <f t="shared" si="950"/>
        <v>14.608568383908697</v>
      </c>
    </row>
    <row r="10155" spans="1:10" x14ac:dyDescent="0.25">
      <c r="A10155">
        <v>23031.8</v>
      </c>
      <c r="B10155">
        <v>9.2711599999999996E-4</v>
      </c>
      <c r="E10155">
        <f t="shared" si="948"/>
        <v>383.86333333333334</v>
      </c>
      <c r="F10155">
        <f t="shared" si="949"/>
        <v>4.6485261453147006E-2</v>
      </c>
      <c r="G10155">
        <f t="shared" si="951"/>
        <v>0.95351473854685298</v>
      </c>
      <c r="H10155">
        <f t="shared" si="952"/>
        <v>3.4954895550743784E-2</v>
      </c>
      <c r="I10155">
        <f t="shared" si="953"/>
        <v>367.45482321773568</v>
      </c>
      <c r="J10155">
        <f t="shared" si="950"/>
        <v>14.609958186219437</v>
      </c>
    </row>
    <row r="10156" spans="1:10" x14ac:dyDescent="0.25">
      <c r="A10156">
        <v>23034</v>
      </c>
      <c r="B10156">
        <v>9.3506999999999998E-4</v>
      </c>
      <c r="E10156">
        <f t="shared" si="948"/>
        <v>383.9</v>
      </c>
      <c r="F10156">
        <f t="shared" si="949"/>
        <v>4.6884072140912433E-2</v>
      </c>
      <c r="G10156">
        <f t="shared" si="951"/>
        <v>0.95311592785908761</v>
      </c>
      <c r="H10156">
        <f t="shared" si="952"/>
        <v>3.6541556610180249E-2</v>
      </c>
      <c r="I10156">
        <f t="shared" si="953"/>
        <v>367.49136477434587</v>
      </c>
      <c r="J10156">
        <f t="shared" si="950"/>
        <v>14.611411073977063</v>
      </c>
    </row>
    <row r="10157" spans="1:10" x14ac:dyDescent="0.25">
      <c r="A10157">
        <v>23036.3</v>
      </c>
      <c r="B10157">
        <v>9.2940299999999998E-4</v>
      </c>
      <c r="E10157">
        <f t="shared" si="948"/>
        <v>383.93833333333333</v>
      </c>
      <c r="F10157">
        <f t="shared" si="949"/>
        <v>4.6599930807298323E-2</v>
      </c>
      <c r="G10157">
        <f t="shared" si="951"/>
        <v>0.9534000691927017</v>
      </c>
      <c r="H10157">
        <f t="shared" si="952"/>
        <v>3.6543479590626753E-2</v>
      </c>
      <c r="I10157">
        <f t="shared" si="953"/>
        <v>367.52790825393652</v>
      </c>
      <c r="J10157">
        <f t="shared" si="950"/>
        <v>14.612864038192157</v>
      </c>
    </row>
    <row r="10158" spans="1:10" x14ac:dyDescent="0.25">
      <c r="A10158">
        <v>23038.6</v>
      </c>
      <c r="B10158">
        <v>9.3306900000000002E-4</v>
      </c>
      <c r="E10158">
        <f t="shared" si="948"/>
        <v>383.97666666666663</v>
      </c>
      <c r="F10158">
        <f t="shared" si="949"/>
        <v>4.67837427234849E-2</v>
      </c>
      <c r="G10158">
        <f t="shared" si="951"/>
        <v>0.95321625727651504</v>
      </c>
      <c r="H10158">
        <f t="shared" si="952"/>
        <v>3.6542555099359983E-2</v>
      </c>
      <c r="I10158">
        <f t="shared" si="953"/>
        <v>367.56445080903586</v>
      </c>
      <c r="J10158">
        <f t="shared" si="950"/>
        <v>14.614316965649589</v>
      </c>
    </row>
    <row r="10159" spans="1:10" x14ac:dyDescent="0.25">
      <c r="A10159">
        <v>23040.9</v>
      </c>
      <c r="B10159">
        <v>9.3036499999999995E-4</v>
      </c>
      <c r="E10159">
        <f t="shared" si="948"/>
        <v>384.01500000000004</v>
      </c>
      <c r="F10159">
        <f t="shared" si="949"/>
        <v>4.6648165139914655E-2</v>
      </c>
      <c r="G10159">
        <f t="shared" si="951"/>
        <v>0.95335183486008535</v>
      </c>
      <c r="H10159">
        <f t="shared" si="952"/>
        <v>3.4959961409105268E-2</v>
      </c>
      <c r="I10159">
        <f t="shared" si="953"/>
        <v>367.59941077044499</v>
      </c>
      <c r="J10159">
        <f t="shared" si="950"/>
        <v>14.615706969378227</v>
      </c>
    </row>
    <row r="10160" spans="1:10" x14ac:dyDescent="0.25">
      <c r="A10160">
        <v>23043.1</v>
      </c>
      <c r="B10160">
        <v>9.2630999999999996E-4</v>
      </c>
      <c r="E10160">
        <f t="shared" si="948"/>
        <v>384.05166666666662</v>
      </c>
      <c r="F10160">
        <f t="shared" si="949"/>
        <v>4.6444848904198185E-2</v>
      </c>
      <c r="G10160">
        <f t="shared" si="951"/>
        <v>0.9535551510958018</v>
      </c>
      <c r="H10160">
        <f t="shared" si="952"/>
        <v>3.6545977255063623E-2</v>
      </c>
      <c r="I10160">
        <f t="shared" si="953"/>
        <v>367.63595674770005</v>
      </c>
      <c r="J10160">
        <f t="shared" si="950"/>
        <v>14.617160032900147</v>
      </c>
    </row>
    <row r="10161" spans="1:10" x14ac:dyDescent="0.25">
      <c r="A10161">
        <v>23045.4</v>
      </c>
      <c r="B10161">
        <v>9.3356299999999999E-4</v>
      </c>
      <c r="E10161">
        <f t="shared" si="948"/>
        <v>384.09000000000003</v>
      </c>
      <c r="F10161">
        <f t="shared" si="949"/>
        <v>4.6808511705098699E-2</v>
      </c>
      <c r="G10161">
        <f t="shared" si="951"/>
        <v>0.9531914882949013</v>
      </c>
      <c r="H10161">
        <f t="shared" si="952"/>
        <v>3.6535325422936409E-2</v>
      </c>
      <c r="I10161">
        <f t="shared" si="953"/>
        <v>367.67249207312301</v>
      </c>
      <c r="J10161">
        <f t="shared" si="950"/>
        <v>14.618612672906544</v>
      </c>
    </row>
    <row r="10162" spans="1:10" x14ac:dyDescent="0.25">
      <c r="A10162">
        <v>23047.7</v>
      </c>
      <c r="B10162">
        <v>9.3739400000000003E-4</v>
      </c>
      <c r="E10162">
        <f t="shared" si="948"/>
        <v>384.12833333333333</v>
      </c>
      <c r="F10162">
        <f t="shared" si="949"/>
        <v>4.7000596661702837E-2</v>
      </c>
      <c r="G10162">
        <f t="shared" si="951"/>
        <v>0.95299940333829714</v>
      </c>
      <c r="H10162">
        <f t="shared" si="952"/>
        <v>3.4948096030801443E-2</v>
      </c>
      <c r="I10162">
        <f t="shared" si="953"/>
        <v>367.70744016915381</v>
      </c>
      <c r="J10162">
        <f t="shared" si="950"/>
        <v>14.620002204869213</v>
      </c>
    </row>
    <row r="10163" spans="1:10" x14ac:dyDescent="0.25">
      <c r="A10163">
        <v>23049.9</v>
      </c>
      <c r="B10163">
        <v>9.3218900000000004E-4</v>
      </c>
      <c r="E10163">
        <f t="shared" si="948"/>
        <v>384.16500000000002</v>
      </c>
      <c r="F10163">
        <f t="shared" si="949"/>
        <v>4.67396198412579E-2</v>
      </c>
      <c r="G10163">
        <f t="shared" si="951"/>
        <v>0.95326038015874215</v>
      </c>
      <c r="H10163">
        <f t="shared" si="952"/>
        <v>3.6541144336945254E-2</v>
      </c>
      <c r="I10163">
        <f t="shared" si="953"/>
        <v>367.74398131349074</v>
      </c>
      <c r="J10163">
        <f t="shared" si="950"/>
        <v>14.621455076234906</v>
      </c>
    </row>
    <row r="10164" spans="1:10" x14ac:dyDescent="0.25">
      <c r="A10164">
        <v>23052.2</v>
      </c>
      <c r="B10164">
        <v>9.3271300000000005E-4</v>
      </c>
      <c r="E10164">
        <f t="shared" si="948"/>
        <v>384.20333333333332</v>
      </c>
      <c r="F10164">
        <f t="shared" si="949"/>
        <v>4.6765893012038526E-2</v>
      </c>
      <c r="G10164">
        <f t="shared" si="951"/>
        <v>0.95323410698796152</v>
      </c>
      <c r="H10164">
        <f t="shared" si="952"/>
        <v>3.6544245515448083E-2</v>
      </c>
      <c r="I10164">
        <f t="shared" si="953"/>
        <v>367.78052555900621</v>
      </c>
      <c r="J10164">
        <f t="shared" si="950"/>
        <v>14.622908070903074</v>
      </c>
    </row>
    <row r="10165" spans="1:10" x14ac:dyDescent="0.25">
      <c r="A10165">
        <v>23054.5</v>
      </c>
      <c r="B10165">
        <v>9.2896199999999997E-4</v>
      </c>
      <c r="E10165">
        <f t="shared" si="948"/>
        <v>384.24166666666667</v>
      </c>
      <c r="F10165">
        <f t="shared" si="949"/>
        <v>4.6577819226545927E-2</v>
      </c>
      <c r="G10165">
        <f t="shared" si="951"/>
        <v>0.95342218077345409</v>
      </c>
      <c r="H10165">
        <f t="shared" si="952"/>
        <v>3.495708790650863E-2</v>
      </c>
      <c r="I10165">
        <f t="shared" si="953"/>
        <v>367.8154826469127</v>
      </c>
      <c r="J10165">
        <f t="shared" si="950"/>
        <v>14.624297960381604</v>
      </c>
    </row>
    <row r="10166" spans="1:10" x14ac:dyDescent="0.25">
      <c r="A10166">
        <v>23056.7</v>
      </c>
      <c r="B10166">
        <v>9.3083900000000004E-4</v>
      </c>
      <c r="E10166">
        <f t="shared" si="948"/>
        <v>384.27833333333336</v>
      </c>
      <c r="F10166">
        <f t="shared" si="949"/>
        <v>4.6671931328750568E-2</v>
      </c>
      <c r="G10166">
        <f t="shared" si="951"/>
        <v>0.95332806867124942</v>
      </c>
      <c r="H10166">
        <f t="shared" si="952"/>
        <v>3.654094540792794E-2</v>
      </c>
      <c r="I10166">
        <f t="shared" si="953"/>
        <v>367.85202359232062</v>
      </c>
      <c r="J10166">
        <f t="shared" si="950"/>
        <v>14.625750823837905</v>
      </c>
    </row>
    <row r="10167" spans="1:10" x14ac:dyDescent="0.25">
      <c r="A10167">
        <v>23059</v>
      </c>
      <c r="B10167">
        <v>9.3426999999999996E-4</v>
      </c>
      <c r="E10167">
        <f t="shared" si="948"/>
        <v>384.31666666666666</v>
      </c>
      <c r="F10167">
        <f t="shared" si="949"/>
        <v>4.684396042979698E-2</v>
      </c>
      <c r="G10167">
        <f t="shared" si="951"/>
        <v>0.95315603957020301</v>
      </c>
      <c r="H10167">
        <f t="shared" si="952"/>
        <v>3.65406993894331E-2</v>
      </c>
      <c r="I10167">
        <f t="shared" si="953"/>
        <v>367.88856429171005</v>
      </c>
      <c r="J10167">
        <f t="shared" si="950"/>
        <v>14.627203677512542</v>
      </c>
    </row>
    <row r="10168" spans="1:10" x14ac:dyDescent="0.25">
      <c r="A10168">
        <v>23061.3</v>
      </c>
      <c r="B10168">
        <v>9.3109499999999995E-4</v>
      </c>
      <c r="E10168">
        <f t="shared" si="948"/>
        <v>384.35499999999996</v>
      </c>
      <c r="F10168">
        <f t="shared" si="949"/>
        <v>4.6684767076307511E-2</v>
      </c>
      <c r="G10168">
        <f t="shared" si="951"/>
        <v>0.95331523292369247</v>
      </c>
      <c r="H10168">
        <f t="shared" si="952"/>
        <v>3.4955444329145678E-2</v>
      </c>
      <c r="I10168">
        <f t="shared" si="953"/>
        <v>367.92351973603922</v>
      </c>
      <c r="J10168">
        <f t="shared" si="950"/>
        <v>14.628593501642644</v>
      </c>
    </row>
    <row r="10169" spans="1:10" x14ac:dyDescent="0.25">
      <c r="A10169">
        <v>23063.5</v>
      </c>
      <c r="B10169">
        <v>9.3049400000000003E-4</v>
      </c>
      <c r="E10169">
        <f t="shared" si="948"/>
        <v>384.39166666666665</v>
      </c>
      <c r="F10169">
        <f t="shared" si="949"/>
        <v>4.6654633153332029E-2</v>
      </c>
      <c r="G10169">
        <f t="shared" si="951"/>
        <v>0.95334536684666793</v>
      </c>
      <c r="H10169">
        <f t="shared" si="952"/>
        <v>3.6540410125553896E-2</v>
      </c>
      <c r="I10169">
        <f t="shared" si="953"/>
        <v>367.96006014616478</v>
      </c>
      <c r="J10169">
        <f t="shared" si="950"/>
        <v>14.630046343816185</v>
      </c>
    </row>
    <row r="10170" spans="1:10" x14ac:dyDescent="0.25">
      <c r="A10170">
        <v>23065.8</v>
      </c>
      <c r="B10170">
        <v>9.3517199999999996E-4</v>
      </c>
      <c r="E10170">
        <f t="shared" si="948"/>
        <v>384.43</v>
      </c>
      <c r="F10170">
        <f t="shared" si="949"/>
        <v>4.6889186384079656E-2</v>
      </c>
      <c r="G10170">
        <f t="shared" si="951"/>
        <v>0.95311081361592032</v>
      </c>
      <c r="H10170">
        <f t="shared" si="952"/>
        <v>3.6537139809335865E-2</v>
      </c>
      <c r="I10170">
        <f t="shared" si="953"/>
        <v>367.99659728597413</v>
      </c>
      <c r="J10170">
        <f t="shared" si="950"/>
        <v>14.63149905596236</v>
      </c>
    </row>
    <row r="10171" spans="1:10" x14ac:dyDescent="0.25">
      <c r="A10171">
        <v>23068.1</v>
      </c>
      <c r="B10171">
        <v>9.3389700000000005E-4</v>
      </c>
      <c r="E10171">
        <f t="shared" si="948"/>
        <v>384.46833333333331</v>
      </c>
      <c r="F10171">
        <f t="shared" si="949"/>
        <v>4.6825258344489404E-2</v>
      </c>
      <c r="G10171">
        <f t="shared" si="951"/>
        <v>0.95317474165551064</v>
      </c>
      <c r="H10171">
        <f t="shared" si="952"/>
        <v>3.6536073088626747E-2</v>
      </c>
      <c r="I10171">
        <f t="shared" si="953"/>
        <v>368.03313335906279</v>
      </c>
      <c r="J10171">
        <f t="shared" si="950"/>
        <v>14.63295172569585</v>
      </c>
    </row>
    <row r="10172" spans="1:10" x14ac:dyDescent="0.25">
      <c r="A10172">
        <v>23070.400000000001</v>
      </c>
      <c r="B10172">
        <v>9.3628199999999998E-4</v>
      </c>
      <c r="E10172">
        <f t="shared" si="948"/>
        <v>384.50666666666672</v>
      </c>
      <c r="F10172">
        <f t="shared" si="949"/>
        <v>4.6944841383252355E-2</v>
      </c>
      <c r="G10172">
        <f t="shared" si="951"/>
        <v>0.95305515861674761</v>
      </c>
      <c r="H10172">
        <f t="shared" si="952"/>
        <v>3.4953128796947099E-2</v>
      </c>
      <c r="I10172">
        <f t="shared" si="953"/>
        <v>368.06808648785972</v>
      </c>
      <c r="J10172">
        <f t="shared" si="950"/>
        <v>14.634341457760677</v>
      </c>
    </row>
    <row r="10173" spans="1:10" x14ac:dyDescent="0.25">
      <c r="A10173">
        <v>23072.6</v>
      </c>
      <c r="B10173">
        <v>9.2782599999999998E-4</v>
      </c>
      <c r="E10173">
        <f t="shared" si="948"/>
        <v>384.54333333333329</v>
      </c>
      <c r="F10173">
        <f t="shared" si="949"/>
        <v>4.6520860596761977E-2</v>
      </c>
      <c r="G10173">
        <f t="shared" si="951"/>
        <v>0.95347913940323803</v>
      </c>
      <c r="H10173">
        <f t="shared" si="952"/>
        <v>3.6544989337045274E-2</v>
      </c>
      <c r="I10173">
        <f t="shared" si="953"/>
        <v>368.10463147719673</v>
      </c>
      <c r="J10173">
        <f t="shared" si="950"/>
        <v>14.635794482003096</v>
      </c>
    </row>
    <row r="10174" spans="1:10" x14ac:dyDescent="0.25">
      <c r="A10174">
        <v>23074.9</v>
      </c>
      <c r="B10174">
        <v>9.3307500000000001E-4</v>
      </c>
      <c r="E10174">
        <f t="shared" si="948"/>
        <v>384.58166666666671</v>
      </c>
      <c r="F10174">
        <f t="shared" si="949"/>
        <v>4.6784043561318267E-2</v>
      </c>
      <c r="G10174">
        <f t="shared" si="951"/>
        <v>0.95321595643868173</v>
      </c>
      <c r="H10174">
        <f t="shared" si="952"/>
        <v>3.6534223144758349E-2</v>
      </c>
      <c r="I10174">
        <f t="shared" si="953"/>
        <v>368.1411657003415</v>
      </c>
      <c r="J10174">
        <f t="shared" si="950"/>
        <v>14.63724707818305</v>
      </c>
    </row>
    <row r="10175" spans="1:10" x14ac:dyDescent="0.25">
      <c r="A10175">
        <v>23077.200000000001</v>
      </c>
      <c r="B10175">
        <v>9.3902899999999997E-4</v>
      </c>
      <c r="E10175">
        <f t="shared" si="948"/>
        <v>384.62</v>
      </c>
      <c r="F10175">
        <f t="shared" si="949"/>
        <v>4.7082574971295053E-2</v>
      </c>
      <c r="G10175">
        <f t="shared" si="951"/>
        <v>0.95291742502870491</v>
      </c>
      <c r="H10175">
        <f t="shared" si="952"/>
        <v>3.4948320322119433E-2</v>
      </c>
      <c r="I10175">
        <f t="shared" si="953"/>
        <v>368.17611402066365</v>
      </c>
      <c r="J10175">
        <f t="shared" si="950"/>
        <v>14.638636619063513</v>
      </c>
    </row>
    <row r="10176" spans="1:10" x14ac:dyDescent="0.25">
      <c r="A10176">
        <v>23079.4</v>
      </c>
      <c r="B10176">
        <v>9.3030999999999995E-4</v>
      </c>
      <c r="E10176">
        <f t="shared" si="948"/>
        <v>384.65666666666669</v>
      </c>
      <c r="F10176">
        <f t="shared" si="949"/>
        <v>4.6645407459775468E-2</v>
      </c>
      <c r="G10176">
        <f t="shared" si="951"/>
        <v>0.95335459254022448</v>
      </c>
      <c r="H10176">
        <f t="shared" si="952"/>
        <v>3.654359010674748E-2</v>
      </c>
      <c r="I10176">
        <f t="shared" si="953"/>
        <v>368.21265761077041</v>
      </c>
      <c r="J10176">
        <f t="shared" si="950"/>
        <v>14.640089587672712</v>
      </c>
    </row>
    <row r="10177" spans="1:10" x14ac:dyDescent="0.25">
      <c r="A10177">
        <v>23081.7</v>
      </c>
      <c r="B10177">
        <v>9.3204699999999998E-4</v>
      </c>
      <c r="E10177">
        <f t="shared" si="948"/>
        <v>384.69499999999999</v>
      </c>
      <c r="F10177">
        <f t="shared" si="949"/>
        <v>4.6732500012534907E-2</v>
      </c>
      <c r="G10177">
        <f t="shared" si="951"/>
        <v>0.95326749998746507</v>
      </c>
      <c r="H10177">
        <f t="shared" si="952"/>
        <v>3.653858420703749E-2</v>
      </c>
      <c r="I10177">
        <f t="shared" si="953"/>
        <v>368.24919619497746</v>
      </c>
      <c r="J10177">
        <f t="shared" si="950"/>
        <v>14.641542357247959</v>
      </c>
    </row>
    <row r="10178" spans="1:10" x14ac:dyDescent="0.25">
      <c r="A10178">
        <v>23084</v>
      </c>
      <c r="B10178">
        <v>9.35519E-4</v>
      </c>
      <c r="E10178">
        <f t="shared" si="948"/>
        <v>384.73333333333335</v>
      </c>
      <c r="F10178">
        <f t="shared" si="949"/>
        <v>4.6906584838775987E-2</v>
      </c>
      <c r="G10178">
        <f t="shared" si="951"/>
        <v>0.95309341516122403</v>
      </c>
      <c r="H10178">
        <f t="shared" si="952"/>
        <v>3.495593060007688E-2</v>
      </c>
      <c r="I10178">
        <f t="shared" si="953"/>
        <v>368.28415212557752</v>
      </c>
      <c r="J10178">
        <f t="shared" si="950"/>
        <v>14.642932200712131</v>
      </c>
    </row>
    <row r="10179" spans="1:10" x14ac:dyDescent="0.25">
      <c r="A10179">
        <v>23086.2</v>
      </c>
      <c r="B10179">
        <v>9.2554099999999999E-4</v>
      </c>
      <c r="E10179">
        <f t="shared" si="948"/>
        <v>384.77000000000004</v>
      </c>
      <c r="F10179">
        <f t="shared" si="949"/>
        <v>4.6406291521888458E-2</v>
      </c>
      <c r="G10179">
        <f t="shared" si="951"/>
        <v>0.95359370847811153</v>
      </c>
      <c r="H10179">
        <f t="shared" si="952"/>
        <v>3.6544883625864888E-2</v>
      </c>
      <c r="I10179">
        <f t="shared" si="953"/>
        <v>368.3206970092034</v>
      </c>
      <c r="J10179">
        <f t="shared" si="950"/>
        <v>14.64438522075149</v>
      </c>
    </row>
    <row r="10180" spans="1:10" x14ac:dyDescent="0.25">
      <c r="A10180">
        <v>23088.5</v>
      </c>
      <c r="B10180">
        <v>9.3546999999999999E-4</v>
      </c>
      <c r="E10180">
        <f t="shared" ref="E10180:E10243" si="954">A10180/60</f>
        <v>384.80833333333334</v>
      </c>
      <c r="F10180">
        <f t="shared" ref="F10180:F10243" si="955">B10180/$D$4</f>
        <v>4.6904127996470167E-2</v>
      </c>
      <c r="G10180">
        <f t="shared" si="951"/>
        <v>0.95309587200352985</v>
      </c>
      <c r="H10180">
        <f t="shared" si="952"/>
        <v>3.6537861527654716E-2</v>
      </c>
      <c r="I10180">
        <f t="shared" si="953"/>
        <v>368.35723487073108</v>
      </c>
      <c r="J10180">
        <f t="shared" ref="J10180:J10243" si="956">I10180*($M$3*$M$4*$M$6*$M$7)/($M$5*$M$8*$M$9)</f>
        <v>14.645837961593095</v>
      </c>
    </row>
    <row r="10181" spans="1:10" x14ac:dyDescent="0.25">
      <c r="A10181">
        <v>23090.799999999999</v>
      </c>
      <c r="B10181">
        <v>9.3284800000000001E-4</v>
      </c>
      <c r="E10181">
        <f t="shared" si="954"/>
        <v>384.84666666666664</v>
      </c>
      <c r="F10181">
        <f t="shared" si="955"/>
        <v>4.677266186328926E-2</v>
      </c>
      <c r="G10181">
        <f t="shared" ref="G10181:G10244" si="957">1-F10181</f>
        <v>0.95322733813671079</v>
      </c>
      <c r="H10181">
        <f t="shared" ref="H10181:H10244" si="958">(G10181+G10182)*(E10182-E10181)/2</f>
        <v>3.4953145343136302E-2</v>
      </c>
      <c r="I10181">
        <f t="shared" si="953"/>
        <v>368.39218801607421</v>
      </c>
      <c r="J10181">
        <f t="shared" si="956"/>
        <v>14.647227694315795</v>
      </c>
    </row>
    <row r="10182" spans="1:10" x14ac:dyDescent="0.25">
      <c r="A10182">
        <v>23093</v>
      </c>
      <c r="B10182">
        <v>9.3124199999999999E-4</v>
      </c>
      <c r="E10182">
        <f t="shared" si="954"/>
        <v>384.88333333333333</v>
      </c>
      <c r="F10182">
        <f t="shared" si="955"/>
        <v>4.6692137603224979E-2</v>
      </c>
      <c r="G10182">
        <f t="shared" si="957"/>
        <v>0.95330786239677501</v>
      </c>
      <c r="H10182">
        <f t="shared" si="958"/>
        <v>3.6538928248526371E-2</v>
      </c>
      <c r="I10182">
        <f t="shared" ref="I10182:I10245" si="959">H10182+I10181</f>
        <v>368.42872694432276</v>
      </c>
      <c r="J10182">
        <f t="shared" si="956"/>
        <v>14.648680477570091</v>
      </c>
    </row>
    <row r="10183" spans="1:10" x14ac:dyDescent="0.25">
      <c r="A10183">
        <v>23095.3</v>
      </c>
      <c r="B10183">
        <v>9.3596599999999999E-4</v>
      </c>
      <c r="E10183">
        <f t="shared" si="954"/>
        <v>384.92166666666668</v>
      </c>
      <c r="F10183">
        <f t="shared" si="955"/>
        <v>4.692899725736175E-2</v>
      </c>
      <c r="G10183">
        <f t="shared" si="957"/>
        <v>0.95307100274263823</v>
      </c>
      <c r="H10183">
        <f t="shared" si="958"/>
        <v>3.6538712021279458E-2</v>
      </c>
      <c r="I10183">
        <f t="shared" si="959"/>
        <v>368.46526565634406</v>
      </c>
      <c r="J10183">
        <f t="shared" si="956"/>
        <v>14.650133252227217</v>
      </c>
    </row>
    <row r="10184" spans="1:10" x14ac:dyDescent="0.25">
      <c r="A10184">
        <v>23097.599999999999</v>
      </c>
      <c r="B10184">
        <v>9.3146699999999995E-4</v>
      </c>
      <c r="E10184">
        <f t="shared" si="954"/>
        <v>384.96</v>
      </c>
      <c r="F10184">
        <f t="shared" si="955"/>
        <v>4.6703419021976195E-2</v>
      </c>
      <c r="G10184">
        <f t="shared" si="957"/>
        <v>0.95329658097802383</v>
      </c>
      <c r="H10184">
        <f t="shared" si="958"/>
        <v>3.6536880336758761E-2</v>
      </c>
      <c r="I10184">
        <f t="shared" si="959"/>
        <v>368.50180253668083</v>
      </c>
      <c r="J10184">
        <f t="shared" si="956"/>
        <v>14.651585954056793</v>
      </c>
    </row>
    <row r="10185" spans="1:10" x14ac:dyDescent="0.25">
      <c r="A10185">
        <v>23099.9</v>
      </c>
      <c r="B10185">
        <v>9.3787199999999997E-4</v>
      </c>
      <c r="E10185">
        <f t="shared" si="954"/>
        <v>384.99833333333333</v>
      </c>
      <c r="F10185">
        <f t="shared" si="955"/>
        <v>4.7024563409094319E-2</v>
      </c>
      <c r="G10185">
        <f t="shared" si="957"/>
        <v>0.95297543659090567</v>
      </c>
      <c r="H10185">
        <f t="shared" si="958"/>
        <v>3.4950234152081851E-2</v>
      </c>
      <c r="I10185">
        <f t="shared" si="959"/>
        <v>368.53675277083289</v>
      </c>
      <c r="J10185">
        <f t="shared" si="956"/>
        <v>14.652975571030899</v>
      </c>
    </row>
    <row r="10186" spans="1:10" x14ac:dyDescent="0.25">
      <c r="A10186">
        <v>23102.1</v>
      </c>
      <c r="B10186">
        <v>9.2938500000000002E-4</v>
      </c>
      <c r="E10186">
        <f t="shared" si="954"/>
        <v>385.03499999999997</v>
      </c>
      <c r="F10186">
        <f t="shared" si="955"/>
        <v>4.6599028293798223E-2</v>
      </c>
      <c r="G10186">
        <f t="shared" si="957"/>
        <v>0.95340097170620175</v>
      </c>
      <c r="H10186">
        <f t="shared" si="958"/>
        <v>3.65434959279008E-2</v>
      </c>
      <c r="I10186">
        <f t="shared" si="959"/>
        <v>368.57329626676079</v>
      </c>
      <c r="J10186">
        <f t="shared" si="956"/>
        <v>14.654428535895558</v>
      </c>
    </row>
    <row r="10187" spans="1:10" x14ac:dyDescent="0.25">
      <c r="A10187">
        <v>23104.400000000001</v>
      </c>
      <c r="B10187">
        <v>9.3307000000000004E-4</v>
      </c>
      <c r="E10187">
        <f t="shared" si="954"/>
        <v>385.07333333333338</v>
      </c>
      <c r="F10187">
        <f t="shared" si="955"/>
        <v>4.6783792863123799E-2</v>
      </c>
      <c r="G10187">
        <f t="shared" si="957"/>
        <v>0.95321620713687616</v>
      </c>
      <c r="H10187">
        <f t="shared" si="958"/>
        <v>3.6547885820309746E-2</v>
      </c>
      <c r="I10187">
        <f t="shared" si="959"/>
        <v>368.6098441525811</v>
      </c>
      <c r="J10187">
        <f t="shared" si="956"/>
        <v>14.655881675301796</v>
      </c>
    </row>
    <row r="10188" spans="1:10" x14ac:dyDescent="0.25">
      <c r="A10188">
        <v>23106.7</v>
      </c>
      <c r="B10188">
        <v>9.2481699999999998E-4</v>
      </c>
      <c r="E10188">
        <f t="shared" si="954"/>
        <v>385.11166666666668</v>
      </c>
      <c r="F10188">
        <f t="shared" si="955"/>
        <v>4.6369990423328969E-2</v>
      </c>
      <c r="G10188">
        <f t="shared" si="957"/>
        <v>0.95363000957667099</v>
      </c>
      <c r="H10188">
        <f t="shared" si="958"/>
        <v>3.4957722172940645E-2</v>
      </c>
      <c r="I10188">
        <f t="shared" si="959"/>
        <v>368.64480187475402</v>
      </c>
      <c r="J10188">
        <f t="shared" si="956"/>
        <v>14.657271589998679</v>
      </c>
    </row>
    <row r="10189" spans="1:10" x14ac:dyDescent="0.25">
      <c r="A10189">
        <v>23108.9</v>
      </c>
      <c r="B10189">
        <v>9.3429400000000001E-4</v>
      </c>
      <c r="E10189">
        <f t="shared" si="954"/>
        <v>385.14833333333337</v>
      </c>
      <c r="F10189">
        <f t="shared" si="955"/>
        <v>4.6845163781130447E-2</v>
      </c>
      <c r="G10189">
        <f t="shared" si="957"/>
        <v>0.95315483621886954</v>
      </c>
      <c r="H10189">
        <f t="shared" si="958"/>
        <v>3.6537498265970927E-2</v>
      </c>
      <c r="I10189">
        <f t="shared" si="959"/>
        <v>368.68133937301997</v>
      </c>
      <c r="J10189">
        <f t="shared" si="956"/>
        <v>14.658724316397045</v>
      </c>
    </row>
    <row r="10190" spans="1:10" x14ac:dyDescent="0.25">
      <c r="A10190">
        <v>23111.200000000001</v>
      </c>
      <c r="B10190">
        <v>9.3440199999999998E-4</v>
      </c>
      <c r="E10190">
        <f t="shared" si="954"/>
        <v>385.18666666666667</v>
      </c>
      <c r="F10190">
        <f t="shared" si="955"/>
        <v>4.685057886213103E-2</v>
      </c>
      <c r="G10190">
        <f t="shared" si="957"/>
        <v>0.95314942113786894</v>
      </c>
      <c r="H10190">
        <f t="shared" si="958"/>
        <v>3.6544431951338704E-2</v>
      </c>
      <c r="I10190">
        <f t="shared" si="959"/>
        <v>368.71788380497128</v>
      </c>
      <c r="J10190">
        <f t="shared" si="956"/>
        <v>14.660177318477878</v>
      </c>
    </row>
    <row r="10191" spans="1:10" x14ac:dyDescent="0.25">
      <c r="A10191">
        <v>23113.5</v>
      </c>
      <c r="B10191">
        <v>9.2707900000000003E-4</v>
      </c>
      <c r="E10191">
        <f t="shared" si="954"/>
        <v>385.22500000000002</v>
      </c>
      <c r="F10191">
        <f t="shared" si="955"/>
        <v>4.648340628650792E-2</v>
      </c>
      <c r="G10191">
        <f t="shared" si="957"/>
        <v>0.95351659371349207</v>
      </c>
      <c r="H10191">
        <f t="shared" si="958"/>
        <v>3.4959293131339074E-2</v>
      </c>
      <c r="I10191">
        <f t="shared" si="959"/>
        <v>368.75284309810263</v>
      </c>
      <c r="J10191">
        <f t="shared" si="956"/>
        <v>14.661567295635876</v>
      </c>
    </row>
    <row r="10192" spans="1:10" x14ac:dyDescent="0.25">
      <c r="A10192">
        <v>23115.7</v>
      </c>
      <c r="B10192">
        <v>9.3032300000000004E-4</v>
      </c>
      <c r="E10192">
        <f t="shared" si="954"/>
        <v>385.26166666666666</v>
      </c>
      <c r="F10192">
        <f t="shared" si="955"/>
        <v>4.66460592750811E-2</v>
      </c>
      <c r="G10192">
        <f t="shared" si="957"/>
        <v>0.95335394072491886</v>
      </c>
      <c r="H10192">
        <f t="shared" si="958"/>
        <v>3.653587800359423E-2</v>
      </c>
      <c r="I10192">
        <f t="shared" si="959"/>
        <v>368.78937897610621</v>
      </c>
      <c r="J10192">
        <f t="shared" si="956"/>
        <v>14.663019957612809</v>
      </c>
    </row>
    <row r="10193" spans="1:10" x14ac:dyDescent="0.25">
      <c r="A10193">
        <v>23118</v>
      </c>
      <c r="B10193">
        <v>9.4005900000000003E-4</v>
      </c>
      <c r="E10193">
        <f t="shared" si="954"/>
        <v>385.3</v>
      </c>
      <c r="F10193">
        <f t="shared" si="955"/>
        <v>4.7134218799356205E-2</v>
      </c>
      <c r="G10193">
        <f t="shared" si="957"/>
        <v>0.9528657812006438</v>
      </c>
      <c r="H10193">
        <f t="shared" si="958"/>
        <v>3.6527864143272554E-2</v>
      </c>
      <c r="I10193">
        <f t="shared" si="959"/>
        <v>368.8259068402495</v>
      </c>
      <c r="J10193">
        <f t="shared" si="956"/>
        <v>14.66447230095965</v>
      </c>
    </row>
    <row r="10194" spans="1:10" x14ac:dyDescent="0.25">
      <c r="A10194">
        <v>23120.3</v>
      </c>
      <c r="B10194">
        <v>9.3866200000000005E-4</v>
      </c>
      <c r="E10194">
        <f t="shared" si="954"/>
        <v>385.33833333333331</v>
      </c>
      <c r="F10194">
        <f t="shared" si="955"/>
        <v>4.7064173723820837E-2</v>
      </c>
      <c r="G10194">
        <f t="shared" si="957"/>
        <v>0.95293582627617912</v>
      </c>
      <c r="H10194">
        <f t="shared" si="958"/>
        <v>3.653285178390573E-2</v>
      </c>
      <c r="I10194">
        <f t="shared" si="959"/>
        <v>368.86243969203343</v>
      </c>
      <c r="J10194">
        <f t="shared" si="956"/>
        <v>14.665924842614467</v>
      </c>
    </row>
    <row r="10195" spans="1:10" x14ac:dyDescent="0.25">
      <c r="A10195">
        <v>23122.6</v>
      </c>
      <c r="B10195">
        <v>9.3486899999999996E-4</v>
      </c>
      <c r="E10195">
        <f t="shared" si="954"/>
        <v>385.37666666666667</v>
      </c>
      <c r="F10195">
        <f t="shared" si="955"/>
        <v>4.6873994073494678E-2</v>
      </c>
      <c r="G10195">
        <f t="shared" si="957"/>
        <v>0.95312600592650532</v>
      </c>
      <c r="H10195">
        <f t="shared" si="958"/>
        <v>3.4955019646350047E-2</v>
      </c>
      <c r="I10195">
        <f t="shared" si="959"/>
        <v>368.89739471167979</v>
      </c>
      <c r="J10195">
        <f t="shared" si="956"/>
        <v>14.667314649859232</v>
      </c>
    </row>
    <row r="10196" spans="1:10" x14ac:dyDescent="0.25">
      <c r="A10196">
        <v>23124.799999999999</v>
      </c>
      <c r="B10196">
        <v>9.2718200000000003E-4</v>
      </c>
      <c r="E10196">
        <f t="shared" si="954"/>
        <v>385.4133333333333</v>
      </c>
      <c r="F10196">
        <f t="shared" si="955"/>
        <v>4.6488570669314035E-2</v>
      </c>
      <c r="G10196">
        <f t="shared" si="957"/>
        <v>0.953511429330686</v>
      </c>
      <c r="H10196">
        <f t="shared" si="958"/>
        <v>3.6545867699898447E-2</v>
      </c>
      <c r="I10196">
        <f t="shared" si="959"/>
        <v>368.93394057937968</v>
      </c>
      <c r="J10196">
        <f t="shared" si="956"/>
        <v>14.66876770902525</v>
      </c>
    </row>
    <row r="10197" spans="1:10" x14ac:dyDescent="0.25">
      <c r="A10197">
        <v>23127.1</v>
      </c>
      <c r="B10197">
        <v>9.3280499999999998E-4</v>
      </c>
      <c r="E10197">
        <f t="shared" si="954"/>
        <v>385.45166666666665</v>
      </c>
      <c r="F10197">
        <f t="shared" si="955"/>
        <v>4.6770505858816799E-2</v>
      </c>
      <c r="G10197">
        <f t="shared" si="957"/>
        <v>0.95322949414118319</v>
      </c>
      <c r="H10197">
        <f t="shared" si="958"/>
        <v>3.6539402987340638E-2</v>
      </c>
      <c r="I10197">
        <f t="shared" si="959"/>
        <v>368.97047998236701</v>
      </c>
      <c r="J10197">
        <f t="shared" si="956"/>
        <v>14.670220511155101</v>
      </c>
    </row>
    <row r="10198" spans="1:10" x14ac:dyDescent="0.25">
      <c r="A10198">
        <v>23129.4</v>
      </c>
      <c r="B10198">
        <v>9.3390900000000002E-4</v>
      </c>
      <c r="E10198">
        <f t="shared" si="954"/>
        <v>385.49</v>
      </c>
      <c r="F10198">
        <f t="shared" si="955"/>
        <v>4.6825860020156131E-2</v>
      </c>
      <c r="G10198">
        <f t="shared" si="957"/>
        <v>0.9531741399798439</v>
      </c>
      <c r="H10198">
        <f t="shared" si="958"/>
        <v>3.4949556681994322E-2</v>
      </c>
      <c r="I10198">
        <f t="shared" si="959"/>
        <v>369.00542953904903</v>
      </c>
      <c r="J10198">
        <f t="shared" si="956"/>
        <v>14.67161010119308</v>
      </c>
    </row>
    <row r="10199" spans="1:10" x14ac:dyDescent="0.25">
      <c r="A10199">
        <v>23131.599999999999</v>
      </c>
      <c r="B10199">
        <v>9.3408499999999997E-4</v>
      </c>
      <c r="E10199">
        <f t="shared" si="954"/>
        <v>385.52666666666664</v>
      </c>
      <c r="F10199">
        <f t="shared" si="955"/>
        <v>4.6834684596601533E-2</v>
      </c>
      <c r="G10199">
        <f t="shared" si="957"/>
        <v>0.95316531540339844</v>
      </c>
      <c r="H10199">
        <f t="shared" si="958"/>
        <v>3.6540219845624292E-2</v>
      </c>
      <c r="I10199">
        <f t="shared" si="959"/>
        <v>369.04196975889465</v>
      </c>
      <c r="J10199">
        <f t="shared" si="956"/>
        <v>14.673062935801116</v>
      </c>
    </row>
    <row r="10200" spans="1:10" x14ac:dyDescent="0.25">
      <c r="A10200">
        <v>23133.9</v>
      </c>
      <c r="B10200">
        <v>9.3177899999999998E-4</v>
      </c>
      <c r="E10200">
        <f t="shared" si="954"/>
        <v>385.565</v>
      </c>
      <c r="F10200">
        <f t="shared" si="955"/>
        <v>4.671906258931123E-2</v>
      </c>
      <c r="G10200">
        <f t="shared" si="957"/>
        <v>0.95328093741068876</v>
      </c>
      <c r="H10200">
        <f t="shared" si="958"/>
        <v>3.654105208006387E-2</v>
      </c>
      <c r="I10200">
        <f t="shared" si="959"/>
        <v>369.07851081097471</v>
      </c>
      <c r="J10200">
        <f t="shared" si="956"/>
        <v>14.674515803498688</v>
      </c>
    </row>
    <row r="10201" spans="1:10" x14ac:dyDescent="0.25">
      <c r="A10201">
        <v>23136.2</v>
      </c>
      <c r="B10201">
        <v>9.33219E-4</v>
      </c>
      <c r="E10201">
        <f t="shared" si="954"/>
        <v>385.60333333333335</v>
      </c>
      <c r="F10201">
        <f t="shared" si="955"/>
        <v>4.6791263669319051E-2</v>
      </c>
      <c r="G10201">
        <f t="shared" si="957"/>
        <v>0.95320873633068093</v>
      </c>
      <c r="H10201">
        <f t="shared" si="958"/>
        <v>3.6539996891309157E-2</v>
      </c>
      <c r="I10201">
        <f t="shared" si="959"/>
        <v>369.115050807866</v>
      </c>
      <c r="J10201">
        <f t="shared" si="956"/>
        <v>14.675968629242083</v>
      </c>
    </row>
    <row r="10202" spans="1:10" x14ac:dyDescent="0.25">
      <c r="A10202">
        <v>23138.5</v>
      </c>
      <c r="B10202">
        <v>9.3287700000000003E-4</v>
      </c>
      <c r="E10202">
        <f t="shared" si="954"/>
        <v>385.64166666666665</v>
      </c>
      <c r="F10202">
        <f t="shared" si="955"/>
        <v>4.6774115912817195E-2</v>
      </c>
      <c r="G10202">
        <f t="shared" si="957"/>
        <v>0.95322588408718278</v>
      </c>
      <c r="H10202">
        <f t="shared" si="958"/>
        <v>3.4952131436071794E-2</v>
      </c>
      <c r="I10202">
        <f t="shared" si="959"/>
        <v>369.15000293930206</v>
      </c>
      <c r="J10202">
        <f t="shared" si="956"/>
        <v>14.677358321651965</v>
      </c>
    </row>
    <row r="10203" spans="1:10" x14ac:dyDescent="0.25">
      <c r="A10203">
        <v>23140.7</v>
      </c>
      <c r="B10203">
        <v>9.3231599999999998E-4</v>
      </c>
      <c r="E10203">
        <f t="shared" si="954"/>
        <v>385.67833333333334</v>
      </c>
      <c r="F10203">
        <f t="shared" si="955"/>
        <v>4.6745987575397475E-2</v>
      </c>
      <c r="G10203">
        <f t="shared" si="957"/>
        <v>0.9532540124246025</v>
      </c>
      <c r="H10203">
        <f t="shared" si="958"/>
        <v>3.6537057162497749E-2</v>
      </c>
      <c r="I10203">
        <f t="shared" si="959"/>
        <v>369.18653999646455</v>
      </c>
      <c r="J10203">
        <f t="shared" si="956"/>
        <v>14.678811030512112</v>
      </c>
    </row>
    <row r="10204" spans="1:10" x14ac:dyDescent="0.25">
      <c r="A10204">
        <v>23143</v>
      </c>
      <c r="B10204">
        <v>9.3683899999999997E-4</v>
      </c>
      <c r="E10204">
        <f t="shared" si="954"/>
        <v>385.71666666666664</v>
      </c>
      <c r="F10204">
        <f t="shared" si="955"/>
        <v>4.6972769162116491E-2</v>
      </c>
      <c r="G10204">
        <f t="shared" si="957"/>
        <v>0.95302723083788354</v>
      </c>
      <c r="H10204">
        <f t="shared" si="958"/>
        <v>3.6535397498721499E-2</v>
      </c>
      <c r="I10204">
        <f t="shared" si="959"/>
        <v>369.22307539396326</v>
      </c>
      <c r="J10204">
        <f t="shared" si="956"/>
        <v>14.68026367338423</v>
      </c>
    </row>
    <row r="10205" spans="1:10" x14ac:dyDescent="0.25">
      <c r="A10205">
        <v>23145.3</v>
      </c>
      <c r="B10205">
        <v>9.3404299999999996E-4</v>
      </c>
      <c r="E10205">
        <f t="shared" si="954"/>
        <v>385.755</v>
      </c>
      <c r="F10205">
        <f t="shared" si="955"/>
        <v>4.6832578731767965E-2</v>
      </c>
      <c r="G10205">
        <f t="shared" si="957"/>
        <v>0.95316742126823206</v>
      </c>
      <c r="H10205">
        <f t="shared" si="958"/>
        <v>3.494864021301558E-2</v>
      </c>
      <c r="I10205">
        <f t="shared" si="959"/>
        <v>369.25802403417629</v>
      </c>
      <c r="J10205">
        <f t="shared" si="956"/>
        <v>14.681653226983519</v>
      </c>
    </row>
    <row r="10206" spans="1:10" x14ac:dyDescent="0.25">
      <c r="A10206">
        <v>23147.5</v>
      </c>
      <c r="B10206">
        <v>9.3494800000000001E-4</v>
      </c>
      <c r="E10206">
        <f t="shared" si="954"/>
        <v>385.79166666666669</v>
      </c>
      <c r="F10206">
        <f t="shared" si="955"/>
        <v>4.6877955104967332E-2</v>
      </c>
      <c r="G10206">
        <f t="shared" si="957"/>
        <v>0.95312204489503272</v>
      </c>
      <c r="H10206">
        <f t="shared" si="958"/>
        <v>3.6538916716355244E-2</v>
      </c>
      <c r="I10206">
        <f t="shared" si="959"/>
        <v>369.29456295089267</v>
      </c>
      <c r="J10206">
        <f t="shared" si="956"/>
        <v>14.683106009779294</v>
      </c>
    </row>
    <row r="10207" spans="1:10" x14ac:dyDescent="0.25">
      <c r="A10207">
        <v>23149.8</v>
      </c>
      <c r="B10207">
        <v>9.3227200000000005E-4</v>
      </c>
      <c r="E10207">
        <f t="shared" si="954"/>
        <v>385.83</v>
      </c>
      <c r="F10207">
        <f t="shared" si="955"/>
        <v>4.674378143128613E-2</v>
      </c>
      <c r="G10207">
        <f t="shared" si="957"/>
        <v>0.9532562185687139</v>
      </c>
      <c r="H10207">
        <f t="shared" si="958"/>
        <v>3.6541774759338279E-2</v>
      </c>
      <c r="I10207">
        <f t="shared" si="959"/>
        <v>369.33110472565198</v>
      </c>
      <c r="J10207">
        <f t="shared" si="956"/>
        <v>14.684558906210505</v>
      </c>
    </row>
    <row r="10208" spans="1:10" x14ac:dyDescent="0.25">
      <c r="A10208">
        <v>23152.1</v>
      </c>
      <c r="B10208">
        <v>9.3197400000000002E-4</v>
      </c>
      <c r="E10208">
        <f t="shared" si="954"/>
        <v>385.86833333333328</v>
      </c>
      <c r="F10208">
        <f t="shared" si="955"/>
        <v>4.6728839818895619E-2</v>
      </c>
      <c r="G10208">
        <f t="shared" si="957"/>
        <v>0.95327116018110436</v>
      </c>
      <c r="H10208">
        <f t="shared" si="958"/>
        <v>3.4950213929148342E-2</v>
      </c>
      <c r="I10208">
        <f t="shared" si="959"/>
        <v>369.36605493958115</v>
      </c>
      <c r="J10208">
        <f t="shared" si="956"/>
        <v>14.685948522380549</v>
      </c>
    </row>
    <row r="10209" spans="1:10" x14ac:dyDescent="0.25">
      <c r="A10209">
        <v>23154.3</v>
      </c>
      <c r="B10209">
        <v>9.3530499999999999E-4</v>
      </c>
      <c r="E10209">
        <f t="shared" si="954"/>
        <v>385.90499999999997</v>
      </c>
      <c r="F10209">
        <f t="shared" si="955"/>
        <v>4.6895854956052599E-2</v>
      </c>
      <c r="G10209">
        <f t="shared" si="957"/>
        <v>0.95310414504394736</v>
      </c>
      <c r="H10209">
        <f t="shared" si="958"/>
        <v>3.6534995796647887E-2</v>
      </c>
      <c r="I10209">
        <f t="shared" si="959"/>
        <v>369.40258993537782</v>
      </c>
      <c r="J10209">
        <f t="shared" si="956"/>
        <v>14.687401149281047</v>
      </c>
    </row>
    <row r="10210" spans="1:10" x14ac:dyDescent="0.25">
      <c r="A10210">
        <v>23156.6</v>
      </c>
      <c r="B10210">
        <v>9.3599500000000001E-4</v>
      </c>
      <c r="E10210">
        <f t="shared" si="954"/>
        <v>385.94333333333333</v>
      </c>
      <c r="F10210">
        <f t="shared" si="955"/>
        <v>4.6930451306889685E-2</v>
      </c>
      <c r="G10210">
        <f t="shared" si="957"/>
        <v>0.95306954869311034</v>
      </c>
      <c r="H10210">
        <f t="shared" si="958"/>
        <v>3.6532389538218163E-2</v>
      </c>
      <c r="I10210">
        <f t="shared" si="959"/>
        <v>369.43912232491601</v>
      </c>
      <c r="J10210">
        <f t="shared" si="956"/>
        <v>14.688853672557029</v>
      </c>
    </row>
    <row r="10211" spans="1:10" x14ac:dyDescent="0.25">
      <c r="A10211">
        <v>23158.9</v>
      </c>
      <c r="B10211">
        <v>9.3801699999999997E-4</v>
      </c>
      <c r="E10211">
        <f t="shared" si="954"/>
        <v>385.98166666666668</v>
      </c>
      <c r="F10211">
        <f t="shared" si="955"/>
        <v>4.7031833656734003E-2</v>
      </c>
      <c r="G10211">
        <f t="shared" si="957"/>
        <v>0.95296816634326598</v>
      </c>
      <c r="H10211">
        <f t="shared" si="958"/>
        <v>3.4943418086004499E-2</v>
      </c>
      <c r="I10211">
        <f t="shared" si="959"/>
        <v>369.47406574300203</v>
      </c>
      <c r="J10211">
        <f t="shared" si="956"/>
        <v>14.690243018525194</v>
      </c>
    </row>
    <row r="10212" spans="1:10" x14ac:dyDescent="0.25">
      <c r="A10212">
        <v>23161.1</v>
      </c>
      <c r="B10212">
        <v>9.36655E-4</v>
      </c>
      <c r="E10212">
        <f t="shared" si="954"/>
        <v>386.01833333333332</v>
      </c>
      <c r="F10212">
        <f t="shared" si="955"/>
        <v>4.6963543468559937E-2</v>
      </c>
      <c r="G10212">
        <f t="shared" si="957"/>
        <v>0.95303645653144009</v>
      </c>
      <c r="H10212">
        <f t="shared" si="958"/>
        <v>3.6533244836891632E-2</v>
      </c>
      <c r="I10212">
        <f t="shared" si="959"/>
        <v>369.51059898783893</v>
      </c>
      <c r="J10212">
        <f t="shared" si="956"/>
        <v>14.691695575807746</v>
      </c>
    </row>
    <row r="10213" spans="1:10" x14ac:dyDescent="0.25">
      <c r="A10213">
        <v>23163.4</v>
      </c>
      <c r="B10213">
        <v>9.3646699999999996E-4</v>
      </c>
      <c r="E10213">
        <f t="shared" si="954"/>
        <v>386.05666666666667</v>
      </c>
      <c r="F10213">
        <f t="shared" si="955"/>
        <v>4.6954117216447801E-2</v>
      </c>
      <c r="G10213">
        <f t="shared" si="957"/>
        <v>0.95304588278355218</v>
      </c>
      <c r="H10213">
        <f t="shared" si="958"/>
        <v>3.6533117022595485E-2</v>
      </c>
      <c r="I10213">
        <f t="shared" si="959"/>
        <v>369.54713210486153</v>
      </c>
      <c r="J10213">
        <f t="shared" si="956"/>
        <v>14.693148128008419</v>
      </c>
    </row>
    <row r="10214" spans="1:10" x14ac:dyDescent="0.25">
      <c r="A10214">
        <v>23165.7</v>
      </c>
      <c r="B10214">
        <v>9.3678800000000003E-4</v>
      </c>
      <c r="E10214">
        <f t="shared" si="954"/>
        <v>386.09500000000003</v>
      </c>
      <c r="F10214">
        <f t="shared" si="955"/>
        <v>4.697021204053288E-2</v>
      </c>
      <c r="G10214">
        <f t="shared" si="957"/>
        <v>0.95302978795946713</v>
      </c>
      <c r="H10214">
        <f t="shared" si="958"/>
        <v>3.6533077621141746E-2</v>
      </c>
      <c r="I10214">
        <f t="shared" si="959"/>
        <v>369.58366518248266</v>
      </c>
      <c r="J10214">
        <f t="shared" si="956"/>
        <v>14.694600678642493</v>
      </c>
    </row>
    <row r="10215" spans="1:10" x14ac:dyDescent="0.25">
      <c r="A10215">
        <v>23168</v>
      </c>
      <c r="B10215">
        <v>9.3650799999999996E-4</v>
      </c>
      <c r="E10215">
        <f t="shared" si="954"/>
        <v>386.13333333333333</v>
      </c>
      <c r="F10215">
        <f t="shared" si="955"/>
        <v>4.695617294164247E-2</v>
      </c>
      <c r="G10215">
        <f t="shared" si="957"/>
        <v>0.95304382705835755</v>
      </c>
      <c r="H10215">
        <f t="shared" si="958"/>
        <v>3.4948722024193045E-2</v>
      </c>
      <c r="I10215">
        <f t="shared" si="959"/>
        <v>369.61861390450684</v>
      </c>
      <c r="J10215">
        <f t="shared" si="956"/>
        <v>14.69599023549458</v>
      </c>
    </row>
    <row r="10216" spans="1:10" x14ac:dyDescent="0.25">
      <c r="A10216">
        <v>23170.2</v>
      </c>
      <c r="B10216">
        <v>9.3239400000000002E-4</v>
      </c>
      <c r="E10216">
        <f t="shared" si="954"/>
        <v>386.17</v>
      </c>
      <c r="F10216">
        <f t="shared" si="955"/>
        <v>4.6749898467231238E-2</v>
      </c>
      <c r="G10216">
        <f t="shared" si="957"/>
        <v>0.95325010153276879</v>
      </c>
      <c r="H10216">
        <f t="shared" si="958"/>
        <v>3.6534918915814077E-2</v>
      </c>
      <c r="I10216">
        <f t="shared" si="959"/>
        <v>369.65514882342268</v>
      </c>
      <c r="J10216">
        <f t="shared" si="956"/>
        <v>14.697442859338304</v>
      </c>
    </row>
    <row r="10217" spans="1:10" x14ac:dyDescent="0.25">
      <c r="A10217">
        <v>23172.5</v>
      </c>
      <c r="B10217">
        <v>9.3898600000000005E-4</v>
      </c>
      <c r="E10217">
        <f t="shared" si="954"/>
        <v>386.20833333333331</v>
      </c>
      <c r="F10217">
        <f t="shared" si="955"/>
        <v>4.70804189668226E-2</v>
      </c>
      <c r="G10217">
        <f t="shared" si="957"/>
        <v>0.95291958103317742</v>
      </c>
      <c r="H10217">
        <f t="shared" si="958"/>
        <v>3.6537368529709471E-2</v>
      </c>
      <c r="I10217">
        <f t="shared" si="959"/>
        <v>369.69168619195239</v>
      </c>
      <c r="J10217">
        <f t="shared" si="956"/>
        <v>14.69889558057837</v>
      </c>
    </row>
    <row r="10218" spans="1:10" x14ac:dyDescent="0.25">
      <c r="A10218">
        <v>23174.799999999999</v>
      </c>
      <c r="B10218">
        <v>9.29845E-4</v>
      </c>
      <c r="E10218">
        <f t="shared" si="954"/>
        <v>386.24666666666667</v>
      </c>
      <c r="F10218">
        <f t="shared" si="955"/>
        <v>4.6622092527689611E-2</v>
      </c>
      <c r="G10218">
        <f t="shared" si="957"/>
        <v>0.95337790747231044</v>
      </c>
      <c r="H10218">
        <f t="shared" si="958"/>
        <v>3.4951089952205895E-2</v>
      </c>
      <c r="I10218">
        <f t="shared" si="959"/>
        <v>369.72663728190457</v>
      </c>
      <c r="J10218">
        <f t="shared" si="956"/>
        <v>14.700285231578983</v>
      </c>
    </row>
    <row r="10219" spans="1:10" x14ac:dyDescent="0.25">
      <c r="A10219">
        <v>23177</v>
      </c>
      <c r="B10219">
        <v>9.3648099999999997E-4</v>
      </c>
      <c r="E10219">
        <f t="shared" si="954"/>
        <v>386.28333333333336</v>
      </c>
      <c r="F10219">
        <f t="shared" si="955"/>
        <v>4.6954819171392319E-2</v>
      </c>
      <c r="G10219">
        <f t="shared" si="957"/>
        <v>0.95304518082860767</v>
      </c>
      <c r="H10219">
        <f t="shared" si="958"/>
        <v>3.6541039586882998E-2</v>
      </c>
      <c r="I10219">
        <f t="shared" si="959"/>
        <v>369.76317832149147</v>
      </c>
      <c r="J10219">
        <f t="shared" si="956"/>
        <v>14.701738098779828</v>
      </c>
    </row>
    <row r="10220" spans="1:10" x14ac:dyDescent="0.25">
      <c r="A10220">
        <v>23179.3</v>
      </c>
      <c r="B10220">
        <v>9.2853E-4</v>
      </c>
      <c r="E10220">
        <f t="shared" si="954"/>
        <v>386.32166666666666</v>
      </c>
      <c r="F10220">
        <f t="shared" si="955"/>
        <v>4.6556158902543582E-2</v>
      </c>
      <c r="G10220">
        <f t="shared" si="957"/>
        <v>0.95344384109745639</v>
      </c>
      <c r="H10220">
        <f t="shared" si="958"/>
        <v>3.6545262263704609E-2</v>
      </c>
      <c r="I10220">
        <f t="shared" si="959"/>
        <v>369.79972358375517</v>
      </c>
      <c r="J10220">
        <f t="shared" si="956"/>
        <v>14.70319113387378</v>
      </c>
    </row>
    <row r="10221" spans="1:10" x14ac:dyDescent="0.25">
      <c r="A10221">
        <v>23181.599999999999</v>
      </c>
      <c r="B10221">
        <v>9.3208699999999995E-4</v>
      </c>
      <c r="E10221">
        <f t="shared" si="954"/>
        <v>386.35999999999996</v>
      </c>
      <c r="F10221">
        <f t="shared" si="955"/>
        <v>4.6734505598090677E-2</v>
      </c>
      <c r="G10221">
        <f t="shared" si="957"/>
        <v>0.95326549440190933</v>
      </c>
      <c r="H10221">
        <f t="shared" si="958"/>
        <v>3.653974991191293E-2</v>
      </c>
      <c r="I10221">
        <f t="shared" si="959"/>
        <v>369.83626333366709</v>
      </c>
      <c r="J10221">
        <f t="shared" si="956"/>
        <v>14.704643949797308</v>
      </c>
    </row>
    <row r="10222" spans="1:10" x14ac:dyDescent="0.25">
      <c r="A10222">
        <v>23183.9</v>
      </c>
      <c r="B10222">
        <v>9.34266E-4</v>
      </c>
      <c r="E10222">
        <f t="shared" si="954"/>
        <v>386.39833333333337</v>
      </c>
      <c r="F10222">
        <f t="shared" si="955"/>
        <v>4.6843759871241404E-2</v>
      </c>
      <c r="G10222">
        <f t="shared" si="957"/>
        <v>0.95315624012875855</v>
      </c>
      <c r="H10222">
        <f t="shared" si="958"/>
        <v>3.4948954588497262E-2</v>
      </c>
      <c r="I10222">
        <f t="shared" si="959"/>
        <v>369.87121228825561</v>
      </c>
      <c r="J10222">
        <f t="shared" si="956"/>
        <v>14.706033515896127</v>
      </c>
    </row>
    <row r="10223" spans="1:10" x14ac:dyDescent="0.25">
      <c r="A10223">
        <v>23186.1</v>
      </c>
      <c r="B10223">
        <v>9.34383E-4</v>
      </c>
      <c r="E10223">
        <f t="shared" si="954"/>
        <v>386.435</v>
      </c>
      <c r="F10223">
        <f t="shared" si="955"/>
        <v>4.6849626208992037E-2</v>
      </c>
      <c r="G10223">
        <f t="shared" si="957"/>
        <v>0.95315037379100798</v>
      </c>
      <c r="H10223">
        <f t="shared" si="958"/>
        <v>3.6540009384490035E-2</v>
      </c>
      <c r="I10223">
        <f t="shared" si="959"/>
        <v>369.90775229764012</v>
      </c>
      <c r="J10223">
        <f t="shared" si="956"/>
        <v>14.707486342136251</v>
      </c>
    </row>
    <row r="10224" spans="1:10" x14ac:dyDescent="0.25">
      <c r="A10224">
        <v>23188.400000000001</v>
      </c>
      <c r="B10224">
        <v>9.3170000000000004E-4</v>
      </c>
      <c r="E10224">
        <f t="shared" si="954"/>
        <v>386.47333333333336</v>
      </c>
      <c r="F10224">
        <f t="shared" si="955"/>
        <v>4.6715101557838576E-2</v>
      </c>
      <c r="G10224">
        <f t="shared" si="957"/>
        <v>0.95328489844216147</v>
      </c>
      <c r="H10224">
        <f t="shared" si="958"/>
        <v>3.6537634729354784E-2</v>
      </c>
      <c r="I10224">
        <f t="shared" si="959"/>
        <v>369.94428993236949</v>
      </c>
      <c r="J10224">
        <f t="shared" si="956"/>
        <v>14.708939073960385</v>
      </c>
    </row>
    <row r="10225" spans="1:10" x14ac:dyDescent="0.25">
      <c r="A10225">
        <v>23190.7</v>
      </c>
      <c r="B10225">
        <v>9.3685399999999999E-4</v>
      </c>
      <c r="E10225">
        <f t="shared" si="954"/>
        <v>386.51166666666666</v>
      </c>
      <c r="F10225">
        <f t="shared" si="955"/>
        <v>4.6973521256699902E-2</v>
      </c>
      <c r="G10225">
        <f t="shared" si="957"/>
        <v>0.95302647874330004</v>
      </c>
      <c r="H10225">
        <f t="shared" si="958"/>
        <v>3.494668042166333E-2</v>
      </c>
      <c r="I10225">
        <f t="shared" si="959"/>
        <v>369.97923661279117</v>
      </c>
      <c r="J10225">
        <f t="shared" si="956"/>
        <v>14.710328549638611</v>
      </c>
    </row>
    <row r="10226" spans="1:10" x14ac:dyDescent="0.25">
      <c r="A10226">
        <v>23192.9</v>
      </c>
      <c r="B10226">
        <v>9.3426900000000005E-4</v>
      </c>
      <c r="E10226">
        <f t="shared" si="954"/>
        <v>386.54833333333335</v>
      </c>
      <c r="F10226">
        <f t="shared" si="955"/>
        <v>4.6843910290158088E-2</v>
      </c>
      <c r="G10226">
        <f t="shared" si="957"/>
        <v>0.95315608970984189</v>
      </c>
      <c r="H10226">
        <f t="shared" si="958"/>
        <v>3.6534849723166576E-2</v>
      </c>
      <c r="I10226">
        <f t="shared" si="959"/>
        <v>370.01577146251435</v>
      </c>
      <c r="J10226">
        <f t="shared" si="956"/>
        <v>14.711781170731244</v>
      </c>
    </row>
    <row r="10227" spans="1:10" x14ac:dyDescent="0.25">
      <c r="A10227">
        <v>23195.200000000001</v>
      </c>
      <c r="B10227">
        <v>9.3718299999999996E-4</v>
      </c>
      <c r="E10227">
        <f t="shared" si="954"/>
        <v>386.5866666666667</v>
      </c>
      <c r="F10227">
        <f t="shared" si="955"/>
        <v>4.6990017197896132E-2</v>
      </c>
      <c r="G10227">
        <f t="shared" si="957"/>
        <v>0.95300998280210392</v>
      </c>
      <c r="H10227">
        <f t="shared" si="958"/>
        <v>3.6536544944303417E-2</v>
      </c>
      <c r="I10227">
        <f t="shared" si="959"/>
        <v>370.05230800745863</v>
      </c>
      <c r="J10227">
        <f t="shared" si="956"/>
        <v>14.713233859225657</v>
      </c>
    </row>
    <row r="10228" spans="1:10" x14ac:dyDescent="0.25">
      <c r="A10228">
        <v>23197.5</v>
      </c>
      <c r="B10228">
        <v>9.3250500000000003E-4</v>
      </c>
      <c r="E10228">
        <f t="shared" si="954"/>
        <v>386.625</v>
      </c>
      <c r="F10228">
        <f t="shared" si="955"/>
        <v>4.6755463967148504E-2</v>
      </c>
      <c r="G10228">
        <f t="shared" si="957"/>
        <v>0.95324453603285153</v>
      </c>
      <c r="H10228">
        <f t="shared" si="958"/>
        <v>3.4951913579340799E-2</v>
      </c>
      <c r="I10228">
        <f t="shared" si="959"/>
        <v>370.08725992103797</v>
      </c>
      <c r="J10228">
        <f t="shared" si="956"/>
        <v>14.714623542973582</v>
      </c>
    </row>
    <row r="10229" spans="1:10" x14ac:dyDescent="0.25">
      <c r="A10229">
        <v>23199.7</v>
      </c>
      <c r="B10229">
        <v>9.3292500000000003E-4</v>
      </c>
      <c r="E10229">
        <f t="shared" si="954"/>
        <v>386.66166666666669</v>
      </c>
      <c r="F10229">
        <f t="shared" si="955"/>
        <v>4.6776522615484123E-2</v>
      </c>
      <c r="G10229">
        <f t="shared" si="957"/>
        <v>0.95322347738451585</v>
      </c>
      <c r="H10229">
        <f t="shared" si="958"/>
        <v>3.6537096563897316E-2</v>
      </c>
      <c r="I10229">
        <f t="shared" si="959"/>
        <v>370.12379701760187</v>
      </c>
      <c r="J10229">
        <f t="shared" si="956"/>
        <v>14.716076253400322</v>
      </c>
    </row>
    <row r="10230" spans="1:10" x14ac:dyDescent="0.25">
      <c r="A10230">
        <v>23202</v>
      </c>
      <c r="B10230">
        <v>9.3618900000000003E-4</v>
      </c>
      <c r="E10230">
        <f t="shared" si="954"/>
        <v>386.7</v>
      </c>
      <c r="F10230">
        <f t="shared" si="955"/>
        <v>4.6940178396835182E-2</v>
      </c>
      <c r="G10230">
        <f t="shared" si="957"/>
        <v>0.95305982160316483</v>
      </c>
      <c r="H10230">
        <f t="shared" si="958"/>
        <v>3.6535817459980267E-2</v>
      </c>
      <c r="I10230">
        <f t="shared" si="959"/>
        <v>370.16033283506187</v>
      </c>
      <c r="J10230">
        <f t="shared" si="956"/>
        <v>14.717528912970051</v>
      </c>
    </row>
    <row r="10231" spans="1:10" x14ac:dyDescent="0.25">
      <c r="A10231">
        <v>23204.3</v>
      </c>
      <c r="B10231">
        <v>9.3425599999999995E-4</v>
      </c>
      <c r="E10231">
        <f t="shared" si="954"/>
        <v>386.73833333333334</v>
      </c>
      <c r="F10231">
        <f t="shared" si="955"/>
        <v>4.6843258474852455E-2</v>
      </c>
      <c r="G10231">
        <f t="shared" si="957"/>
        <v>0.95315674152514751</v>
      </c>
      <c r="H10231">
        <f t="shared" si="958"/>
        <v>3.4946604125791966E-2</v>
      </c>
      <c r="I10231">
        <f t="shared" si="959"/>
        <v>370.19527943918763</v>
      </c>
      <c r="J10231">
        <f t="shared" si="956"/>
        <v>14.71891838561476</v>
      </c>
    </row>
    <row r="10232" spans="1:10" x14ac:dyDescent="0.25">
      <c r="A10232">
        <v>23206.5</v>
      </c>
      <c r="B10232">
        <v>9.3694999999999998E-4</v>
      </c>
      <c r="E10232">
        <f t="shared" si="954"/>
        <v>386.77499999999998</v>
      </c>
      <c r="F10232">
        <f t="shared" si="955"/>
        <v>4.6978334662033758E-2</v>
      </c>
      <c r="G10232">
        <f t="shared" si="957"/>
        <v>0.95302166533796628</v>
      </c>
      <c r="H10232">
        <f t="shared" si="958"/>
        <v>3.6531945551715753E-2</v>
      </c>
      <c r="I10232">
        <f t="shared" si="959"/>
        <v>370.23181138473933</v>
      </c>
      <c r="J10232">
        <f t="shared" si="956"/>
        <v>14.720370891237895</v>
      </c>
    </row>
    <row r="10233" spans="1:10" x14ac:dyDescent="0.25">
      <c r="A10233">
        <v>23208.799999999999</v>
      </c>
      <c r="B10233">
        <v>9.3752400000000002E-4</v>
      </c>
      <c r="E10233">
        <f t="shared" si="954"/>
        <v>386.81333333333333</v>
      </c>
      <c r="F10233">
        <f t="shared" si="955"/>
        <v>4.7007114814759103E-2</v>
      </c>
      <c r="G10233">
        <f t="shared" si="957"/>
        <v>0.95299288518524095</v>
      </c>
      <c r="H10233">
        <f t="shared" si="958"/>
        <v>3.6535865510413365E-2</v>
      </c>
      <c r="I10233">
        <f t="shared" si="959"/>
        <v>370.26834725024975</v>
      </c>
      <c r="J10233">
        <f t="shared" si="956"/>
        <v>14.721823552718099</v>
      </c>
    </row>
    <row r="10234" spans="1:10" x14ac:dyDescent="0.25">
      <c r="A10234">
        <v>23211.1</v>
      </c>
      <c r="B10234">
        <v>9.3287100000000005E-4</v>
      </c>
      <c r="E10234">
        <f t="shared" si="954"/>
        <v>386.85166666666663</v>
      </c>
      <c r="F10234">
        <f t="shared" si="955"/>
        <v>4.6773815074983828E-2</v>
      </c>
      <c r="G10234">
        <f t="shared" si="957"/>
        <v>0.95322618492501621</v>
      </c>
      <c r="H10234">
        <f t="shared" si="958"/>
        <v>3.6538051807692686E-2</v>
      </c>
      <c r="I10234">
        <f t="shared" si="959"/>
        <v>370.30488530205741</v>
      </c>
      <c r="J10234">
        <f t="shared" si="956"/>
        <v>14.723276301125216</v>
      </c>
    </row>
    <row r="10235" spans="1:10" x14ac:dyDescent="0.25">
      <c r="A10235">
        <v>23213.4</v>
      </c>
      <c r="B10235">
        <v>9.3524899999999998E-4</v>
      </c>
      <c r="E10235">
        <f t="shared" si="954"/>
        <v>386.89000000000004</v>
      </c>
      <c r="F10235">
        <f t="shared" si="955"/>
        <v>4.689304713627452E-2</v>
      </c>
      <c r="G10235">
        <f t="shared" si="957"/>
        <v>0.95310695286372549</v>
      </c>
      <c r="H10235">
        <f t="shared" si="958"/>
        <v>3.4943039364544543E-2</v>
      </c>
      <c r="I10235">
        <f t="shared" si="959"/>
        <v>370.33982834142193</v>
      </c>
      <c r="J10235">
        <f t="shared" si="956"/>
        <v>14.724665632035459</v>
      </c>
    </row>
    <row r="10236" spans="1:10" x14ac:dyDescent="0.25">
      <c r="A10236">
        <v>23215.599999999999</v>
      </c>
      <c r="B10236">
        <v>9.3983499999999998E-4</v>
      </c>
      <c r="E10236">
        <f t="shared" si="954"/>
        <v>386.92666666666662</v>
      </c>
      <c r="F10236">
        <f t="shared" si="955"/>
        <v>4.7122987520243874E-2</v>
      </c>
      <c r="G10236">
        <f t="shared" si="957"/>
        <v>0.95287701247975609</v>
      </c>
      <c r="H10236">
        <f t="shared" si="958"/>
        <v>3.6530428117381816E-2</v>
      </c>
      <c r="I10236">
        <f t="shared" si="959"/>
        <v>370.37635876953931</v>
      </c>
      <c r="J10236">
        <f t="shared" si="956"/>
        <v>14.726118077325593</v>
      </c>
    </row>
    <row r="10237" spans="1:10" x14ac:dyDescent="0.25">
      <c r="A10237">
        <v>23217.9</v>
      </c>
      <c r="B10237">
        <v>9.3621799999999995E-4</v>
      </c>
      <c r="E10237">
        <f t="shared" si="954"/>
        <v>386.96500000000003</v>
      </c>
      <c r="F10237">
        <f t="shared" si="955"/>
        <v>4.6941632446363117E-2</v>
      </c>
      <c r="G10237">
        <f t="shared" si="957"/>
        <v>0.95305836755363693</v>
      </c>
      <c r="H10237">
        <f t="shared" si="958"/>
        <v>3.653675444442793E-2</v>
      </c>
      <c r="I10237">
        <f t="shared" si="959"/>
        <v>370.41289552398376</v>
      </c>
      <c r="J10237">
        <f t="shared" si="956"/>
        <v>14.727570774149706</v>
      </c>
    </row>
    <row r="10238" spans="1:10" x14ac:dyDescent="0.25">
      <c r="A10238">
        <v>23220.2</v>
      </c>
      <c r="B10238">
        <v>9.3325199999999997E-4</v>
      </c>
      <c r="E10238">
        <f t="shared" si="954"/>
        <v>387.00333333333333</v>
      </c>
      <c r="F10238">
        <f t="shared" si="955"/>
        <v>4.6792918277402562E-2</v>
      </c>
      <c r="G10238">
        <f t="shared" si="957"/>
        <v>0.95320708172259749</v>
      </c>
      <c r="H10238">
        <f t="shared" si="958"/>
        <v>3.4952666426018797E-2</v>
      </c>
      <c r="I10238">
        <f t="shared" si="959"/>
        <v>370.44784819040979</v>
      </c>
      <c r="J10238">
        <f t="shared" si="956"/>
        <v>14.728960487830722</v>
      </c>
    </row>
    <row r="10239" spans="1:10" x14ac:dyDescent="0.25">
      <c r="A10239">
        <v>23222.400000000001</v>
      </c>
      <c r="B10239">
        <v>9.3135899999999998E-4</v>
      </c>
      <c r="E10239">
        <f t="shared" si="954"/>
        <v>387.04</v>
      </c>
      <c r="F10239">
        <f t="shared" si="955"/>
        <v>4.6698003940975612E-2</v>
      </c>
      <c r="G10239">
        <f t="shared" si="957"/>
        <v>0.95330199605902444</v>
      </c>
      <c r="H10239">
        <f t="shared" si="958"/>
        <v>3.6540637884809386E-2</v>
      </c>
      <c r="I10239">
        <f t="shared" si="959"/>
        <v>370.48438882829458</v>
      </c>
      <c r="J10239">
        <f t="shared" si="956"/>
        <v>14.730413339059943</v>
      </c>
    </row>
    <row r="10240" spans="1:10" x14ac:dyDescent="0.25">
      <c r="A10240">
        <v>23224.7</v>
      </c>
      <c r="B10240">
        <v>9.3406999999999995E-4</v>
      </c>
      <c r="E10240">
        <f t="shared" si="954"/>
        <v>387.07833333333332</v>
      </c>
      <c r="F10240">
        <f t="shared" si="955"/>
        <v>4.6833932502018116E-2</v>
      </c>
      <c r="G10240">
        <f t="shared" si="957"/>
        <v>0.95316606749798183</v>
      </c>
      <c r="H10240">
        <f t="shared" si="958"/>
        <v>3.6540219845624292E-2</v>
      </c>
      <c r="I10240">
        <f t="shared" si="959"/>
        <v>370.5209290481402</v>
      </c>
      <c r="J10240">
        <f t="shared" si="956"/>
        <v>14.731866173667976</v>
      </c>
    </row>
    <row r="10241" spans="1:10" x14ac:dyDescent="0.25">
      <c r="A10241">
        <v>23227</v>
      </c>
      <c r="B10241">
        <v>9.31794E-4</v>
      </c>
      <c r="E10241">
        <f t="shared" si="954"/>
        <v>387.11666666666667</v>
      </c>
      <c r="F10241">
        <f t="shared" si="955"/>
        <v>4.6719814683894641E-2</v>
      </c>
      <c r="G10241">
        <f t="shared" si="957"/>
        <v>0.95328018531610537</v>
      </c>
      <c r="H10241">
        <f t="shared" si="958"/>
        <v>3.4948592413226502E-2</v>
      </c>
      <c r="I10241">
        <f t="shared" si="959"/>
        <v>370.55587764055343</v>
      </c>
      <c r="J10241">
        <f t="shared" si="956"/>
        <v>14.733255725366751</v>
      </c>
    </row>
    <row r="10242" spans="1:10" x14ac:dyDescent="0.25">
      <c r="A10242">
        <v>23229.200000000001</v>
      </c>
      <c r="B10242">
        <v>9.3724900000000002E-4</v>
      </c>
      <c r="E10242">
        <f t="shared" si="954"/>
        <v>387.15333333333336</v>
      </c>
      <c r="F10242">
        <f t="shared" si="955"/>
        <v>4.6993326414063161E-2</v>
      </c>
      <c r="G10242">
        <f t="shared" si="957"/>
        <v>0.95300667358593683</v>
      </c>
      <c r="H10242">
        <f t="shared" si="958"/>
        <v>3.6533436077776808E-2</v>
      </c>
      <c r="I10242">
        <f t="shared" si="959"/>
        <v>370.59241107663121</v>
      </c>
      <c r="J10242">
        <f t="shared" si="956"/>
        <v>14.734708290253016</v>
      </c>
    </row>
    <row r="10243" spans="1:10" x14ac:dyDescent="0.25">
      <c r="A10243">
        <v>23231.5</v>
      </c>
      <c r="B10243">
        <v>9.3567399999999995E-4</v>
      </c>
      <c r="E10243">
        <f t="shared" si="954"/>
        <v>387.19166666666666</v>
      </c>
      <c r="F10243">
        <f t="shared" si="955"/>
        <v>4.6914356482804606E-2</v>
      </c>
      <c r="G10243">
        <f t="shared" si="957"/>
        <v>0.95308564351719538</v>
      </c>
      <c r="H10243">
        <f t="shared" si="958"/>
        <v>3.6536312379945007E-2</v>
      </c>
      <c r="I10243">
        <f t="shared" si="959"/>
        <v>370.62894738901116</v>
      </c>
      <c r="J10243">
        <f t="shared" si="956"/>
        <v>14.7361609695007</v>
      </c>
    </row>
    <row r="10244" spans="1:10" x14ac:dyDescent="0.25">
      <c r="A10244">
        <v>23233.8</v>
      </c>
      <c r="B10244">
        <v>9.3425599999999995E-4</v>
      </c>
      <c r="E10244">
        <f t="shared" ref="E10244:E10307" si="960">A10244/60</f>
        <v>387.22999999999996</v>
      </c>
      <c r="F10244">
        <f t="shared" ref="F10244:F10307" si="961">B10244/$D$4</f>
        <v>4.6843258474852455E-2</v>
      </c>
      <c r="G10244">
        <f t="shared" si="957"/>
        <v>0.95315674152514751</v>
      </c>
      <c r="H10244">
        <f t="shared" si="958"/>
        <v>3.4950020891538598E-2</v>
      </c>
      <c r="I10244">
        <f t="shared" si="959"/>
        <v>370.66389740990269</v>
      </c>
      <c r="J10244">
        <f t="shared" ref="J10244:J10307" si="962">I10244*($M$3*$M$4*$M$6*$M$7)/($M$5*$M$8*$M$9)</f>
        <v>14.737550577995593</v>
      </c>
    </row>
    <row r="10245" spans="1:10" x14ac:dyDescent="0.25">
      <c r="A10245">
        <v>23236</v>
      </c>
      <c r="B10245">
        <v>9.33233E-4</v>
      </c>
      <c r="E10245">
        <f t="shared" si="960"/>
        <v>387.26666666666665</v>
      </c>
      <c r="F10245">
        <f t="shared" si="961"/>
        <v>4.6791965624263569E-2</v>
      </c>
      <c r="G10245">
        <f t="shared" ref="G10245:G10308" si="963">1-F10245</f>
        <v>0.95320803437573642</v>
      </c>
      <c r="H10245">
        <f t="shared" ref="H10245:H10308" si="964">(G10245+G10246)*(E10246-E10245)/2</f>
        <v>3.6531740856639967E-2</v>
      </c>
      <c r="I10245">
        <f t="shared" si="959"/>
        <v>370.70042915075931</v>
      </c>
      <c r="J10245">
        <f t="shared" si="962"/>
        <v>14.739003075480076</v>
      </c>
    </row>
    <row r="10246" spans="1:10" x14ac:dyDescent="0.25">
      <c r="A10246">
        <v>23238.3</v>
      </c>
      <c r="B10246">
        <v>9.4145399999999999E-4</v>
      </c>
      <c r="E10246">
        <f t="shared" si="960"/>
        <v>387.30500000000001</v>
      </c>
      <c r="F10246">
        <f t="shared" si="961"/>
        <v>4.7204163595613781E-2</v>
      </c>
      <c r="G10246">
        <f t="shared" si="963"/>
        <v>0.95279583640438625</v>
      </c>
      <c r="H10246">
        <f t="shared" si="964"/>
        <v>3.6532796045286323E-2</v>
      </c>
      <c r="I10246">
        <f t="shared" ref="I10246:I10309" si="965">H10246+I10245</f>
        <v>370.73696194680457</v>
      </c>
      <c r="J10246">
        <f t="shared" si="962"/>
        <v>14.740455614918728</v>
      </c>
    </row>
    <row r="10247" spans="1:10" x14ac:dyDescent="0.25">
      <c r="A10247">
        <v>23240.6</v>
      </c>
      <c r="B10247">
        <v>9.3213499999999995E-4</v>
      </c>
      <c r="E10247">
        <f t="shared" si="960"/>
        <v>387.34333333333331</v>
      </c>
      <c r="F10247">
        <f t="shared" si="961"/>
        <v>4.6736912300757605E-2</v>
      </c>
      <c r="G10247">
        <f t="shared" si="963"/>
        <v>0.9532630876992424</v>
      </c>
      <c r="H10247">
        <f t="shared" si="964"/>
        <v>3.4949096149465259E-2</v>
      </c>
      <c r="I10247">
        <f t="shared" si="965"/>
        <v>370.77191104295406</v>
      </c>
      <c r="J10247">
        <f t="shared" si="962"/>
        <v>14.741845186645993</v>
      </c>
    </row>
    <row r="10248" spans="1:10" x14ac:dyDescent="0.25">
      <c r="A10248">
        <v>23242.799999999999</v>
      </c>
      <c r="B10248">
        <v>9.3636000000000001E-4</v>
      </c>
      <c r="E10248">
        <f t="shared" si="960"/>
        <v>387.38</v>
      </c>
      <c r="F10248">
        <f t="shared" si="961"/>
        <v>4.694875227508611E-2</v>
      </c>
      <c r="G10248">
        <f t="shared" si="963"/>
        <v>0.9530512477249139</v>
      </c>
      <c r="H10248">
        <f t="shared" si="964"/>
        <v>3.653580977184813E-2</v>
      </c>
      <c r="I10248">
        <f t="shared" si="965"/>
        <v>370.80844685272592</v>
      </c>
      <c r="J10248">
        <f t="shared" si="962"/>
        <v>14.743297845910043</v>
      </c>
    </row>
    <row r="10249" spans="1:10" x14ac:dyDescent="0.25">
      <c r="A10249">
        <v>23245.1</v>
      </c>
      <c r="B10249">
        <v>9.3409299999999999E-4</v>
      </c>
      <c r="E10249">
        <f t="shared" si="960"/>
        <v>387.41833333333329</v>
      </c>
      <c r="F10249">
        <f t="shared" si="961"/>
        <v>4.6835085713712685E-2</v>
      </c>
      <c r="G10249">
        <f t="shared" si="963"/>
        <v>0.95316491428628736</v>
      </c>
      <c r="H10249">
        <f t="shared" si="964"/>
        <v>3.6535610842939173E-2</v>
      </c>
      <c r="I10249">
        <f t="shared" si="965"/>
        <v>370.84498246356884</v>
      </c>
      <c r="J10249">
        <f t="shared" si="962"/>
        <v>14.7447504972647</v>
      </c>
    </row>
    <row r="10250" spans="1:10" x14ac:dyDescent="0.25">
      <c r="A10250">
        <v>23247.4</v>
      </c>
      <c r="B10250">
        <v>9.3656700000000002E-4</v>
      </c>
      <c r="E10250">
        <f t="shared" si="960"/>
        <v>387.45666666666671</v>
      </c>
      <c r="F10250">
        <f t="shared" si="961"/>
        <v>4.6959131180337239E-2</v>
      </c>
      <c r="G10250">
        <f t="shared" si="963"/>
        <v>0.95304086881966277</v>
      </c>
      <c r="H10250">
        <f t="shared" si="964"/>
        <v>3.494361755814706E-2</v>
      </c>
      <c r="I10250">
        <f t="shared" si="965"/>
        <v>370.879926081127</v>
      </c>
      <c r="J10250">
        <f t="shared" si="962"/>
        <v>14.746139851163854</v>
      </c>
    </row>
    <row r="10251" spans="1:10" x14ac:dyDescent="0.25">
      <c r="A10251">
        <v>23249.599999999999</v>
      </c>
      <c r="B10251">
        <v>9.37888E-4</v>
      </c>
      <c r="E10251">
        <f t="shared" si="960"/>
        <v>387.49333333333328</v>
      </c>
      <c r="F10251">
        <f t="shared" si="961"/>
        <v>4.7025365643316636E-2</v>
      </c>
      <c r="G10251">
        <f t="shared" si="963"/>
        <v>0.95297463435668339</v>
      </c>
      <c r="H10251">
        <f t="shared" si="964"/>
        <v>3.6532729735722226E-2</v>
      </c>
      <c r="I10251">
        <f t="shared" si="965"/>
        <v>370.91645881086271</v>
      </c>
      <c r="J10251">
        <f t="shared" si="962"/>
        <v>14.747592387966046</v>
      </c>
    </row>
    <row r="10252" spans="1:10" x14ac:dyDescent="0.25">
      <c r="A10252">
        <v>23251.9</v>
      </c>
      <c r="B10252">
        <v>9.3577000000000005E-4</v>
      </c>
      <c r="E10252">
        <f t="shared" si="960"/>
        <v>387.53166666666669</v>
      </c>
      <c r="F10252">
        <f t="shared" si="961"/>
        <v>4.6919169888138462E-2</v>
      </c>
      <c r="G10252">
        <f t="shared" si="963"/>
        <v>0.95308083011186151</v>
      </c>
      <c r="H10252">
        <f t="shared" si="964"/>
        <v>3.6536463258475045E-2</v>
      </c>
      <c r="I10252">
        <f t="shared" si="965"/>
        <v>370.95299527412118</v>
      </c>
      <c r="J10252">
        <f t="shared" si="962"/>
        <v>14.749045073212642</v>
      </c>
    </row>
    <row r="10253" spans="1:10" x14ac:dyDescent="0.25">
      <c r="A10253">
        <v>23254.2</v>
      </c>
      <c r="B10253">
        <v>9.3400299999999998E-4</v>
      </c>
      <c r="E10253">
        <f t="shared" si="960"/>
        <v>387.57</v>
      </c>
      <c r="F10253">
        <f t="shared" si="961"/>
        <v>4.6830573146212195E-2</v>
      </c>
      <c r="G10253">
        <f t="shared" si="963"/>
        <v>0.9531694268537878</v>
      </c>
      <c r="H10253">
        <f t="shared" si="964"/>
        <v>3.6533635006848295E-2</v>
      </c>
      <c r="I10253">
        <f t="shared" si="965"/>
        <v>370.98952890912801</v>
      </c>
      <c r="J10253">
        <f t="shared" si="962"/>
        <v>14.750497646008302</v>
      </c>
    </row>
    <row r="10254" spans="1:10" x14ac:dyDescent="0.25">
      <c r="A10254">
        <v>23256.5</v>
      </c>
      <c r="B10254">
        <v>9.3871299999999998E-4</v>
      </c>
      <c r="E10254">
        <f t="shared" si="960"/>
        <v>387.60833333333335</v>
      </c>
      <c r="F10254">
        <f t="shared" si="961"/>
        <v>4.7066730845404449E-2</v>
      </c>
      <c r="G10254">
        <f t="shared" si="963"/>
        <v>0.95293326915459553</v>
      </c>
      <c r="H10254">
        <f t="shared" si="964"/>
        <v>3.494676039438737E-2</v>
      </c>
      <c r="I10254">
        <f t="shared" si="965"/>
        <v>371.02447566952242</v>
      </c>
      <c r="J10254">
        <f t="shared" si="962"/>
        <v>14.751887124866235</v>
      </c>
    </row>
    <row r="10255" spans="1:10" x14ac:dyDescent="0.25">
      <c r="A10255">
        <v>23258.7</v>
      </c>
      <c r="B10255">
        <v>9.3232299999999998E-4</v>
      </c>
      <c r="E10255">
        <f t="shared" si="960"/>
        <v>387.64500000000004</v>
      </c>
      <c r="F10255">
        <f t="shared" si="961"/>
        <v>4.6746338552869734E-2</v>
      </c>
      <c r="G10255">
        <f t="shared" si="963"/>
        <v>0.95325366144713031</v>
      </c>
      <c r="H10255">
        <f t="shared" si="964"/>
        <v>3.6533967516166055E-2</v>
      </c>
      <c r="I10255">
        <f t="shared" si="965"/>
        <v>371.06100963703858</v>
      </c>
      <c r="J10255">
        <f t="shared" si="962"/>
        <v>14.753339710882425</v>
      </c>
    </row>
    <row r="10256" spans="1:10" x14ac:dyDescent="0.25">
      <c r="A10256">
        <v>23261</v>
      </c>
      <c r="B10256">
        <v>9.4004699999999995E-4</v>
      </c>
      <c r="E10256">
        <f t="shared" si="960"/>
        <v>387.68333333333334</v>
      </c>
      <c r="F10256">
        <f t="shared" si="961"/>
        <v>4.7133617123689471E-2</v>
      </c>
      <c r="G10256">
        <f t="shared" si="963"/>
        <v>0.95286638287631054</v>
      </c>
      <c r="H10256">
        <f t="shared" si="964"/>
        <v>3.6531246897576621E-2</v>
      </c>
      <c r="I10256">
        <f t="shared" si="965"/>
        <v>371.09754088393618</v>
      </c>
      <c r="J10256">
        <f t="shared" si="962"/>
        <v>14.754792188727158</v>
      </c>
    </row>
    <row r="10257" spans="1:10" x14ac:dyDescent="0.25">
      <c r="A10257">
        <v>23263.3</v>
      </c>
      <c r="B10257">
        <v>9.35154E-4</v>
      </c>
      <c r="E10257">
        <f t="shared" si="960"/>
        <v>387.72166666666664</v>
      </c>
      <c r="F10257">
        <f t="shared" si="961"/>
        <v>4.6888283870579563E-2</v>
      </c>
      <c r="G10257">
        <f t="shared" si="963"/>
        <v>0.95311171612942047</v>
      </c>
      <c r="H10257">
        <f t="shared" si="964"/>
        <v>3.4943389590030564E-2</v>
      </c>
      <c r="I10257">
        <f t="shared" si="965"/>
        <v>371.13248427352619</v>
      </c>
      <c r="J10257">
        <f t="shared" si="962"/>
        <v>14.756181533562325</v>
      </c>
    </row>
    <row r="10258" spans="1:10" x14ac:dyDescent="0.25">
      <c r="A10258">
        <v>23265.5</v>
      </c>
      <c r="B10258">
        <v>9.3954900000000003E-4</v>
      </c>
      <c r="E10258">
        <f t="shared" si="960"/>
        <v>387.75833333333333</v>
      </c>
      <c r="F10258">
        <f t="shared" si="961"/>
        <v>4.7108647583520104E-2</v>
      </c>
      <c r="G10258">
        <f t="shared" si="963"/>
        <v>0.95289135241647993</v>
      </c>
      <c r="H10258">
        <f t="shared" si="964"/>
        <v>3.6534880475478433E-2</v>
      </c>
      <c r="I10258">
        <f t="shared" si="965"/>
        <v>371.16901915400166</v>
      </c>
      <c r="J10258">
        <f t="shared" si="962"/>
        <v>14.757634155877664</v>
      </c>
    </row>
    <row r="10259" spans="1:10" x14ac:dyDescent="0.25">
      <c r="A10259">
        <v>23267.8</v>
      </c>
      <c r="B10259">
        <v>9.3187100000000002E-4</v>
      </c>
      <c r="E10259">
        <f t="shared" si="960"/>
        <v>387.79666666666668</v>
      </c>
      <c r="F10259">
        <f t="shared" si="961"/>
        <v>4.6723675436089504E-2</v>
      </c>
      <c r="G10259">
        <f t="shared" si="963"/>
        <v>0.95327632456391054</v>
      </c>
      <c r="H10259">
        <f t="shared" si="964"/>
        <v>3.6542657927294372E-2</v>
      </c>
      <c r="I10259">
        <f t="shared" si="965"/>
        <v>371.20556181192893</v>
      </c>
      <c r="J10259">
        <f t="shared" si="962"/>
        <v>14.759087087423524</v>
      </c>
    </row>
    <row r="10260" spans="1:10" x14ac:dyDescent="0.25">
      <c r="A10260">
        <v>23270.1</v>
      </c>
      <c r="B10260">
        <v>9.3145599999999999E-4</v>
      </c>
      <c r="E10260">
        <f t="shared" si="960"/>
        <v>387.83499999999998</v>
      </c>
      <c r="F10260">
        <f t="shared" si="961"/>
        <v>4.670286748594836E-2</v>
      </c>
      <c r="G10260">
        <f t="shared" si="963"/>
        <v>0.95329713251405168</v>
      </c>
      <c r="H10260">
        <f t="shared" si="964"/>
        <v>3.6540149691912868E-2</v>
      </c>
      <c r="I10260">
        <f t="shared" si="965"/>
        <v>371.24210196162085</v>
      </c>
      <c r="J10260">
        <f t="shared" si="962"/>
        <v>14.760539919242254</v>
      </c>
    </row>
    <row r="10261" spans="1:10" x14ac:dyDescent="0.25">
      <c r="A10261">
        <v>23272.400000000001</v>
      </c>
      <c r="B10261">
        <v>9.3448100000000003E-4</v>
      </c>
      <c r="E10261">
        <f t="shared" si="960"/>
        <v>387.87333333333333</v>
      </c>
      <c r="F10261">
        <f t="shared" si="961"/>
        <v>4.6854539893603685E-2</v>
      </c>
      <c r="G10261">
        <f t="shared" si="963"/>
        <v>0.95314546010639634</v>
      </c>
      <c r="H10261">
        <f t="shared" si="964"/>
        <v>3.4949549328180618E-2</v>
      </c>
      <c r="I10261">
        <f t="shared" si="965"/>
        <v>371.27705151094904</v>
      </c>
      <c r="J10261">
        <f t="shared" si="962"/>
        <v>14.761929508987846</v>
      </c>
    </row>
    <row r="10262" spans="1:10" x14ac:dyDescent="0.25">
      <c r="A10262">
        <v>23274.6</v>
      </c>
      <c r="B10262">
        <v>9.3352099999999998E-4</v>
      </c>
      <c r="E10262">
        <f t="shared" si="960"/>
        <v>387.90999999999997</v>
      </c>
      <c r="F10262">
        <f t="shared" si="961"/>
        <v>4.6806405840265131E-2</v>
      </c>
      <c r="G10262">
        <f t="shared" si="963"/>
        <v>0.95319359415973492</v>
      </c>
      <c r="H10262">
        <f t="shared" si="964"/>
        <v>3.6537011034138332E-2</v>
      </c>
      <c r="I10262">
        <f t="shared" si="965"/>
        <v>371.31358852198315</v>
      </c>
      <c r="J10262">
        <f t="shared" si="962"/>
        <v>14.763382216013934</v>
      </c>
    </row>
    <row r="10263" spans="1:10" x14ac:dyDescent="0.25">
      <c r="A10263">
        <v>23276.9</v>
      </c>
      <c r="B10263">
        <v>9.3568199999999996E-4</v>
      </c>
      <c r="E10263">
        <f t="shared" si="960"/>
        <v>387.94833333333338</v>
      </c>
      <c r="F10263">
        <f t="shared" si="961"/>
        <v>4.6914757599915757E-2</v>
      </c>
      <c r="G10263">
        <f t="shared" si="963"/>
        <v>0.95308524240008419</v>
      </c>
      <c r="H10263">
        <f t="shared" si="964"/>
        <v>3.6537556887565395E-2</v>
      </c>
      <c r="I10263">
        <f t="shared" si="965"/>
        <v>371.35012607887069</v>
      </c>
      <c r="J10263">
        <f t="shared" si="962"/>
        <v>14.764834944743086</v>
      </c>
    </row>
    <row r="10264" spans="1:10" x14ac:dyDescent="0.25">
      <c r="A10264">
        <v>23279.200000000001</v>
      </c>
      <c r="B10264">
        <v>9.3295300000000004E-4</v>
      </c>
      <c r="E10264">
        <f t="shared" si="960"/>
        <v>387.98666666666668</v>
      </c>
      <c r="F10264">
        <f t="shared" si="961"/>
        <v>4.6777926525373159E-2</v>
      </c>
      <c r="G10264">
        <f t="shared" si="963"/>
        <v>0.95322207347462684</v>
      </c>
      <c r="H10264">
        <f t="shared" si="964"/>
        <v>3.4950029164579018E-2</v>
      </c>
      <c r="I10264">
        <f t="shared" si="965"/>
        <v>371.38507610803526</v>
      </c>
      <c r="J10264">
        <f t="shared" si="962"/>
        <v>14.766224553566913</v>
      </c>
    </row>
    <row r="10265" spans="1:10" x14ac:dyDescent="0.25">
      <c r="A10265">
        <v>23281.4</v>
      </c>
      <c r="B10265">
        <v>9.3452699999999999E-4</v>
      </c>
      <c r="E10265">
        <f t="shared" si="960"/>
        <v>388.02333333333337</v>
      </c>
      <c r="F10265">
        <f t="shared" si="961"/>
        <v>4.6856846316992821E-2</v>
      </c>
      <c r="G10265">
        <f t="shared" si="963"/>
        <v>0.95314315368300717</v>
      </c>
      <c r="H10265">
        <f t="shared" si="964"/>
        <v>3.6535044808090729E-2</v>
      </c>
      <c r="I10265">
        <f t="shared" si="965"/>
        <v>371.42161115284335</v>
      </c>
      <c r="J10265">
        <f t="shared" si="962"/>
        <v>14.767677182416097</v>
      </c>
    </row>
    <row r="10266" spans="1:10" x14ac:dyDescent="0.25">
      <c r="A10266">
        <v>23283.7</v>
      </c>
      <c r="B10266">
        <v>9.3672199999999997E-4</v>
      </c>
      <c r="E10266">
        <f t="shared" si="960"/>
        <v>388.06166666666667</v>
      </c>
      <c r="F10266">
        <f t="shared" si="961"/>
        <v>4.6966902824365851E-2</v>
      </c>
      <c r="G10266">
        <f t="shared" si="963"/>
        <v>0.95303309717563411</v>
      </c>
      <c r="H10266">
        <f t="shared" si="964"/>
        <v>3.6541125116804525E-2</v>
      </c>
      <c r="I10266">
        <f t="shared" si="965"/>
        <v>371.45815227796015</v>
      </c>
      <c r="J10266">
        <f t="shared" si="962"/>
        <v>14.769130053017602</v>
      </c>
    </row>
    <row r="10267" spans="1:10" x14ac:dyDescent="0.25">
      <c r="A10267">
        <v>23286</v>
      </c>
      <c r="B10267">
        <v>9.2820000000000001E-4</v>
      </c>
      <c r="E10267">
        <f t="shared" si="960"/>
        <v>388.1</v>
      </c>
      <c r="F10267">
        <f t="shared" si="961"/>
        <v>4.6539612821708452E-2</v>
      </c>
      <c r="G10267">
        <f t="shared" si="963"/>
        <v>0.95346038717829151</v>
      </c>
      <c r="H10267">
        <f t="shared" si="964"/>
        <v>3.6544720254208157E-2</v>
      </c>
      <c r="I10267">
        <f t="shared" si="965"/>
        <v>371.49469699821435</v>
      </c>
      <c r="J10267">
        <f t="shared" si="962"/>
        <v>14.770583066561322</v>
      </c>
    </row>
    <row r="10268" spans="1:10" x14ac:dyDescent="0.25">
      <c r="A10268">
        <v>23288.3</v>
      </c>
      <c r="B10268">
        <v>9.3298100000000004E-4</v>
      </c>
      <c r="E10268">
        <f t="shared" si="960"/>
        <v>388.13833333333332</v>
      </c>
      <c r="F10268">
        <f t="shared" si="961"/>
        <v>4.6779330435262202E-2</v>
      </c>
      <c r="G10268">
        <f t="shared" si="963"/>
        <v>0.95322066956473783</v>
      </c>
      <c r="H10268">
        <f t="shared" si="964"/>
        <v>3.4947072012243098E-2</v>
      </c>
      <c r="I10268">
        <f t="shared" si="965"/>
        <v>371.5296440702266</v>
      </c>
      <c r="J10268">
        <f t="shared" si="962"/>
        <v>14.771972557809141</v>
      </c>
    </row>
    <row r="10269" spans="1:10" x14ac:dyDescent="0.25">
      <c r="A10269">
        <v>23290.5</v>
      </c>
      <c r="B10269">
        <v>9.3771600000000001E-4</v>
      </c>
      <c r="E10269">
        <f t="shared" si="960"/>
        <v>388.17500000000001</v>
      </c>
      <c r="F10269">
        <f t="shared" si="961"/>
        <v>4.7016741625426808E-2</v>
      </c>
      <c r="G10269">
        <f t="shared" si="963"/>
        <v>0.95298325837457321</v>
      </c>
      <c r="H10269">
        <f t="shared" si="964"/>
        <v>3.6532023393450963E-2</v>
      </c>
      <c r="I10269">
        <f t="shared" si="965"/>
        <v>371.56617609362007</v>
      </c>
      <c r="J10269">
        <f t="shared" si="962"/>
        <v>14.773425066527254</v>
      </c>
    </row>
    <row r="10270" spans="1:10" x14ac:dyDescent="0.25">
      <c r="A10270">
        <v>23292.799999999999</v>
      </c>
      <c r="B10270">
        <v>9.3667700000000002E-4</v>
      </c>
      <c r="E10270">
        <f t="shared" si="960"/>
        <v>388.21333333333331</v>
      </c>
      <c r="F10270">
        <f t="shared" si="961"/>
        <v>4.6964646540615614E-2</v>
      </c>
      <c r="G10270">
        <f t="shared" si="963"/>
        <v>0.95303535345938439</v>
      </c>
      <c r="H10270">
        <f t="shared" si="964"/>
        <v>3.6530338743421313E-2</v>
      </c>
      <c r="I10270">
        <f t="shared" si="965"/>
        <v>371.6027064323635</v>
      </c>
      <c r="J10270">
        <f t="shared" si="962"/>
        <v>14.77487750826389</v>
      </c>
    </row>
    <row r="10271" spans="1:10" x14ac:dyDescent="0.25">
      <c r="A10271">
        <v>23295.1</v>
      </c>
      <c r="B10271">
        <v>9.3946899999999996E-4</v>
      </c>
      <c r="E10271">
        <f t="shared" si="960"/>
        <v>388.25166666666667</v>
      </c>
      <c r="F10271">
        <f t="shared" si="961"/>
        <v>4.710463641240855E-2</v>
      </c>
      <c r="G10271">
        <f t="shared" si="963"/>
        <v>0.95289536358759142</v>
      </c>
      <c r="H10271">
        <f t="shared" si="964"/>
        <v>3.4948501409727731E-2</v>
      </c>
      <c r="I10271">
        <f t="shared" si="965"/>
        <v>371.63765493377321</v>
      </c>
      <c r="J10271">
        <f t="shared" si="962"/>
        <v>14.776267056344373</v>
      </c>
    </row>
    <row r="10272" spans="1:10" x14ac:dyDescent="0.25">
      <c r="A10272">
        <v>23297.3</v>
      </c>
      <c r="B10272">
        <v>9.29673E-4</v>
      </c>
      <c r="E10272">
        <f t="shared" si="960"/>
        <v>388.2883333333333</v>
      </c>
      <c r="F10272">
        <f t="shared" si="961"/>
        <v>4.6613468509799791E-2</v>
      </c>
      <c r="G10272">
        <f t="shared" si="963"/>
        <v>0.95338653149020025</v>
      </c>
      <c r="H10272">
        <f t="shared" si="964"/>
        <v>3.6543816905101605E-2</v>
      </c>
      <c r="I10272">
        <f t="shared" si="965"/>
        <v>371.67419875067833</v>
      </c>
      <c r="J10272">
        <f t="shared" si="962"/>
        <v>14.777720033971049</v>
      </c>
    </row>
    <row r="10273" spans="1:10" x14ac:dyDescent="0.25">
      <c r="A10273">
        <v>23299.599999999999</v>
      </c>
      <c r="B10273">
        <v>9.32448E-4</v>
      </c>
      <c r="E10273">
        <f t="shared" si="960"/>
        <v>388.32666666666665</v>
      </c>
      <c r="F10273">
        <f t="shared" si="961"/>
        <v>4.6752606007731526E-2</v>
      </c>
      <c r="G10273">
        <f t="shared" si="963"/>
        <v>0.95324739399226843</v>
      </c>
      <c r="H10273">
        <f t="shared" si="964"/>
        <v>3.6540943485962638E-2</v>
      </c>
      <c r="I10273">
        <f t="shared" si="965"/>
        <v>371.71073969416432</v>
      </c>
      <c r="J10273">
        <f t="shared" si="962"/>
        <v>14.779172897350934</v>
      </c>
    </row>
    <row r="10274" spans="1:10" x14ac:dyDescent="0.25">
      <c r="A10274">
        <v>23301.9</v>
      </c>
      <c r="B10274">
        <v>9.3266300000000002E-4</v>
      </c>
      <c r="E10274">
        <f t="shared" si="960"/>
        <v>388.36500000000001</v>
      </c>
      <c r="F10274">
        <f t="shared" si="961"/>
        <v>4.6763386030093806E-2</v>
      </c>
      <c r="G10274">
        <f t="shared" si="963"/>
        <v>0.95323661396990622</v>
      </c>
      <c r="H10274">
        <f t="shared" si="964"/>
        <v>3.4941585147938652E-2</v>
      </c>
      <c r="I10274">
        <f t="shared" si="965"/>
        <v>371.74568127931224</v>
      </c>
      <c r="J10274">
        <f t="shared" si="962"/>
        <v>14.780562170441707</v>
      </c>
    </row>
    <row r="10275" spans="1:10" x14ac:dyDescent="0.25">
      <c r="A10275">
        <v>23304.1</v>
      </c>
      <c r="B10275">
        <v>9.4400300000000001E-4</v>
      </c>
      <c r="E10275">
        <f t="shared" si="960"/>
        <v>388.40166666666664</v>
      </c>
      <c r="F10275">
        <f t="shared" si="961"/>
        <v>4.7331969535155408E-2</v>
      </c>
      <c r="G10275">
        <f t="shared" si="963"/>
        <v>0.95266803046484461</v>
      </c>
      <c r="H10275">
        <f t="shared" si="964"/>
        <v>3.6524233448508317E-2</v>
      </c>
      <c r="I10275">
        <f t="shared" si="965"/>
        <v>371.78220551276075</v>
      </c>
      <c r="J10275">
        <f t="shared" si="962"/>
        <v>14.782014369432575</v>
      </c>
    </row>
    <row r="10276" spans="1:10" x14ac:dyDescent="0.25">
      <c r="A10276">
        <v>23306.400000000001</v>
      </c>
      <c r="B10276">
        <v>9.3849600000000004E-4</v>
      </c>
      <c r="E10276">
        <f t="shared" si="960"/>
        <v>388.44</v>
      </c>
      <c r="F10276">
        <f t="shared" si="961"/>
        <v>4.7055850543764384E-2</v>
      </c>
      <c r="G10276">
        <f t="shared" si="963"/>
        <v>0.95294414945623562</v>
      </c>
      <c r="H10276">
        <f t="shared" si="964"/>
        <v>3.6528993329777652E-2</v>
      </c>
      <c r="I10276">
        <f t="shared" si="965"/>
        <v>371.81873450609055</v>
      </c>
      <c r="J10276">
        <f t="shared" si="962"/>
        <v>14.783466757675733</v>
      </c>
    </row>
    <row r="10277" spans="1:10" x14ac:dyDescent="0.25">
      <c r="A10277">
        <v>23308.7</v>
      </c>
      <c r="B10277">
        <v>9.3904999999999998E-4</v>
      </c>
      <c r="E10277">
        <f t="shared" si="960"/>
        <v>388.47833333333335</v>
      </c>
      <c r="F10277">
        <f t="shared" si="961"/>
        <v>4.708362790371183E-2</v>
      </c>
      <c r="G10277">
        <f t="shared" si="963"/>
        <v>0.95291637209628821</v>
      </c>
      <c r="H10277">
        <f t="shared" si="964"/>
        <v>3.4939954439803848E-2</v>
      </c>
      <c r="I10277">
        <f t="shared" si="965"/>
        <v>371.85367446053033</v>
      </c>
      <c r="J10277">
        <f t="shared" si="962"/>
        <v>14.784855965929754</v>
      </c>
    </row>
    <row r="10278" spans="1:10" x14ac:dyDescent="0.25">
      <c r="A10278">
        <v>23310.9</v>
      </c>
      <c r="B10278">
        <v>9.3939000000000002E-4</v>
      </c>
      <c r="E10278">
        <f t="shared" si="960"/>
        <v>388.51500000000004</v>
      </c>
      <c r="F10278">
        <f t="shared" si="961"/>
        <v>4.7100675380935902E-2</v>
      </c>
      <c r="G10278">
        <f t="shared" si="963"/>
        <v>0.95289932461906413</v>
      </c>
      <c r="H10278">
        <f t="shared" si="964"/>
        <v>3.6534357686122718E-2</v>
      </c>
      <c r="I10278">
        <f t="shared" si="965"/>
        <v>371.89020881821648</v>
      </c>
      <c r="J10278">
        <f t="shared" si="962"/>
        <v>14.786308567459054</v>
      </c>
    </row>
    <row r="10279" spans="1:10" x14ac:dyDescent="0.25">
      <c r="A10279">
        <v>23313.200000000001</v>
      </c>
      <c r="B10279">
        <v>9.3257400000000003E-4</v>
      </c>
      <c r="E10279">
        <f t="shared" si="960"/>
        <v>388.55333333333334</v>
      </c>
      <c r="F10279">
        <f t="shared" si="961"/>
        <v>4.6758923602232216E-2</v>
      </c>
      <c r="G10279">
        <f t="shared" si="963"/>
        <v>0.95324107639776778</v>
      </c>
      <c r="H10279">
        <f t="shared" si="964"/>
        <v>3.6534554693120544E-2</v>
      </c>
      <c r="I10279">
        <f t="shared" si="965"/>
        <v>371.92674337290958</v>
      </c>
      <c r="J10279">
        <f t="shared" si="962"/>
        <v>14.787761176821327</v>
      </c>
    </row>
    <row r="10280" spans="1:10" x14ac:dyDescent="0.25">
      <c r="A10280">
        <v>23315.5</v>
      </c>
      <c r="B10280">
        <v>9.3918500000000004E-4</v>
      </c>
      <c r="E10280">
        <f t="shared" si="960"/>
        <v>388.59166666666664</v>
      </c>
      <c r="F10280">
        <f t="shared" si="961"/>
        <v>4.7090396754962571E-2</v>
      </c>
      <c r="G10280">
        <f t="shared" si="963"/>
        <v>0.95290960324503748</v>
      </c>
      <c r="H10280">
        <f t="shared" si="964"/>
        <v>3.4942066822790468E-2</v>
      </c>
      <c r="I10280">
        <f t="shared" si="965"/>
        <v>371.96168543973238</v>
      </c>
      <c r="J10280">
        <f t="shared" si="962"/>
        <v>14.789150469063435</v>
      </c>
    </row>
    <row r="10281" spans="1:10" x14ac:dyDescent="0.25">
      <c r="A10281">
        <v>23317.7</v>
      </c>
      <c r="B10281">
        <v>9.3695699999999998E-4</v>
      </c>
      <c r="E10281">
        <f t="shared" si="960"/>
        <v>388.62833333333333</v>
      </c>
      <c r="F10281">
        <f t="shared" si="961"/>
        <v>4.6978685639506017E-2</v>
      </c>
      <c r="G10281">
        <f t="shared" si="963"/>
        <v>0.95302131436049398</v>
      </c>
      <c r="H10281">
        <f t="shared" si="964"/>
        <v>3.6534473968356095E-2</v>
      </c>
      <c r="I10281">
        <f t="shared" si="965"/>
        <v>371.99821991370072</v>
      </c>
      <c r="J10281">
        <f t="shared" si="962"/>
        <v>14.790603075216101</v>
      </c>
    </row>
    <row r="10282" spans="1:10" x14ac:dyDescent="0.25">
      <c r="A10282">
        <v>23320</v>
      </c>
      <c r="B10282">
        <v>9.3488600000000001E-4</v>
      </c>
      <c r="E10282">
        <f t="shared" si="960"/>
        <v>388.66666666666669</v>
      </c>
      <c r="F10282">
        <f t="shared" si="961"/>
        <v>4.6874846447355879E-2</v>
      </c>
      <c r="G10282">
        <f t="shared" si="963"/>
        <v>0.95312515355264416</v>
      </c>
      <c r="H10282">
        <f t="shared" si="964"/>
        <v>3.6531699533166741E-2</v>
      </c>
      <c r="I10282">
        <f t="shared" si="965"/>
        <v>372.03475161323388</v>
      </c>
      <c r="J10282">
        <f t="shared" si="962"/>
        <v>14.792055571057567</v>
      </c>
    </row>
    <row r="10283" spans="1:10" x14ac:dyDescent="0.25">
      <c r="A10283">
        <v>23322.3</v>
      </c>
      <c r="B10283">
        <v>9.3984400000000001E-4</v>
      </c>
      <c r="E10283">
        <f t="shared" si="960"/>
        <v>388.70499999999998</v>
      </c>
      <c r="F10283">
        <f t="shared" si="961"/>
        <v>4.7123438776993924E-2</v>
      </c>
      <c r="G10283">
        <f t="shared" si="963"/>
        <v>0.95287656122300612</v>
      </c>
      <c r="H10283">
        <f t="shared" si="964"/>
        <v>3.6527850689136117E-2</v>
      </c>
      <c r="I10283">
        <f t="shared" si="965"/>
        <v>372.07127946392302</v>
      </c>
      <c r="J10283">
        <f t="shared" si="962"/>
        <v>14.793507913869476</v>
      </c>
    </row>
    <row r="10284" spans="1:10" x14ac:dyDescent="0.25">
      <c r="A10284">
        <v>23324.6</v>
      </c>
      <c r="B10284">
        <v>9.3889099999999997E-4</v>
      </c>
      <c r="E10284">
        <f t="shared" si="960"/>
        <v>388.74333333333328</v>
      </c>
      <c r="F10284">
        <f t="shared" si="961"/>
        <v>4.7075655701127636E-2</v>
      </c>
      <c r="G10284">
        <f t="shared" si="963"/>
        <v>0.95292434429887241</v>
      </c>
      <c r="H10284">
        <f t="shared" si="964"/>
        <v>3.4939255827501924E-2</v>
      </c>
      <c r="I10284">
        <f t="shared" si="965"/>
        <v>372.10621871975053</v>
      </c>
      <c r="J10284">
        <f t="shared" si="962"/>
        <v>14.794897094346759</v>
      </c>
    </row>
    <row r="10285" spans="1:10" x14ac:dyDescent="0.25">
      <c r="A10285">
        <v>23326.799999999999</v>
      </c>
      <c r="B10285">
        <v>9.4030899999999996E-4</v>
      </c>
      <c r="E10285">
        <f t="shared" si="960"/>
        <v>388.78</v>
      </c>
      <c r="F10285">
        <f t="shared" si="961"/>
        <v>4.7146753709079781E-2</v>
      </c>
      <c r="G10285">
        <f t="shared" si="963"/>
        <v>0.95285324629092027</v>
      </c>
      <c r="H10285">
        <f t="shared" si="964"/>
        <v>3.6533264057086547E-2</v>
      </c>
      <c r="I10285">
        <f t="shared" si="965"/>
        <v>372.14275198380761</v>
      </c>
      <c r="J10285">
        <f t="shared" si="962"/>
        <v>14.796349652393502</v>
      </c>
    </row>
    <row r="10286" spans="1:10" x14ac:dyDescent="0.25">
      <c r="A10286">
        <v>23329.1</v>
      </c>
      <c r="B10286">
        <v>9.3279300000000001E-4</v>
      </c>
      <c r="E10286">
        <f t="shared" si="960"/>
        <v>388.81833333333333</v>
      </c>
      <c r="F10286">
        <f t="shared" si="961"/>
        <v>4.6769904183150073E-2</v>
      </c>
      <c r="G10286">
        <f t="shared" si="963"/>
        <v>0.95323009581684992</v>
      </c>
      <c r="H10286">
        <f t="shared" si="964"/>
        <v>3.6534421112820091E-2</v>
      </c>
      <c r="I10286">
        <f t="shared" si="965"/>
        <v>372.17928640492045</v>
      </c>
      <c r="J10286">
        <f t="shared" si="962"/>
        <v>14.797802256444641</v>
      </c>
    </row>
    <row r="10287" spans="1:10" x14ac:dyDescent="0.25">
      <c r="A10287">
        <v>23331.4</v>
      </c>
      <c r="B10287">
        <v>9.3910499999999997E-4</v>
      </c>
      <c r="E10287">
        <f t="shared" si="960"/>
        <v>388.85666666666668</v>
      </c>
      <c r="F10287">
        <f t="shared" si="961"/>
        <v>4.7086385583851018E-2</v>
      </c>
      <c r="G10287">
        <f t="shared" si="963"/>
        <v>0.95291361441614897</v>
      </c>
      <c r="H10287">
        <f t="shared" si="964"/>
        <v>3.4941359018167237E-2</v>
      </c>
      <c r="I10287">
        <f t="shared" si="965"/>
        <v>372.2142277639386</v>
      </c>
      <c r="J10287">
        <f t="shared" si="962"/>
        <v>14.799191520544522</v>
      </c>
    </row>
    <row r="10288" spans="1:10" x14ac:dyDescent="0.25">
      <c r="A10288">
        <v>23333.599999999999</v>
      </c>
      <c r="B10288">
        <v>9.3780700000000003E-4</v>
      </c>
      <c r="E10288">
        <f t="shared" si="960"/>
        <v>388.89333333333332</v>
      </c>
      <c r="F10288">
        <f t="shared" si="961"/>
        <v>4.7021304332566197E-2</v>
      </c>
      <c r="G10288">
        <f t="shared" si="963"/>
        <v>0.95297869566743376</v>
      </c>
      <c r="H10288">
        <f t="shared" si="964"/>
        <v>3.6525444320787609E-2</v>
      </c>
      <c r="I10288">
        <f t="shared" si="965"/>
        <v>372.25075320825937</v>
      </c>
      <c r="J10288">
        <f t="shared" si="962"/>
        <v>14.800643767679523</v>
      </c>
    </row>
    <row r="10289" spans="1:10" x14ac:dyDescent="0.25">
      <c r="A10289">
        <v>23335.9</v>
      </c>
      <c r="B10289">
        <v>9.4343200000000002E-4</v>
      </c>
      <c r="E10289">
        <f t="shared" si="960"/>
        <v>388.93166666666667</v>
      </c>
      <c r="F10289">
        <f t="shared" si="961"/>
        <v>4.7303339801346746E-2</v>
      </c>
      <c r="G10289">
        <f t="shared" si="963"/>
        <v>0.95269666019865329</v>
      </c>
      <c r="H10289">
        <f t="shared" si="964"/>
        <v>3.4932500430333462E-2</v>
      </c>
      <c r="I10289">
        <f t="shared" si="965"/>
        <v>372.2856857086897</v>
      </c>
      <c r="J10289">
        <f t="shared" si="962"/>
        <v>14.80203267956305</v>
      </c>
    </row>
    <row r="10290" spans="1:10" x14ac:dyDescent="0.25">
      <c r="A10290">
        <v>23338.1</v>
      </c>
      <c r="B10290">
        <v>9.4311700000000004E-4</v>
      </c>
      <c r="E10290">
        <f t="shared" si="960"/>
        <v>388.96833333333331</v>
      </c>
      <c r="F10290">
        <f t="shared" si="961"/>
        <v>4.728754581509504E-2</v>
      </c>
      <c r="G10290">
        <f t="shared" si="963"/>
        <v>0.95271245418490491</v>
      </c>
      <c r="H10290">
        <f t="shared" si="964"/>
        <v>3.6531831191610208E-2</v>
      </c>
      <c r="I10290">
        <f t="shared" si="965"/>
        <v>372.32221753988131</v>
      </c>
      <c r="J10290">
        <f t="shared" si="962"/>
        <v>14.803485180639241</v>
      </c>
    </row>
    <row r="10291" spans="1:10" x14ac:dyDescent="0.25">
      <c r="A10291">
        <v>23340.400000000001</v>
      </c>
      <c r="B10291">
        <v>9.3147599999999998E-4</v>
      </c>
      <c r="E10291">
        <f t="shared" si="960"/>
        <v>389.00666666666672</v>
      </c>
      <c r="F10291">
        <f t="shared" si="961"/>
        <v>4.6703870278726245E-2</v>
      </c>
      <c r="G10291">
        <f t="shared" si="963"/>
        <v>0.95329612972127376</v>
      </c>
      <c r="H10291">
        <f t="shared" si="964"/>
        <v>3.6538414108258359E-2</v>
      </c>
      <c r="I10291">
        <f t="shared" si="965"/>
        <v>372.35875595398954</v>
      </c>
      <c r="J10291">
        <f t="shared" si="962"/>
        <v>14.804937943451382</v>
      </c>
    </row>
    <row r="10292" spans="1:10" x14ac:dyDescent="0.25">
      <c r="A10292">
        <v>23342.7</v>
      </c>
      <c r="B10292">
        <v>9.3626699999999996E-4</v>
      </c>
      <c r="E10292">
        <f t="shared" si="960"/>
        <v>389.04500000000002</v>
      </c>
      <c r="F10292">
        <f t="shared" si="961"/>
        <v>4.6944089288668937E-2</v>
      </c>
      <c r="G10292">
        <f t="shared" si="963"/>
        <v>0.95305591071133111</v>
      </c>
      <c r="H10292">
        <f t="shared" si="964"/>
        <v>3.6531808127267973E-2</v>
      </c>
      <c r="I10292">
        <f t="shared" si="965"/>
        <v>372.39528776211682</v>
      </c>
      <c r="J10292">
        <f t="shared" si="962"/>
        <v>14.806390443610539</v>
      </c>
    </row>
    <row r="10293" spans="1:10" x14ac:dyDescent="0.25">
      <c r="A10293">
        <v>23345</v>
      </c>
      <c r="B10293">
        <v>9.3835000000000001E-4</v>
      </c>
      <c r="E10293">
        <f t="shared" si="960"/>
        <v>389.08333333333331</v>
      </c>
      <c r="F10293">
        <f t="shared" si="961"/>
        <v>4.7048530156485809E-2</v>
      </c>
      <c r="G10293">
        <f t="shared" si="963"/>
        <v>0.9529514698435142</v>
      </c>
      <c r="H10293">
        <f t="shared" si="964"/>
        <v>3.4945214255055992E-2</v>
      </c>
      <c r="I10293">
        <f t="shared" si="965"/>
        <v>372.43023297637188</v>
      </c>
      <c r="J10293">
        <f t="shared" si="962"/>
        <v>14.807779860994161</v>
      </c>
    </row>
    <row r="10294" spans="1:10" x14ac:dyDescent="0.25">
      <c r="A10294">
        <v>23347.200000000001</v>
      </c>
      <c r="B10294">
        <v>9.3436799999999998E-4</v>
      </c>
      <c r="E10294">
        <f t="shared" si="960"/>
        <v>389.12</v>
      </c>
      <c r="F10294">
        <f t="shared" si="961"/>
        <v>4.684887411440862E-2</v>
      </c>
      <c r="G10294">
        <f t="shared" si="963"/>
        <v>0.95315112588559137</v>
      </c>
      <c r="H10294">
        <f t="shared" si="964"/>
        <v>3.6544714488203879E-2</v>
      </c>
      <c r="I10294">
        <f t="shared" si="965"/>
        <v>372.46677769086011</v>
      </c>
      <c r="J10294">
        <f t="shared" si="962"/>
        <v>14.809232874308627</v>
      </c>
    </row>
    <row r="10295" spans="1:10" x14ac:dyDescent="0.25">
      <c r="A10295">
        <v>23349.5</v>
      </c>
      <c r="B10295">
        <v>9.2681899999999995E-4</v>
      </c>
      <c r="E10295">
        <f t="shared" si="960"/>
        <v>389.15833333333336</v>
      </c>
      <c r="F10295">
        <f t="shared" si="961"/>
        <v>4.6470369980395394E-2</v>
      </c>
      <c r="G10295">
        <f t="shared" si="963"/>
        <v>0.95352963001960456</v>
      </c>
      <c r="H10295">
        <f t="shared" si="964"/>
        <v>3.6546336672600044E-2</v>
      </c>
      <c r="I10295">
        <f t="shared" si="965"/>
        <v>372.5033240275327</v>
      </c>
      <c r="J10295">
        <f t="shared" si="962"/>
        <v>14.810685952120943</v>
      </c>
    </row>
    <row r="10296" spans="1:10" x14ac:dyDescent="0.25">
      <c r="A10296">
        <v>23351.8</v>
      </c>
      <c r="B10296">
        <v>9.3267999999999997E-4</v>
      </c>
      <c r="E10296">
        <f t="shared" si="960"/>
        <v>389.19666666666666</v>
      </c>
      <c r="F10296">
        <f t="shared" si="961"/>
        <v>4.6764238403955008E-2</v>
      </c>
      <c r="G10296">
        <f t="shared" si="963"/>
        <v>0.95323576159604495</v>
      </c>
      <c r="H10296">
        <f t="shared" si="964"/>
        <v>3.4951908983207235E-2</v>
      </c>
      <c r="I10296">
        <f t="shared" si="965"/>
        <v>372.5382759365159</v>
      </c>
      <c r="J10296">
        <f t="shared" si="962"/>
        <v>14.812075635686128</v>
      </c>
    </row>
    <row r="10297" spans="1:10" x14ac:dyDescent="0.25">
      <c r="A10297">
        <v>23354</v>
      </c>
      <c r="B10297">
        <v>9.3275499999999996E-4</v>
      </c>
      <c r="E10297">
        <f t="shared" si="960"/>
        <v>389.23333333333335</v>
      </c>
      <c r="F10297">
        <f t="shared" si="961"/>
        <v>4.676799887687208E-2</v>
      </c>
      <c r="G10297">
        <f t="shared" si="963"/>
        <v>0.95323200112312789</v>
      </c>
      <c r="H10297">
        <f t="shared" si="964"/>
        <v>3.6526925236751225E-2</v>
      </c>
      <c r="I10297">
        <f t="shared" si="965"/>
        <v>372.57480286175263</v>
      </c>
      <c r="J10297">
        <f t="shared" si="962"/>
        <v>14.81352794170216</v>
      </c>
    </row>
    <row r="10298" spans="1:10" x14ac:dyDescent="0.25">
      <c r="A10298">
        <v>23356.3</v>
      </c>
      <c r="B10298">
        <v>9.46943E-4</v>
      </c>
      <c r="E10298">
        <f t="shared" si="960"/>
        <v>389.27166666666665</v>
      </c>
      <c r="F10298">
        <f t="shared" si="961"/>
        <v>4.7479380073504704E-2</v>
      </c>
      <c r="G10298">
        <f t="shared" si="963"/>
        <v>0.95252061992649528</v>
      </c>
      <c r="H10298">
        <f t="shared" si="964"/>
        <v>3.6522890917893881E-2</v>
      </c>
      <c r="I10298">
        <f t="shared" si="965"/>
        <v>372.61132575267055</v>
      </c>
      <c r="J10298">
        <f t="shared" si="962"/>
        <v>14.814980087314181</v>
      </c>
    </row>
    <row r="10299" spans="1:10" x14ac:dyDescent="0.25">
      <c r="A10299">
        <v>23358.6</v>
      </c>
      <c r="B10299">
        <v>9.3695300000000003E-4</v>
      </c>
      <c r="E10299">
        <f t="shared" si="960"/>
        <v>389.31</v>
      </c>
      <c r="F10299">
        <f t="shared" si="961"/>
        <v>4.6978485080950441E-2</v>
      </c>
      <c r="G10299">
        <f t="shared" si="963"/>
        <v>0.95302151491904952</v>
      </c>
      <c r="H10299">
        <f t="shared" si="964"/>
        <v>3.4939869870892072E-2</v>
      </c>
      <c r="I10299">
        <f t="shared" si="965"/>
        <v>372.64626562254142</v>
      </c>
      <c r="J10299">
        <f t="shared" si="962"/>
        <v>14.816369292205749</v>
      </c>
    </row>
    <row r="10300" spans="1:10" x14ac:dyDescent="0.25">
      <c r="A10300">
        <v>23360.799999999999</v>
      </c>
      <c r="B10300">
        <v>9.4157900000000001E-4</v>
      </c>
      <c r="E10300">
        <f t="shared" si="960"/>
        <v>389.34666666666664</v>
      </c>
      <c r="F10300">
        <f t="shared" si="961"/>
        <v>4.7210431050475572E-2</v>
      </c>
      <c r="G10300">
        <f t="shared" si="963"/>
        <v>0.95278956894952438</v>
      </c>
      <c r="H10300">
        <f t="shared" si="964"/>
        <v>3.6526543715936437E-2</v>
      </c>
      <c r="I10300">
        <f t="shared" si="965"/>
        <v>372.68279216625734</v>
      </c>
      <c r="J10300">
        <f t="shared" si="962"/>
        <v>14.817821583052563</v>
      </c>
    </row>
    <row r="10301" spans="1:10" x14ac:dyDescent="0.25">
      <c r="A10301">
        <v>23363.1</v>
      </c>
      <c r="B10301">
        <v>9.3851600000000002E-4</v>
      </c>
      <c r="E10301">
        <f t="shared" si="960"/>
        <v>389.38499999999999</v>
      </c>
      <c r="F10301">
        <f t="shared" si="961"/>
        <v>4.7056853336542269E-2</v>
      </c>
      <c r="G10301">
        <f t="shared" si="963"/>
        <v>0.9529431466634577</v>
      </c>
      <c r="H10301">
        <f t="shared" si="964"/>
        <v>3.6533007467484502E-2</v>
      </c>
      <c r="I10301">
        <f t="shared" si="965"/>
        <v>372.71932517372483</v>
      </c>
      <c r="J10301">
        <f t="shared" si="962"/>
        <v>14.819274130897337</v>
      </c>
    </row>
    <row r="10302" spans="1:10" x14ac:dyDescent="0.25">
      <c r="A10302">
        <v>23365.4</v>
      </c>
      <c r="B10302">
        <v>9.3485300000000003E-4</v>
      </c>
      <c r="E10302">
        <f t="shared" si="960"/>
        <v>389.42333333333335</v>
      </c>
      <c r="F10302">
        <f t="shared" si="961"/>
        <v>4.6873191839272368E-2</v>
      </c>
      <c r="G10302">
        <f t="shared" si="963"/>
        <v>0.95312680816072759</v>
      </c>
      <c r="H10302">
        <f t="shared" si="964"/>
        <v>3.6539143514709362E-2</v>
      </c>
      <c r="I10302">
        <f t="shared" si="965"/>
        <v>372.75586431723951</v>
      </c>
      <c r="J10302">
        <f t="shared" si="962"/>
        <v>14.820726922710588</v>
      </c>
    </row>
    <row r="10303" spans="1:10" x14ac:dyDescent="0.25">
      <c r="A10303">
        <v>23367.7</v>
      </c>
      <c r="B10303">
        <v>9.32131E-4</v>
      </c>
      <c r="E10303">
        <f t="shared" si="960"/>
        <v>389.4616666666667</v>
      </c>
      <c r="F10303">
        <f t="shared" si="961"/>
        <v>4.6736711742202029E-2</v>
      </c>
      <c r="G10303">
        <f t="shared" si="963"/>
        <v>0.95326328825779794</v>
      </c>
      <c r="H10303">
        <f t="shared" si="964"/>
        <v>3.494731652649459E-2</v>
      </c>
      <c r="I10303">
        <f t="shared" si="965"/>
        <v>372.790811633766</v>
      </c>
      <c r="J10303">
        <f t="shared" si="962"/>
        <v>14.822116423680264</v>
      </c>
    </row>
    <row r="10304" spans="1:10" x14ac:dyDescent="0.25">
      <c r="A10304">
        <v>23369.9</v>
      </c>
      <c r="B10304">
        <v>9.3829999999999998E-4</v>
      </c>
      <c r="E10304">
        <f t="shared" si="960"/>
        <v>389.49833333333333</v>
      </c>
      <c r="F10304">
        <f t="shared" si="961"/>
        <v>4.7046023174541089E-2</v>
      </c>
      <c r="G10304">
        <f t="shared" si="963"/>
        <v>0.9529539768254589</v>
      </c>
      <c r="H10304">
        <f t="shared" si="964"/>
        <v>3.653518799859698E-2</v>
      </c>
      <c r="I10304">
        <f t="shared" si="965"/>
        <v>372.82734682176459</v>
      </c>
      <c r="J10304">
        <f t="shared" si="962"/>
        <v>14.823569058222683</v>
      </c>
    </row>
    <row r="10305" spans="1:10" x14ac:dyDescent="0.25">
      <c r="A10305">
        <v>23372.2</v>
      </c>
      <c r="B10305">
        <v>9.3280000000000001E-4</v>
      </c>
      <c r="E10305">
        <f t="shared" si="960"/>
        <v>389.53666666666669</v>
      </c>
      <c r="F10305">
        <f t="shared" si="961"/>
        <v>4.6770255160622332E-2</v>
      </c>
      <c r="G10305">
        <f t="shared" si="963"/>
        <v>0.95322974483937761</v>
      </c>
      <c r="H10305">
        <f t="shared" si="964"/>
        <v>3.653815655764657E-2</v>
      </c>
      <c r="I10305">
        <f t="shared" si="965"/>
        <v>372.86388497832223</v>
      </c>
      <c r="J10305">
        <f t="shared" si="962"/>
        <v>14.825021810794643</v>
      </c>
    </row>
    <row r="10306" spans="1:10" x14ac:dyDescent="0.25">
      <c r="A10306">
        <v>23374.5</v>
      </c>
      <c r="B10306">
        <v>9.3521100000000003E-4</v>
      </c>
      <c r="E10306">
        <f t="shared" si="960"/>
        <v>389.57499999999999</v>
      </c>
      <c r="F10306">
        <f t="shared" si="961"/>
        <v>4.6891141829996541E-2</v>
      </c>
      <c r="G10306">
        <f t="shared" si="963"/>
        <v>0.95310885817000346</v>
      </c>
      <c r="H10306">
        <f t="shared" si="964"/>
        <v>3.6531499643193847E-2</v>
      </c>
      <c r="I10306">
        <f t="shared" si="965"/>
        <v>372.90041647796545</v>
      </c>
      <c r="J10306">
        <f t="shared" si="962"/>
        <v>14.826474298688511</v>
      </c>
    </row>
    <row r="10307" spans="1:10" x14ac:dyDescent="0.25">
      <c r="A10307">
        <v>23376.799999999999</v>
      </c>
      <c r="B10307">
        <v>9.3972700000000001E-4</v>
      </c>
      <c r="E10307">
        <f t="shared" si="960"/>
        <v>389.61333333333334</v>
      </c>
      <c r="F10307">
        <f t="shared" si="961"/>
        <v>4.7117572439243291E-2</v>
      </c>
      <c r="G10307">
        <f t="shared" si="963"/>
        <v>0.9528824275607567</v>
      </c>
      <c r="H10307">
        <f t="shared" si="964"/>
        <v>3.4943253544422855E-2</v>
      </c>
      <c r="I10307">
        <f t="shared" si="965"/>
        <v>372.93535973150989</v>
      </c>
      <c r="J10307">
        <f t="shared" si="962"/>
        <v>14.827863638114524</v>
      </c>
    </row>
    <row r="10308" spans="1:10" x14ac:dyDescent="0.25">
      <c r="A10308">
        <v>23379</v>
      </c>
      <c r="B10308">
        <v>9.3512399999999996E-4</v>
      </c>
      <c r="E10308">
        <f t="shared" ref="E10308:E10371" si="966">A10308/60</f>
        <v>389.65</v>
      </c>
      <c r="F10308">
        <f t="shared" ref="F10308:F10371" si="967">B10308/$D$4</f>
        <v>4.6886779681412728E-2</v>
      </c>
      <c r="G10308">
        <f t="shared" si="963"/>
        <v>0.95311322031858725</v>
      </c>
      <c r="H10308">
        <f t="shared" si="964"/>
        <v>3.6530275316778112E-2</v>
      </c>
      <c r="I10308">
        <f t="shared" si="965"/>
        <v>372.97189000682664</v>
      </c>
      <c r="J10308">
        <f t="shared" ref="J10308:J10371" si="968">I10308*($M$3*$M$4*$M$6*$M$7)/($M$5*$M$8*$M$9)</f>
        <v>14.829316077329322</v>
      </c>
    </row>
    <row r="10309" spans="1:10" x14ac:dyDescent="0.25">
      <c r="A10309">
        <v>23381.3</v>
      </c>
      <c r="B10309">
        <v>9.4108799999999997E-4</v>
      </c>
      <c r="E10309">
        <f t="shared" si="966"/>
        <v>389.68833333333333</v>
      </c>
      <c r="F10309">
        <f t="shared" si="967"/>
        <v>4.7185812487778457E-2</v>
      </c>
      <c r="G10309">
        <f t="shared" ref="G10309:G10372" si="969">1-F10309</f>
        <v>0.95281418751222158</v>
      </c>
      <c r="H10309">
        <f t="shared" ref="H10309:H10372" si="970">(G10309+G10310)*(E10310-E10309)/2</f>
        <v>3.6526291931328961E-2</v>
      </c>
      <c r="I10309">
        <f t="shared" si="965"/>
        <v>373.00841629875799</v>
      </c>
      <c r="J10309">
        <f t="shared" si="968"/>
        <v>14.830768358165214</v>
      </c>
    </row>
    <row r="10310" spans="1:10" x14ac:dyDescent="0.25">
      <c r="A10310">
        <v>23383.599999999999</v>
      </c>
      <c r="B10310">
        <v>9.3926899999999995E-4</v>
      </c>
      <c r="E10310">
        <f t="shared" si="966"/>
        <v>389.72666666666663</v>
      </c>
      <c r="F10310">
        <f t="shared" si="967"/>
        <v>4.7094608484629687E-2</v>
      </c>
      <c r="G10310">
        <f t="shared" si="969"/>
        <v>0.95290539151537035</v>
      </c>
      <c r="H10310">
        <f t="shared" si="970"/>
        <v>3.4951028364016118E-2</v>
      </c>
      <c r="I10310">
        <f t="shared" ref="I10310:I10373" si="971">H10310+I10309</f>
        <v>373.04336732712198</v>
      </c>
      <c r="J10310">
        <f t="shared" si="968"/>
        <v>14.832158006717087</v>
      </c>
    </row>
    <row r="10311" spans="1:10" x14ac:dyDescent="0.25">
      <c r="A10311">
        <v>23385.8</v>
      </c>
      <c r="B10311">
        <v>9.2712399999999998E-4</v>
      </c>
      <c r="E10311">
        <f t="shared" si="966"/>
        <v>389.76333333333332</v>
      </c>
      <c r="F10311">
        <f t="shared" si="967"/>
        <v>4.6485662570258164E-2</v>
      </c>
      <c r="G10311">
        <f t="shared" si="969"/>
        <v>0.95351433742974179</v>
      </c>
      <c r="H10311">
        <f t="shared" si="970"/>
        <v>3.6548410531630778E-2</v>
      </c>
      <c r="I10311">
        <f t="shared" si="971"/>
        <v>373.07991573765361</v>
      </c>
      <c r="J10311">
        <f t="shared" si="968"/>
        <v>14.833611166985779</v>
      </c>
    </row>
    <row r="10312" spans="1:10" x14ac:dyDescent="0.25">
      <c r="A10312">
        <v>23388.1</v>
      </c>
      <c r="B10312">
        <v>9.30217E-4</v>
      </c>
      <c r="E10312">
        <f t="shared" si="966"/>
        <v>389.80166666666662</v>
      </c>
      <c r="F10312">
        <f t="shared" si="967"/>
        <v>4.6640744473358302E-2</v>
      </c>
      <c r="G10312">
        <f t="shared" si="969"/>
        <v>0.95335925552664169</v>
      </c>
      <c r="H10312">
        <f t="shared" si="970"/>
        <v>3.6544896119099966E-2</v>
      </c>
      <c r="I10312">
        <f t="shared" si="971"/>
        <v>373.1164606337727</v>
      </c>
      <c r="J10312">
        <f t="shared" si="968"/>
        <v>14.835064187521867</v>
      </c>
    </row>
    <row r="10313" spans="1:10" x14ac:dyDescent="0.25">
      <c r="A10313">
        <v>23390.400000000001</v>
      </c>
      <c r="B10313">
        <v>9.3078099999999999E-4</v>
      </c>
      <c r="E10313">
        <f t="shared" si="966"/>
        <v>389.84000000000003</v>
      </c>
      <c r="F10313">
        <f t="shared" si="967"/>
        <v>4.6669023229694698E-2</v>
      </c>
      <c r="G10313">
        <f t="shared" si="969"/>
        <v>0.95333097677030532</v>
      </c>
      <c r="H10313">
        <f t="shared" si="970"/>
        <v>3.6539383767091545E-2</v>
      </c>
      <c r="I10313">
        <f t="shared" si="971"/>
        <v>373.1530000175398</v>
      </c>
      <c r="J10313">
        <f t="shared" si="968"/>
        <v>14.836516988887523</v>
      </c>
    </row>
    <row r="10314" spans="1:10" x14ac:dyDescent="0.25">
      <c r="A10314">
        <v>23392.7</v>
      </c>
      <c r="B10314">
        <v>9.35953E-4</v>
      </c>
      <c r="E10314">
        <f t="shared" si="966"/>
        <v>389.87833333333333</v>
      </c>
      <c r="F10314">
        <f t="shared" si="967"/>
        <v>4.6928345442056124E-2</v>
      </c>
      <c r="G10314">
        <f t="shared" si="969"/>
        <v>0.95307165455794385</v>
      </c>
      <c r="H10314">
        <f t="shared" si="970"/>
        <v>3.4949595289570451E-2</v>
      </c>
      <c r="I10314">
        <f t="shared" si="971"/>
        <v>373.18794961282936</v>
      </c>
      <c r="J10314">
        <f t="shared" si="968"/>
        <v>14.837906580460535</v>
      </c>
    </row>
    <row r="10315" spans="1:10" x14ac:dyDescent="0.25">
      <c r="A10315">
        <v>23394.9</v>
      </c>
      <c r="B10315">
        <v>9.3199899999999998E-4</v>
      </c>
      <c r="E10315">
        <f t="shared" si="966"/>
        <v>389.91500000000002</v>
      </c>
      <c r="F10315">
        <f t="shared" si="967"/>
        <v>4.6730093309867979E-2</v>
      </c>
      <c r="G10315">
        <f t="shared" si="969"/>
        <v>0.95326990669013201</v>
      </c>
      <c r="H10315">
        <f t="shared" si="970"/>
        <v>3.6541700761587879E-2</v>
      </c>
      <c r="I10315">
        <f t="shared" si="971"/>
        <v>373.22449131359093</v>
      </c>
      <c r="J10315">
        <f t="shared" si="968"/>
        <v>14.839359473949603</v>
      </c>
    </row>
    <row r="10316" spans="1:10" x14ac:dyDescent="0.25">
      <c r="A10316">
        <v>23397.200000000001</v>
      </c>
      <c r="B10316">
        <v>9.32324E-4</v>
      </c>
      <c r="E10316">
        <f t="shared" si="966"/>
        <v>389.95333333333332</v>
      </c>
      <c r="F10316">
        <f t="shared" si="967"/>
        <v>4.6746388692508634E-2</v>
      </c>
      <c r="G10316">
        <f t="shared" si="969"/>
        <v>0.95325361130749142</v>
      </c>
      <c r="H10316">
        <f t="shared" si="970"/>
        <v>3.6536927426236293E-2</v>
      </c>
      <c r="I10316">
        <f t="shared" si="971"/>
        <v>373.26102824101719</v>
      </c>
      <c r="J10316">
        <f t="shared" si="968"/>
        <v>14.840812177651452</v>
      </c>
    </row>
    <row r="10317" spans="1:10" x14ac:dyDescent="0.25">
      <c r="A10317">
        <v>23399.5</v>
      </c>
      <c r="B10317">
        <v>9.3696600000000001E-4</v>
      </c>
      <c r="E10317">
        <f t="shared" si="966"/>
        <v>389.99166666666667</v>
      </c>
      <c r="F10317">
        <f t="shared" si="967"/>
        <v>4.6979136896256067E-2</v>
      </c>
      <c r="G10317">
        <f t="shared" si="969"/>
        <v>0.9530208631037439</v>
      </c>
      <c r="H10317">
        <f t="shared" si="970"/>
        <v>3.4951989875157984E-2</v>
      </c>
      <c r="I10317">
        <f t="shared" si="971"/>
        <v>373.29598023089233</v>
      </c>
      <c r="J10317">
        <f t="shared" si="968"/>
        <v>14.842201864432889</v>
      </c>
    </row>
    <row r="10318" spans="1:10" x14ac:dyDescent="0.25">
      <c r="A10318">
        <v>23401.7</v>
      </c>
      <c r="B10318">
        <v>9.2838100000000004E-4</v>
      </c>
      <c r="E10318">
        <f t="shared" si="966"/>
        <v>390.02833333333336</v>
      </c>
      <c r="F10318">
        <f t="shared" si="967"/>
        <v>4.654868809634833E-2</v>
      </c>
      <c r="G10318">
        <f t="shared" si="969"/>
        <v>0.95345131190365162</v>
      </c>
      <c r="H10318">
        <f t="shared" si="970"/>
        <v>3.654779836842291E-2</v>
      </c>
      <c r="I10318">
        <f t="shared" si="971"/>
        <v>373.33252802926074</v>
      </c>
      <c r="J10318">
        <f t="shared" si="968"/>
        <v>14.84365500036205</v>
      </c>
    </row>
    <row r="10319" spans="1:10" x14ac:dyDescent="0.25">
      <c r="A10319">
        <v>23404</v>
      </c>
      <c r="B10319">
        <v>9.29597E-4</v>
      </c>
      <c r="E10319">
        <f t="shared" si="966"/>
        <v>390.06666666666666</v>
      </c>
      <c r="F10319">
        <f t="shared" si="967"/>
        <v>4.660965789724382E-2</v>
      </c>
      <c r="G10319">
        <f t="shared" si="969"/>
        <v>0.95339034210275619</v>
      </c>
      <c r="H10319">
        <f t="shared" si="970"/>
        <v>3.6540714765589025E-2</v>
      </c>
      <c r="I10319">
        <f t="shared" si="971"/>
        <v>373.36906874402632</v>
      </c>
      <c r="J10319">
        <f t="shared" si="968"/>
        <v>14.84510785464804</v>
      </c>
    </row>
    <row r="10320" spans="1:10" x14ac:dyDescent="0.25">
      <c r="A10320">
        <v>23406.3</v>
      </c>
      <c r="B10320">
        <v>9.3575199999999998E-4</v>
      </c>
      <c r="E10320">
        <f t="shared" si="966"/>
        <v>390.10499999999996</v>
      </c>
      <c r="F10320">
        <f t="shared" si="967"/>
        <v>4.6918267374638362E-2</v>
      </c>
      <c r="G10320">
        <f t="shared" si="969"/>
        <v>0.95308173262536167</v>
      </c>
      <c r="H10320">
        <f t="shared" si="970"/>
        <v>3.653390601159652E-2</v>
      </c>
      <c r="I10320">
        <f t="shared" si="971"/>
        <v>373.40560265003791</v>
      </c>
      <c r="J10320">
        <f t="shared" si="968"/>
        <v>14.846560438218816</v>
      </c>
    </row>
    <row r="10321" spans="1:10" x14ac:dyDescent="0.25">
      <c r="A10321">
        <v>23408.6</v>
      </c>
      <c r="B10321">
        <v>9.3668199999999999E-4</v>
      </c>
      <c r="E10321">
        <f t="shared" si="966"/>
        <v>390.14333333333332</v>
      </c>
      <c r="F10321">
        <f t="shared" si="967"/>
        <v>4.6964897238810081E-2</v>
      </c>
      <c r="G10321">
        <f t="shared" si="969"/>
        <v>0.95303510276118997</v>
      </c>
      <c r="H10321">
        <f t="shared" si="970"/>
        <v>3.4944762914739878E-2</v>
      </c>
      <c r="I10321">
        <f t="shared" si="971"/>
        <v>373.44054741295264</v>
      </c>
      <c r="J10321">
        <f t="shared" si="968"/>
        <v>14.847949837657204</v>
      </c>
    </row>
    <row r="10322" spans="1:10" x14ac:dyDescent="0.25">
      <c r="A10322">
        <v>23410.799999999999</v>
      </c>
      <c r="B10322">
        <v>9.3652700000000004E-4</v>
      </c>
      <c r="E10322">
        <f t="shared" si="966"/>
        <v>390.18</v>
      </c>
      <c r="F10322">
        <f t="shared" si="967"/>
        <v>4.6957125594781463E-2</v>
      </c>
      <c r="G10322">
        <f t="shared" si="969"/>
        <v>0.95304287440521851</v>
      </c>
      <c r="H10322">
        <f t="shared" si="970"/>
        <v>3.6528899150768422E-2</v>
      </c>
      <c r="I10322">
        <f t="shared" si="971"/>
        <v>373.47707631210341</v>
      </c>
      <c r="J10322">
        <f t="shared" si="968"/>
        <v>14.849402222155815</v>
      </c>
    </row>
    <row r="10323" spans="1:10" x14ac:dyDescent="0.25">
      <c r="A10323">
        <v>23413.1</v>
      </c>
      <c r="B10323">
        <v>9.41117E-4</v>
      </c>
      <c r="E10323">
        <f t="shared" si="966"/>
        <v>390.21833333333331</v>
      </c>
      <c r="F10323">
        <f t="shared" si="967"/>
        <v>4.7187266537306392E-2</v>
      </c>
      <c r="G10323">
        <f t="shared" si="969"/>
        <v>0.95281273346269357</v>
      </c>
      <c r="H10323">
        <f t="shared" si="970"/>
        <v>3.6535096702725339E-2</v>
      </c>
      <c r="I10323">
        <f t="shared" si="971"/>
        <v>373.51361140880613</v>
      </c>
      <c r="J10323">
        <f t="shared" si="968"/>
        <v>14.850854853068322</v>
      </c>
    </row>
    <row r="10324" spans="1:10" x14ac:dyDescent="0.25">
      <c r="A10324">
        <v>23415.4</v>
      </c>
      <c r="B10324">
        <v>9.3007799999999998E-4</v>
      </c>
      <c r="E10324">
        <f t="shared" si="966"/>
        <v>390.25666666666672</v>
      </c>
      <c r="F10324">
        <f t="shared" si="967"/>
        <v>4.6633775063551985E-2</v>
      </c>
      <c r="G10324">
        <f t="shared" si="969"/>
        <v>0.95336622493644807</v>
      </c>
      <c r="H10324">
        <f t="shared" si="970"/>
        <v>3.4952622303028195E-2</v>
      </c>
      <c r="I10324">
        <f t="shared" si="971"/>
        <v>373.54856403110915</v>
      </c>
      <c r="J10324">
        <f t="shared" si="968"/>
        <v>14.852244564995015</v>
      </c>
    </row>
    <row r="10325" spans="1:10" x14ac:dyDescent="0.25">
      <c r="A10325">
        <v>23417.599999999999</v>
      </c>
      <c r="B10325">
        <v>9.3458099999999998E-4</v>
      </c>
      <c r="E10325">
        <f t="shared" si="966"/>
        <v>390.29333333333329</v>
      </c>
      <c r="F10325">
        <f t="shared" si="967"/>
        <v>4.6859553857493116E-2</v>
      </c>
      <c r="G10325">
        <f t="shared" si="969"/>
        <v>0.95314044614250693</v>
      </c>
      <c r="H10325">
        <f t="shared" si="970"/>
        <v>3.6535983714720416E-2</v>
      </c>
      <c r="I10325">
        <f t="shared" si="971"/>
        <v>373.58510001482387</v>
      </c>
      <c r="J10325">
        <f t="shared" si="968"/>
        <v>14.853697231175008</v>
      </c>
    </row>
    <row r="10326" spans="1:10" x14ac:dyDescent="0.25">
      <c r="A10326">
        <v>23419.9</v>
      </c>
      <c r="B10326">
        <v>9.35691E-4</v>
      </c>
      <c r="E10326">
        <f t="shared" si="966"/>
        <v>390.33166666666671</v>
      </c>
      <c r="F10326">
        <f t="shared" si="967"/>
        <v>4.6915208856665808E-2</v>
      </c>
      <c r="G10326">
        <f t="shared" si="969"/>
        <v>0.95308479114333422</v>
      </c>
      <c r="H10326">
        <f t="shared" si="970"/>
        <v>3.6540736868813171E-2</v>
      </c>
      <c r="I10326">
        <f t="shared" si="971"/>
        <v>373.62164075169267</v>
      </c>
      <c r="J10326">
        <f t="shared" si="968"/>
        <v>14.855150086339821</v>
      </c>
    </row>
    <row r="10327" spans="1:10" x14ac:dyDescent="0.25">
      <c r="A10327">
        <v>23422.2</v>
      </c>
      <c r="B10327">
        <v>9.2963500000000005E-4</v>
      </c>
      <c r="E10327">
        <f t="shared" si="966"/>
        <v>390.37</v>
      </c>
      <c r="F10327">
        <f t="shared" si="967"/>
        <v>4.6611563203521805E-2</v>
      </c>
      <c r="G10327">
        <f t="shared" si="969"/>
        <v>0.95338843679647822</v>
      </c>
      <c r="H10327">
        <f t="shared" si="970"/>
        <v>3.4955859819619975E-2</v>
      </c>
      <c r="I10327">
        <f t="shared" si="971"/>
        <v>373.65659661151227</v>
      </c>
      <c r="J10327">
        <f t="shared" si="968"/>
        <v>14.85653992698977</v>
      </c>
    </row>
    <row r="10328" spans="1:10" x14ac:dyDescent="0.25">
      <c r="A10328">
        <v>23424.400000000001</v>
      </c>
      <c r="B10328">
        <v>9.3150199999999996E-4</v>
      </c>
      <c r="E10328">
        <f t="shared" si="966"/>
        <v>390.40666666666669</v>
      </c>
      <c r="F10328">
        <f t="shared" si="967"/>
        <v>4.6705173909337497E-2</v>
      </c>
      <c r="G10328">
        <f t="shared" si="969"/>
        <v>0.95329482609066252</v>
      </c>
      <c r="H10328">
        <f t="shared" si="970"/>
        <v>3.6543377723593728E-2</v>
      </c>
      <c r="I10328">
        <f t="shared" si="971"/>
        <v>373.69313998923587</v>
      </c>
      <c r="J10328">
        <f t="shared" si="968"/>
        <v>14.857992887154641</v>
      </c>
    </row>
    <row r="10329" spans="1:10" x14ac:dyDescent="0.25">
      <c r="A10329">
        <v>23426.7</v>
      </c>
      <c r="B10329">
        <v>9.3107599999999997E-4</v>
      </c>
      <c r="E10329">
        <f t="shared" si="966"/>
        <v>390.44499999999999</v>
      </c>
      <c r="F10329">
        <f t="shared" si="967"/>
        <v>4.6683814423168518E-2</v>
      </c>
      <c r="G10329">
        <f t="shared" si="969"/>
        <v>0.95331618557683151</v>
      </c>
      <c r="H10329">
        <f t="shared" si="970"/>
        <v>3.6537264740656952E-2</v>
      </c>
      <c r="I10329">
        <f t="shared" si="971"/>
        <v>373.72967725397655</v>
      </c>
      <c r="J10329">
        <f t="shared" si="968"/>
        <v>14.859445604268068</v>
      </c>
    </row>
    <row r="10330" spans="1:10" x14ac:dyDescent="0.25">
      <c r="A10330">
        <v>23429</v>
      </c>
      <c r="B10330">
        <v>9.3786300000000004E-4</v>
      </c>
      <c r="E10330">
        <f t="shared" si="966"/>
        <v>390.48333333333335</v>
      </c>
      <c r="F10330">
        <f t="shared" si="967"/>
        <v>4.7024112152344276E-2</v>
      </c>
      <c r="G10330">
        <f t="shared" si="969"/>
        <v>0.95297588784765574</v>
      </c>
      <c r="H10330">
        <f t="shared" si="970"/>
        <v>3.6531667819845133E-2</v>
      </c>
      <c r="I10330">
        <f t="shared" si="971"/>
        <v>373.76620892179642</v>
      </c>
      <c r="J10330">
        <f t="shared" si="968"/>
        <v>14.860898098848619</v>
      </c>
    </row>
    <row r="10331" spans="1:10" x14ac:dyDescent="0.25">
      <c r="A10331">
        <v>23431.3</v>
      </c>
      <c r="B10331">
        <v>9.3689999999999995E-4</v>
      </c>
      <c r="E10331">
        <f t="shared" si="966"/>
        <v>390.52166666666665</v>
      </c>
      <c r="F10331">
        <f t="shared" si="967"/>
        <v>4.6975827680089038E-2</v>
      </c>
      <c r="G10331">
        <f t="shared" si="969"/>
        <v>0.95302417231991099</v>
      </c>
      <c r="H10331">
        <f t="shared" si="970"/>
        <v>3.4947617113683944E-2</v>
      </c>
      <c r="I10331">
        <f t="shared" si="971"/>
        <v>373.80115653891011</v>
      </c>
      <c r="J10331">
        <f t="shared" si="968"/>
        <v>14.862287611769604</v>
      </c>
    </row>
    <row r="10332" spans="1:10" x14ac:dyDescent="0.25">
      <c r="A10332">
        <v>23433.5</v>
      </c>
      <c r="B10332">
        <v>9.3320399999999998E-4</v>
      </c>
      <c r="E10332">
        <f t="shared" si="966"/>
        <v>390.55833333333334</v>
      </c>
      <c r="F10332">
        <f t="shared" si="967"/>
        <v>4.6790511574735634E-2</v>
      </c>
      <c r="G10332">
        <f t="shared" si="969"/>
        <v>0.95320948842526432</v>
      </c>
      <c r="H10332">
        <f t="shared" si="970"/>
        <v>3.6537529018282777E-2</v>
      </c>
      <c r="I10332">
        <f t="shared" si="971"/>
        <v>373.8376940679284</v>
      </c>
      <c r="J10332">
        <f t="shared" si="968"/>
        <v>14.863740339390677</v>
      </c>
    </row>
    <row r="10333" spans="1:10" x14ac:dyDescent="0.25">
      <c r="A10333">
        <v>23435.8</v>
      </c>
      <c r="B10333">
        <v>9.3546000000000005E-4</v>
      </c>
      <c r="E10333">
        <f t="shared" si="966"/>
        <v>390.59666666666664</v>
      </c>
      <c r="F10333">
        <f t="shared" si="967"/>
        <v>4.6903626600081225E-2</v>
      </c>
      <c r="G10333">
        <f t="shared" si="969"/>
        <v>0.95309637339991882</v>
      </c>
      <c r="H10333">
        <f t="shared" si="970"/>
        <v>3.653365999310168E-2</v>
      </c>
      <c r="I10333">
        <f t="shared" si="971"/>
        <v>373.87422772792149</v>
      </c>
      <c r="J10333">
        <f t="shared" si="968"/>
        <v>14.865192913179788</v>
      </c>
    </row>
    <row r="10334" spans="1:10" x14ac:dyDescent="0.25">
      <c r="A10334">
        <v>23438.1</v>
      </c>
      <c r="B10334">
        <v>9.3723000000000005E-4</v>
      </c>
      <c r="E10334">
        <f t="shared" si="966"/>
        <v>390.63499999999999</v>
      </c>
      <c r="F10334">
        <f t="shared" si="967"/>
        <v>4.6992373760924175E-2</v>
      </c>
      <c r="G10334">
        <f t="shared" si="969"/>
        <v>0.95300762623907587</v>
      </c>
      <c r="H10334">
        <f t="shared" si="970"/>
        <v>3.4944534946515039E-2</v>
      </c>
      <c r="I10334">
        <f t="shared" si="971"/>
        <v>373.90917226286803</v>
      </c>
      <c r="J10334">
        <f t="shared" si="968"/>
        <v>14.866582303554189</v>
      </c>
    </row>
    <row r="10335" spans="1:10" x14ac:dyDescent="0.25">
      <c r="A10335">
        <v>23440.3</v>
      </c>
      <c r="B10335">
        <v>9.3622699999999998E-4</v>
      </c>
      <c r="E10335">
        <f t="shared" si="966"/>
        <v>390.67166666666668</v>
      </c>
      <c r="F10335">
        <f t="shared" si="967"/>
        <v>4.6942083703113167E-2</v>
      </c>
      <c r="G10335">
        <f t="shared" si="969"/>
        <v>0.95305791629688685</v>
      </c>
      <c r="H10335">
        <f t="shared" si="970"/>
        <v>3.6530780807850063E-2</v>
      </c>
      <c r="I10335">
        <f t="shared" si="971"/>
        <v>373.94570304367585</v>
      </c>
      <c r="J10335">
        <f t="shared" si="968"/>
        <v>14.86803476286725</v>
      </c>
    </row>
    <row r="10336" spans="1:10" x14ac:dyDescent="0.25">
      <c r="A10336">
        <v>23442.6</v>
      </c>
      <c r="B10336">
        <v>9.3945900000000002E-4</v>
      </c>
      <c r="E10336">
        <f t="shared" si="966"/>
        <v>390.71</v>
      </c>
      <c r="F10336">
        <f t="shared" si="967"/>
        <v>4.7104135016019615E-2</v>
      </c>
      <c r="G10336">
        <f t="shared" si="969"/>
        <v>0.95289586498398038</v>
      </c>
      <c r="H10336">
        <f t="shared" si="970"/>
        <v>3.6534881436488177E-2</v>
      </c>
      <c r="I10336">
        <f t="shared" si="971"/>
        <v>373.98223792511232</v>
      </c>
      <c r="J10336">
        <f t="shared" si="968"/>
        <v>14.869487385220799</v>
      </c>
    </row>
    <row r="10337" spans="1:10" x14ac:dyDescent="0.25">
      <c r="A10337">
        <v>23444.9</v>
      </c>
      <c r="B10337">
        <v>9.3196000000000001E-4</v>
      </c>
      <c r="E10337">
        <f t="shared" si="966"/>
        <v>390.74833333333333</v>
      </c>
      <c r="F10337">
        <f t="shared" si="967"/>
        <v>4.6728137863951101E-2</v>
      </c>
      <c r="G10337">
        <f t="shared" si="969"/>
        <v>0.95327186213604886</v>
      </c>
      <c r="H10337">
        <f t="shared" si="970"/>
        <v>3.4939752209872811E-2</v>
      </c>
      <c r="I10337">
        <f t="shared" si="971"/>
        <v>374.01717767732219</v>
      </c>
      <c r="J10337">
        <f t="shared" si="968"/>
        <v>14.870876585434184</v>
      </c>
    </row>
    <row r="10338" spans="1:10" x14ac:dyDescent="0.25">
      <c r="A10338">
        <v>23447.1</v>
      </c>
      <c r="B10338">
        <v>9.4669999999999997E-4</v>
      </c>
      <c r="E10338">
        <f t="shared" si="966"/>
        <v>390.78499999999997</v>
      </c>
      <c r="F10338">
        <f t="shared" si="967"/>
        <v>4.7467196141253387E-2</v>
      </c>
      <c r="G10338">
        <f t="shared" si="969"/>
        <v>0.95253280385874661</v>
      </c>
      <c r="H10338">
        <f t="shared" si="970"/>
        <v>3.6527027103892579E-2</v>
      </c>
      <c r="I10338">
        <f t="shared" si="971"/>
        <v>374.05370470442608</v>
      </c>
      <c r="J10338">
        <f t="shared" si="968"/>
        <v>14.872328895500443</v>
      </c>
    </row>
    <row r="10339" spans="1:10" x14ac:dyDescent="0.25">
      <c r="A10339">
        <v>23449.4</v>
      </c>
      <c r="B10339">
        <v>9.3289200000000005E-4</v>
      </c>
      <c r="E10339">
        <f t="shared" si="966"/>
        <v>390.82333333333338</v>
      </c>
      <c r="F10339">
        <f t="shared" si="967"/>
        <v>4.6774868007400612E-2</v>
      </c>
      <c r="G10339">
        <f t="shared" si="969"/>
        <v>0.95322513199259939</v>
      </c>
      <c r="H10339">
        <f t="shared" si="970"/>
        <v>3.6539747989785078E-2</v>
      </c>
      <c r="I10339">
        <f t="shared" si="971"/>
        <v>374.09024445241585</v>
      </c>
      <c r="J10339">
        <f t="shared" si="968"/>
        <v>14.873781711347545</v>
      </c>
    </row>
    <row r="10340" spans="1:10" x14ac:dyDescent="0.25">
      <c r="A10340">
        <v>23451.7</v>
      </c>
      <c r="B10340">
        <v>9.3346300000000004E-4</v>
      </c>
      <c r="E10340">
        <f t="shared" si="966"/>
        <v>390.86166666666668</v>
      </c>
      <c r="F10340">
        <f t="shared" si="967"/>
        <v>4.6803497741209267E-2</v>
      </c>
      <c r="G10340">
        <f t="shared" si="969"/>
        <v>0.95319650225879071</v>
      </c>
      <c r="H10340">
        <f t="shared" si="970"/>
        <v>3.4943374882403157E-2</v>
      </c>
      <c r="I10340">
        <f t="shared" si="971"/>
        <v>374.12518782729825</v>
      </c>
      <c r="J10340">
        <f t="shared" si="968"/>
        <v>14.87517105559794</v>
      </c>
    </row>
    <row r="10341" spans="1:10" x14ac:dyDescent="0.25">
      <c r="A10341">
        <v>23453.9</v>
      </c>
      <c r="B10341">
        <v>9.4125600000000002E-4</v>
      </c>
      <c r="E10341">
        <f t="shared" si="966"/>
        <v>390.89833333333337</v>
      </c>
      <c r="F10341">
        <f t="shared" si="967"/>
        <v>4.7194235947112709E-2</v>
      </c>
      <c r="G10341">
        <f t="shared" si="969"/>
        <v>0.95280576405288731</v>
      </c>
      <c r="H10341">
        <f t="shared" si="970"/>
        <v>3.6531813893326444E-2</v>
      </c>
      <c r="I10341">
        <f t="shared" si="971"/>
        <v>374.16171964119155</v>
      </c>
      <c r="J10341">
        <f t="shared" si="968"/>
        <v>14.876623555986354</v>
      </c>
    </row>
    <row r="10342" spans="1:10" x14ac:dyDescent="0.25">
      <c r="A10342">
        <v>23456.2</v>
      </c>
      <c r="B10342">
        <v>9.3335499999999997E-4</v>
      </c>
      <c r="E10342">
        <f t="shared" si="966"/>
        <v>390.93666666666667</v>
      </c>
      <c r="F10342">
        <f t="shared" si="967"/>
        <v>4.6798082660208677E-2</v>
      </c>
      <c r="G10342">
        <f t="shared" si="969"/>
        <v>0.95320191733979132</v>
      </c>
      <c r="H10342">
        <f t="shared" si="970"/>
        <v>3.6541821848869997E-2</v>
      </c>
      <c r="I10342">
        <f t="shared" si="971"/>
        <v>374.19826146304041</v>
      </c>
      <c r="J10342">
        <f t="shared" si="968"/>
        <v>14.878076454289838</v>
      </c>
    </row>
    <row r="10343" spans="1:10" x14ac:dyDescent="0.25">
      <c r="A10343">
        <v>23458.5</v>
      </c>
      <c r="B10343">
        <v>9.3084199999999998E-4</v>
      </c>
      <c r="E10343">
        <f t="shared" si="966"/>
        <v>390.97500000000002</v>
      </c>
      <c r="F10343">
        <f t="shared" si="967"/>
        <v>4.6672081747667252E-2</v>
      </c>
      <c r="G10343">
        <f t="shared" si="969"/>
        <v>0.95332791825233276</v>
      </c>
      <c r="H10343">
        <f t="shared" si="970"/>
        <v>3.4944923779360489E-2</v>
      </c>
      <c r="I10343">
        <f t="shared" si="971"/>
        <v>374.23320638681975</v>
      </c>
      <c r="J10343">
        <f t="shared" si="968"/>
        <v>14.879465860124181</v>
      </c>
    </row>
    <row r="10344" spans="1:10" x14ac:dyDescent="0.25">
      <c r="A10344">
        <v>23460.7</v>
      </c>
      <c r="B10344">
        <v>9.4219200000000001E-4</v>
      </c>
      <c r="E10344">
        <f t="shared" si="966"/>
        <v>391.01166666666666</v>
      </c>
      <c r="F10344">
        <f t="shared" si="967"/>
        <v>4.7241166649117788E-2</v>
      </c>
      <c r="G10344">
        <f t="shared" si="969"/>
        <v>0.95275883335088218</v>
      </c>
      <c r="H10344">
        <f t="shared" si="970"/>
        <v>3.6532609609449873E-2</v>
      </c>
      <c r="I10344">
        <f t="shared" si="971"/>
        <v>374.26973899642917</v>
      </c>
      <c r="J10344">
        <f t="shared" si="968"/>
        <v>14.88091839215017</v>
      </c>
    </row>
    <row r="10345" spans="1:10" x14ac:dyDescent="0.25">
      <c r="A10345">
        <v>23463</v>
      </c>
      <c r="B10345">
        <v>9.3159099999999995E-4</v>
      </c>
      <c r="E10345">
        <f t="shared" si="966"/>
        <v>391.05</v>
      </c>
      <c r="F10345">
        <f t="shared" si="967"/>
        <v>4.6709636337199094E-2</v>
      </c>
      <c r="G10345">
        <f t="shared" si="969"/>
        <v>0.95329036366280095</v>
      </c>
      <c r="H10345">
        <f t="shared" si="970"/>
        <v>3.6538744695610803E-2</v>
      </c>
      <c r="I10345">
        <f t="shared" si="971"/>
        <v>374.3062777411248</v>
      </c>
      <c r="J10345">
        <f t="shared" si="968"/>
        <v>14.882371168106424</v>
      </c>
    </row>
    <row r="10346" spans="1:10" x14ac:dyDescent="0.25">
      <c r="A10346">
        <v>23465.3</v>
      </c>
      <c r="B10346">
        <v>9.35808E-4</v>
      </c>
      <c r="E10346">
        <f t="shared" si="966"/>
        <v>391.08833333333331</v>
      </c>
      <c r="F10346">
        <f t="shared" si="967"/>
        <v>4.6921075194416448E-2</v>
      </c>
      <c r="G10346">
        <f t="shared" si="969"/>
        <v>0.95307892480558354</v>
      </c>
      <c r="H10346">
        <f t="shared" si="970"/>
        <v>3.6538924404487388E-2</v>
      </c>
      <c r="I10346">
        <f t="shared" si="971"/>
        <v>374.34281666552931</v>
      </c>
      <c r="J10346">
        <f t="shared" si="968"/>
        <v>14.88382395120788</v>
      </c>
    </row>
    <row r="10347" spans="1:10" x14ac:dyDescent="0.25">
      <c r="A10347">
        <v>23467.599999999999</v>
      </c>
      <c r="B10347">
        <v>9.3140400000000004E-4</v>
      </c>
      <c r="E10347">
        <f t="shared" si="966"/>
        <v>391.12666666666667</v>
      </c>
      <c r="F10347">
        <f t="shared" si="967"/>
        <v>4.6700260224725863E-2</v>
      </c>
      <c r="G10347">
        <f t="shared" si="969"/>
        <v>0.95329973977527416</v>
      </c>
      <c r="H10347">
        <f t="shared" si="970"/>
        <v>3.4946157381609423E-2</v>
      </c>
      <c r="I10347">
        <f t="shared" si="971"/>
        <v>374.37776282291094</v>
      </c>
      <c r="J10347">
        <f t="shared" si="968"/>
        <v>14.885213406090097</v>
      </c>
    </row>
    <row r="10348" spans="1:10" x14ac:dyDescent="0.25">
      <c r="A10348">
        <v>23469.8</v>
      </c>
      <c r="B10348">
        <v>9.4028799999999995E-4</v>
      </c>
      <c r="E10348">
        <f t="shared" si="966"/>
        <v>391.1633333333333</v>
      </c>
      <c r="F10348">
        <f t="shared" si="967"/>
        <v>4.7145700776663003E-2</v>
      </c>
      <c r="G10348">
        <f t="shared" si="969"/>
        <v>0.95285429922333698</v>
      </c>
      <c r="H10348">
        <f t="shared" si="970"/>
        <v>3.6528958733426813E-2</v>
      </c>
      <c r="I10348">
        <f t="shared" si="971"/>
        <v>374.41429178164435</v>
      </c>
      <c r="J10348">
        <f t="shared" si="968"/>
        <v>14.886665792957707</v>
      </c>
    </row>
    <row r="10349" spans="1:10" x14ac:dyDescent="0.25">
      <c r="A10349">
        <v>23472.1</v>
      </c>
      <c r="B10349">
        <v>9.3729399999999997E-4</v>
      </c>
      <c r="E10349">
        <f t="shared" si="966"/>
        <v>391.20166666666665</v>
      </c>
      <c r="F10349">
        <f t="shared" si="967"/>
        <v>4.6995582697813405E-2</v>
      </c>
      <c r="G10349">
        <f t="shared" si="969"/>
        <v>0.95300441730218655</v>
      </c>
      <c r="H10349">
        <f t="shared" si="970"/>
        <v>3.6537209002091717E-2</v>
      </c>
      <c r="I10349">
        <f t="shared" si="971"/>
        <v>374.45082899064647</v>
      </c>
      <c r="J10349">
        <f t="shared" si="968"/>
        <v>14.888118507854978</v>
      </c>
    </row>
    <row r="10350" spans="1:10" x14ac:dyDescent="0.25">
      <c r="A10350">
        <v>23474.400000000001</v>
      </c>
      <c r="B10350">
        <v>9.3170299999999998E-4</v>
      </c>
      <c r="E10350">
        <f t="shared" si="966"/>
        <v>391.24</v>
      </c>
      <c r="F10350">
        <f t="shared" si="967"/>
        <v>4.6715251976755259E-2</v>
      </c>
      <c r="G10350">
        <f t="shared" si="969"/>
        <v>0.9532847480232447</v>
      </c>
      <c r="H10350">
        <f t="shared" si="970"/>
        <v>3.4946315488604066E-2</v>
      </c>
      <c r="I10350">
        <f t="shared" si="971"/>
        <v>374.48577530613505</v>
      </c>
      <c r="J10350">
        <f t="shared" si="968"/>
        <v>14.889507969023509</v>
      </c>
    </row>
    <row r="10351" spans="1:10" x14ac:dyDescent="0.25">
      <c r="A10351">
        <v>23476.6</v>
      </c>
      <c r="B10351">
        <v>9.3981700000000002E-4</v>
      </c>
      <c r="E10351">
        <f t="shared" si="966"/>
        <v>391.27666666666664</v>
      </c>
      <c r="F10351">
        <f t="shared" si="967"/>
        <v>4.712208500674378E-2</v>
      </c>
      <c r="G10351">
        <f t="shared" si="969"/>
        <v>0.95287791499325625</v>
      </c>
      <c r="H10351">
        <f t="shared" si="970"/>
        <v>3.6528692533727321E-2</v>
      </c>
      <c r="I10351">
        <f t="shared" si="971"/>
        <v>374.5223039986688</v>
      </c>
      <c r="J10351">
        <f t="shared" si="968"/>
        <v>14.890960345307052</v>
      </c>
    </row>
    <row r="10352" spans="1:10" x14ac:dyDescent="0.25">
      <c r="A10352">
        <v>23478.9</v>
      </c>
      <c r="B10352">
        <v>9.3804200000000004E-4</v>
      </c>
      <c r="E10352">
        <f t="shared" si="966"/>
        <v>391.315</v>
      </c>
      <c r="F10352">
        <f t="shared" si="967"/>
        <v>4.7033087147706362E-2</v>
      </c>
      <c r="G10352">
        <f t="shared" si="969"/>
        <v>0.95296691285229362</v>
      </c>
      <c r="H10352">
        <f t="shared" si="970"/>
        <v>3.6534748817143303E-2</v>
      </c>
      <c r="I10352">
        <f t="shared" si="971"/>
        <v>374.55883874748594</v>
      </c>
      <c r="J10352">
        <f t="shared" si="968"/>
        <v>14.892412962387674</v>
      </c>
    </row>
    <row r="10353" spans="1:10" x14ac:dyDescent="0.25">
      <c r="A10353">
        <v>23481.200000000001</v>
      </c>
      <c r="B10353">
        <v>9.33515E-4</v>
      </c>
      <c r="E10353">
        <f t="shared" si="966"/>
        <v>391.35333333333335</v>
      </c>
      <c r="F10353">
        <f t="shared" si="967"/>
        <v>4.6806105002431771E-2</v>
      </c>
      <c r="G10353">
        <f t="shared" si="969"/>
        <v>0.95319389499756824</v>
      </c>
      <c r="H10353">
        <f t="shared" si="970"/>
        <v>3.4949974010976236E-2</v>
      </c>
      <c r="I10353">
        <f t="shared" si="971"/>
        <v>374.59378872149694</v>
      </c>
      <c r="J10353">
        <f t="shared" si="968"/>
        <v>14.893802569018602</v>
      </c>
    </row>
    <row r="10354" spans="1:10" x14ac:dyDescent="0.25">
      <c r="A10354">
        <v>23483.4</v>
      </c>
      <c r="B10354">
        <v>9.34025E-4</v>
      </c>
      <c r="E10354">
        <f t="shared" si="966"/>
        <v>391.39000000000004</v>
      </c>
      <c r="F10354">
        <f t="shared" si="967"/>
        <v>4.6831676218267872E-2</v>
      </c>
      <c r="G10354">
        <f t="shared" si="969"/>
        <v>0.95316832378173211</v>
      </c>
      <c r="H10354">
        <f t="shared" si="970"/>
        <v>3.6537033137254114E-2</v>
      </c>
      <c r="I10354">
        <f t="shared" si="971"/>
        <v>374.63032575463421</v>
      </c>
      <c r="J10354">
        <f t="shared" si="968"/>
        <v>14.895255276923509</v>
      </c>
    </row>
    <row r="10355" spans="1:10" x14ac:dyDescent="0.25">
      <c r="A10355">
        <v>23485.7</v>
      </c>
      <c r="B10355">
        <v>9.3515500000000001E-4</v>
      </c>
      <c r="E10355">
        <f t="shared" si="966"/>
        <v>391.42833333333334</v>
      </c>
      <c r="F10355">
        <f t="shared" si="967"/>
        <v>4.6888334010218455E-2</v>
      </c>
      <c r="G10355">
        <f t="shared" si="969"/>
        <v>0.95311166598978159</v>
      </c>
      <c r="H10355">
        <f t="shared" si="970"/>
        <v>3.6537711610134423E-2</v>
      </c>
      <c r="I10355">
        <f t="shared" si="971"/>
        <v>374.66686346624437</v>
      </c>
      <c r="J10355">
        <f t="shared" si="968"/>
        <v>14.89670801180441</v>
      </c>
    </row>
    <row r="10356" spans="1:10" x14ac:dyDescent="0.25">
      <c r="A10356">
        <v>23488</v>
      </c>
      <c r="B10356">
        <v>9.3331900000000005E-4</v>
      </c>
      <c r="E10356">
        <f t="shared" si="966"/>
        <v>391.46666666666664</v>
      </c>
      <c r="F10356">
        <f t="shared" si="967"/>
        <v>4.6796277633208483E-2</v>
      </c>
      <c r="G10356">
        <f t="shared" si="969"/>
        <v>0.95320372236679152</v>
      </c>
      <c r="H10356">
        <f t="shared" si="970"/>
        <v>3.494931216774283E-2</v>
      </c>
      <c r="I10356">
        <f t="shared" si="971"/>
        <v>374.70181277841209</v>
      </c>
      <c r="J10356">
        <f t="shared" si="968"/>
        <v>14.898097592120534</v>
      </c>
    </row>
    <row r="10357" spans="1:10" x14ac:dyDescent="0.25">
      <c r="A10357">
        <v>23490.2</v>
      </c>
      <c r="B10357">
        <v>9.3494100000000001E-4</v>
      </c>
      <c r="E10357">
        <f t="shared" si="966"/>
        <v>391.50333333333333</v>
      </c>
      <c r="F10357">
        <f t="shared" si="967"/>
        <v>4.6877604127495073E-2</v>
      </c>
      <c r="G10357">
        <f t="shared" si="969"/>
        <v>0.95312239587250491</v>
      </c>
      <c r="H10357">
        <f t="shared" si="970"/>
        <v>3.6537034098318037E-2</v>
      </c>
      <c r="I10357">
        <f t="shared" si="971"/>
        <v>374.73834981251042</v>
      </c>
      <c r="J10357">
        <f t="shared" si="968"/>
        <v>14.89955030006365</v>
      </c>
    </row>
    <row r="10358" spans="1:10" x14ac:dyDescent="0.25">
      <c r="A10358">
        <v>23492.5</v>
      </c>
      <c r="B10358">
        <v>9.34238E-4</v>
      </c>
      <c r="E10358">
        <f t="shared" si="966"/>
        <v>391.54166666666669</v>
      </c>
      <c r="F10358">
        <f t="shared" si="967"/>
        <v>4.6842355961352361E-2</v>
      </c>
      <c r="G10358">
        <f t="shared" si="969"/>
        <v>0.95315764403864767</v>
      </c>
      <c r="H10358">
        <f t="shared" si="970"/>
        <v>3.6541002107502919E-2</v>
      </c>
      <c r="I10358">
        <f t="shared" si="971"/>
        <v>374.77489081461795</v>
      </c>
      <c r="J10358">
        <f t="shared" si="968"/>
        <v>14.90100316577432</v>
      </c>
    </row>
    <row r="10359" spans="1:10" x14ac:dyDescent="0.25">
      <c r="A10359">
        <v>23494.799999999999</v>
      </c>
      <c r="B10359">
        <v>9.3081200000000005E-4</v>
      </c>
      <c r="E10359">
        <f t="shared" si="966"/>
        <v>391.58</v>
      </c>
      <c r="F10359">
        <f t="shared" si="967"/>
        <v>4.6670577558500424E-2</v>
      </c>
      <c r="G10359">
        <f t="shared" si="969"/>
        <v>0.95332942244149954</v>
      </c>
      <c r="H10359">
        <f t="shared" si="970"/>
        <v>3.6542337911049126E-2</v>
      </c>
      <c r="I10359">
        <f t="shared" si="971"/>
        <v>374.81143315252899</v>
      </c>
      <c r="J10359">
        <f t="shared" si="968"/>
        <v>14.902456084596373</v>
      </c>
    </row>
    <row r="10360" spans="1:10" x14ac:dyDescent="0.25">
      <c r="A10360">
        <v>23497.1</v>
      </c>
      <c r="B10360">
        <v>9.3284800000000001E-4</v>
      </c>
      <c r="E10360">
        <f t="shared" si="966"/>
        <v>391.61833333333328</v>
      </c>
      <c r="F10360">
        <f t="shared" si="967"/>
        <v>4.677266186328926E-2</v>
      </c>
      <c r="G10360">
        <f t="shared" si="969"/>
        <v>0.95322733813671079</v>
      </c>
      <c r="H10360">
        <f t="shared" si="970"/>
        <v>3.4956544643521215E-2</v>
      </c>
      <c r="I10360">
        <f t="shared" si="971"/>
        <v>374.84638969717253</v>
      </c>
      <c r="J10360">
        <f t="shared" si="968"/>
        <v>14.903845952474837</v>
      </c>
    </row>
    <row r="10361" spans="1:10" x14ac:dyDescent="0.25">
      <c r="A10361">
        <v>23499.3</v>
      </c>
      <c r="B10361">
        <v>9.2754399999999998E-4</v>
      </c>
      <c r="E10361">
        <f t="shared" si="966"/>
        <v>391.65499999999997</v>
      </c>
      <c r="F10361">
        <f t="shared" si="967"/>
        <v>4.6506721218593776E-2</v>
      </c>
      <c r="G10361">
        <f t="shared" si="969"/>
        <v>0.95349327878140622</v>
      </c>
      <c r="H10361">
        <f t="shared" si="970"/>
        <v>3.6539886375242608E-2</v>
      </c>
      <c r="I10361">
        <f t="shared" si="971"/>
        <v>374.88292958354776</v>
      </c>
      <c r="J10361">
        <f t="shared" si="968"/>
        <v>14.90529877382413</v>
      </c>
    </row>
    <row r="10362" spans="1:10" x14ac:dyDescent="0.25">
      <c r="A10362">
        <v>23501.599999999999</v>
      </c>
      <c r="B10362">
        <v>9.3866700000000002E-4</v>
      </c>
      <c r="E10362">
        <f t="shared" si="966"/>
        <v>391.69333333333333</v>
      </c>
      <c r="F10362">
        <f t="shared" si="967"/>
        <v>4.7064424422015312E-2</v>
      </c>
      <c r="G10362">
        <f t="shared" si="969"/>
        <v>0.95293557557798469</v>
      </c>
      <c r="H10362">
        <f t="shared" si="970"/>
        <v>3.6534954473228833E-2</v>
      </c>
      <c r="I10362">
        <f t="shared" si="971"/>
        <v>374.91946453802097</v>
      </c>
      <c r="J10362">
        <f t="shared" si="968"/>
        <v>14.90675139908161</v>
      </c>
    </row>
    <row r="10363" spans="1:10" x14ac:dyDescent="0.25">
      <c r="A10363">
        <v>23503.9</v>
      </c>
      <c r="B10363">
        <v>9.3267600000000001E-4</v>
      </c>
      <c r="E10363">
        <f t="shared" si="966"/>
        <v>391.73166666666668</v>
      </c>
      <c r="F10363">
        <f t="shared" si="967"/>
        <v>4.6764037845399432E-2</v>
      </c>
      <c r="G10363">
        <f t="shared" si="969"/>
        <v>0.9532359621546006</v>
      </c>
      <c r="H10363">
        <f t="shared" si="970"/>
        <v>3.4950804991870664E-2</v>
      </c>
      <c r="I10363">
        <f t="shared" si="971"/>
        <v>374.95441534301284</v>
      </c>
      <c r="J10363">
        <f t="shared" si="968"/>
        <v>14.908141038752236</v>
      </c>
    </row>
    <row r="10364" spans="1:10" x14ac:dyDescent="0.25">
      <c r="A10364">
        <v>23506.1</v>
      </c>
      <c r="B10364">
        <v>9.3395999999999996E-4</v>
      </c>
      <c r="E10364">
        <f t="shared" si="966"/>
        <v>391.76833333333332</v>
      </c>
      <c r="F10364">
        <f t="shared" si="967"/>
        <v>4.6828417141739742E-2</v>
      </c>
      <c r="G10364">
        <f t="shared" si="969"/>
        <v>0.95317158285826031</v>
      </c>
      <c r="H10364">
        <f t="shared" si="970"/>
        <v>3.6535049613193635E-2</v>
      </c>
      <c r="I10364">
        <f t="shared" si="971"/>
        <v>374.99095039262602</v>
      </c>
      <c r="J10364">
        <f t="shared" si="968"/>
        <v>14.909593667792468</v>
      </c>
    </row>
    <row r="10365" spans="1:10" x14ac:dyDescent="0.25">
      <c r="A10365">
        <v>23508.400000000001</v>
      </c>
      <c r="B10365">
        <v>9.3728400000000003E-4</v>
      </c>
      <c r="E10365">
        <f t="shared" si="966"/>
        <v>391.80666666666667</v>
      </c>
      <c r="F10365">
        <f t="shared" si="967"/>
        <v>4.6995081301424463E-2</v>
      </c>
      <c r="G10365">
        <f t="shared" si="969"/>
        <v>0.95300491869857551</v>
      </c>
      <c r="H10365">
        <f t="shared" si="970"/>
        <v>3.6537550160551359E-2</v>
      </c>
      <c r="I10365">
        <f t="shared" si="971"/>
        <v>375.02748794278659</v>
      </c>
      <c r="J10365">
        <f t="shared" si="968"/>
        <v>14.911046396254157</v>
      </c>
    </row>
    <row r="10366" spans="1:10" x14ac:dyDescent="0.25">
      <c r="A10366">
        <v>23510.7</v>
      </c>
      <c r="B10366">
        <v>9.3135799999999997E-4</v>
      </c>
      <c r="E10366">
        <f t="shared" si="966"/>
        <v>391.84500000000003</v>
      </c>
      <c r="F10366">
        <f t="shared" si="967"/>
        <v>4.669795380133672E-2</v>
      </c>
      <c r="G10366">
        <f t="shared" si="969"/>
        <v>0.95330204619866332</v>
      </c>
      <c r="H10366">
        <f t="shared" si="970"/>
        <v>3.4953031359023889E-2</v>
      </c>
      <c r="I10366">
        <f t="shared" si="971"/>
        <v>375.0624409741456</v>
      </c>
      <c r="J10366">
        <f t="shared" si="968"/>
        <v>14.912436124444865</v>
      </c>
    </row>
    <row r="10367" spans="1:10" x14ac:dyDescent="0.25">
      <c r="A10367">
        <v>23512.9</v>
      </c>
      <c r="B10367">
        <v>9.3285600000000003E-4</v>
      </c>
      <c r="E10367">
        <f t="shared" si="966"/>
        <v>391.88166666666672</v>
      </c>
      <c r="F10367">
        <f t="shared" si="967"/>
        <v>4.6773062980400411E-2</v>
      </c>
      <c r="G10367">
        <f t="shared" si="969"/>
        <v>0.9532269370195996</v>
      </c>
      <c r="H10367">
        <f t="shared" si="970"/>
        <v>3.6533715731612737E-2</v>
      </c>
      <c r="I10367">
        <f t="shared" si="971"/>
        <v>375.0989746898772</v>
      </c>
      <c r="J10367">
        <f t="shared" si="968"/>
        <v>14.91388870045013</v>
      </c>
    </row>
    <row r="10368" spans="1:10" x14ac:dyDescent="0.25">
      <c r="A10368">
        <v>23515.200000000001</v>
      </c>
      <c r="B10368">
        <v>9.3977600000000002E-4</v>
      </c>
      <c r="E10368">
        <f t="shared" si="966"/>
        <v>391.92</v>
      </c>
      <c r="F10368">
        <f t="shared" si="967"/>
        <v>4.7120029281549111E-2</v>
      </c>
      <c r="G10368">
        <f t="shared" si="969"/>
        <v>0.95287997071845087</v>
      </c>
      <c r="H10368">
        <f t="shared" si="970"/>
        <v>3.6534946785096695E-2</v>
      </c>
      <c r="I10368">
        <f t="shared" si="971"/>
        <v>375.13550963666228</v>
      </c>
      <c r="J10368">
        <f t="shared" si="968"/>
        <v>14.915341325401931</v>
      </c>
    </row>
    <row r="10369" spans="1:10" x14ac:dyDescent="0.25">
      <c r="A10369">
        <v>23517.5</v>
      </c>
      <c r="B10369">
        <v>9.3157500000000002E-4</v>
      </c>
      <c r="E10369">
        <f t="shared" si="966"/>
        <v>391.95833333333331</v>
      </c>
      <c r="F10369">
        <f t="shared" si="967"/>
        <v>4.6708834102976785E-2</v>
      </c>
      <c r="G10369">
        <f t="shared" si="969"/>
        <v>0.95329116589702323</v>
      </c>
      <c r="H10369">
        <f t="shared" si="970"/>
        <v>3.6533346703924656E-2</v>
      </c>
      <c r="I10369">
        <f t="shared" si="971"/>
        <v>375.17204298336623</v>
      </c>
      <c r="J10369">
        <f t="shared" si="968"/>
        <v>14.916793886734705</v>
      </c>
    </row>
    <row r="10370" spans="1:10" x14ac:dyDescent="0.25">
      <c r="A10370">
        <v>23519.8</v>
      </c>
      <c r="B10370">
        <v>9.41441E-4</v>
      </c>
      <c r="E10370">
        <f t="shared" si="966"/>
        <v>391.99666666666667</v>
      </c>
      <c r="F10370">
        <f t="shared" si="967"/>
        <v>4.7203511780308155E-2</v>
      </c>
      <c r="G10370">
        <f t="shared" si="969"/>
        <v>0.95279648821969187</v>
      </c>
      <c r="H10370">
        <f t="shared" si="970"/>
        <v>3.4942453817236666E-2</v>
      </c>
      <c r="I10370">
        <f t="shared" si="971"/>
        <v>375.20698543718345</v>
      </c>
      <c r="J10370">
        <f t="shared" si="968"/>
        <v>14.918183194363662</v>
      </c>
    </row>
    <row r="10371" spans="1:10" x14ac:dyDescent="0.25">
      <c r="A10371">
        <v>23522</v>
      </c>
      <c r="B10371">
        <v>9.3428000000000001E-4</v>
      </c>
      <c r="E10371">
        <f t="shared" si="966"/>
        <v>392.03333333333336</v>
      </c>
      <c r="F10371">
        <f t="shared" si="967"/>
        <v>4.6844461826185922E-2</v>
      </c>
      <c r="G10371">
        <f t="shared" si="969"/>
        <v>0.95315553817381404</v>
      </c>
      <c r="H10371">
        <f t="shared" si="970"/>
        <v>3.6542958723344704E-2</v>
      </c>
      <c r="I10371">
        <f t="shared" si="971"/>
        <v>375.24352839590676</v>
      </c>
      <c r="J10371">
        <f t="shared" si="968"/>
        <v>14.919636137869134</v>
      </c>
    </row>
    <row r="10372" spans="1:10" x14ac:dyDescent="0.25">
      <c r="A10372">
        <v>23524.3</v>
      </c>
      <c r="B10372">
        <v>9.2873399999999996E-4</v>
      </c>
      <c r="E10372">
        <f t="shared" ref="E10372:E10435" si="972">A10372/60</f>
        <v>392.07166666666666</v>
      </c>
      <c r="F10372">
        <f t="shared" ref="F10372:F10435" si="973">B10372/$D$4</f>
        <v>4.6566387388878021E-2</v>
      </c>
      <c r="G10372">
        <f t="shared" si="969"/>
        <v>0.95343361261112203</v>
      </c>
      <c r="H10372">
        <f t="shared" si="970"/>
        <v>3.4944937567815366E-2</v>
      </c>
      <c r="I10372">
        <f t="shared" si="971"/>
        <v>375.27847333347461</v>
      </c>
      <c r="J10372">
        <f t="shared" ref="J10372:J10435" si="974">I10372*($M$3*$M$4*$M$6*$M$7)/($M$5*$M$8*$M$9)</f>
        <v>14.921025544251707</v>
      </c>
    </row>
    <row r="10373" spans="1:10" x14ac:dyDescent="0.25">
      <c r="A10373">
        <v>23526.5</v>
      </c>
      <c r="B10373">
        <v>9.44285E-4</v>
      </c>
      <c r="E10373">
        <f t="shared" si="972"/>
        <v>392.10833333333335</v>
      </c>
      <c r="F10373">
        <f t="shared" si="973"/>
        <v>4.7346108913323602E-2</v>
      </c>
      <c r="G10373">
        <f t="shared" ref="G10373:G10436" si="975">1-F10373</f>
        <v>0.95265389108667642</v>
      </c>
      <c r="H10373">
        <f t="shared" ref="H10373:H10436" si="976">(G10373+G10374)*(E10374-E10373)/2</f>
        <v>3.6525532733630031E-2</v>
      </c>
      <c r="I10373">
        <f t="shared" si="971"/>
        <v>375.31499886620821</v>
      </c>
      <c r="J10373">
        <f t="shared" si="974"/>
        <v>14.92247779490199</v>
      </c>
    </row>
    <row r="10374" spans="1:10" x14ac:dyDescent="0.25">
      <c r="A10374">
        <v>23528.799999999999</v>
      </c>
      <c r="B10374">
        <v>9.36862E-4</v>
      </c>
      <c r="E10374">
        <f t="shared" si="972"/>
        <v>392.14666666666665</v>
      </c>
      <c r="F10374">
        <f t="shared" si="973"/>
        <v>4.697392237381106E-2</v>
      </c>
      <c r="G10374">
        <f t="shared" si="975"/>
        <v>0.95302607762618896</v>
      </c>
      <c r="H10374">
        <f t="shared" si="976"/>
        <v>3.6535372512468113E-2</v>
      </c>
      <c r="I10374">
        <f t="shared" ref="I10374:I10437" si="977">H10374+I10373</f>
        <v>375.35153423872066</v>
      </c>
      <c r="J10374">
        <f t="shared" si="974"/>
        <v>14.92393043678066</v>
      </c>
    </row>
    <row r="10375" spans="1:10" x14ac:dyDescent="0.25">
      <c r="A10375">
        <v>23531.1</v>
      </c>
      <c r="B10375">
        <v>9.3404600000000001E-4</v>
      </c>
      <c r="E10375">
        <f t="shared" si="972"/>
        <v>392.185</v>
      </c>
      <c r="F10375">
        <f t="shared" si="973"/>
        <v>4.6832729150684656E-2</v>
      </c>
      <c r="G10375">
        <f t="shared" si="975"/>
        <v>0.9531672708493153</v>
      </c>
      <c r="H10375">
        <f t="shared" si="976"/>
        <v>3.6536148047332712E-2</v>
      </c>
      <c r="I10375">
        <f t="shared" si="977"/>
        <v>375.38807038676799</v>
      </c>
      <c r="J10375">
        <f t="shared" si="974"/>
        <v>14.925383109494497</v>
      </c>
    </row>
    <row r="10376" spans="1:10" x14ac:dyDescent="0.25">
      <c r="A10376">
        <v>23533.4</v>
      </c>
      <c r="B10376">
        <v>9.3605499999999998E-4</v>
      </c>
      <c r="E10376">
        <f t="shared" si="972"/>
        <v>392.22333333333336</v>
      </c>
      <c r="F10376">
        <f t="shared" si="973"/>
        <v>4.693345968522334E-2</v>
      </c>
      <c r="G10376">
        <f t="shared" si="975"/>
        <v>0.95306654031477667</v>
      </c>
      <c r="H10376">
        <f t="shared" si="976"/>
        <v>3.4945657322277515E-2</v>
      </c>
      <c r="I10376">
        <f t="shared" si="977"/>
        <v>375.42301604409028</v>
      </c>
      <c r="J10376">
        <f t="shared" si="974"/>
        <v>14.926772544494419</v>
      </c>
    </row>
    <row r="10377" spans="1:10" x14ac:dyDescent="0.25">
      <c r="A10377">
        <v>23535.599999999999</v>
      </c>
      <c r="B10377">
        <v>9.3618100000000001E-4</v>
      </c>
      <c r="E10377">
        <f t="shared" si="972"/>
        <v>392.26</v>
      </c>
      <c r="F10377">
        <f t="shared" si="973"/>
        <v>4.6939777279724031E-2</v>
      </c>
      <c r="G10377">
        <f t="shared" si="975"/>
        <v>0.95306022272027602</v>
      </c>
      <c r="H10377">
        <f t="shared" si="976"/>
        <v>3.6530995113077475E-2</v>
      </c>
      <c r="I10377">
        <f t="shared" si="977"/>
        <v>375.45954703920336</v>
      </c>
      <c r="J10377">
        <f t="shared" si="974"/>
        <v>14.928225012328232</v>
      </c>
    </row>
    <row r="10378" spans="1:10" x14ac:dyDescent="0.25">
      <c r="A10378">
        <v>23537.9</v>
      </c>
      <c r="B10378">
        <v>9.3928200000000005E-4</v>
      </c>
      <c r="E10378">
        <f t="shared" si="972"/>
        <v>392.29833333333335</v>
      </c>
      <c r="F10378">
        <f t="shared" si="973"/>
        <v>4.709526029993532E-2</v>
      </c>
      <c r="G10378">
        <f t="shared" si="975"/>
        <v>0.95290473970006473</v>
      </c>
      <c r="H10378">
        <f t="shared" si="976"/>
        <v>3.6530835585459727E-2</v>
      </c>
      <c r="I10378">
        <f t="shared" si="977"/>
        <v>375.4960778747888</v>
      </c>
      <c r="J10378">
        <f t="shared" si="974"/>
        <v>14.929677473819245</v>
      </c>
    </row>
    <row r="10379" spans="1:10" x14ac:dyDescent="0.25">
      <c r="A10379">
        <v>23540.2</v>
      </c>
      <c r="B10379">
        <v>9.3634700000000003E-4</v>
      </c>
      <c r="E10379">
        <f t="shared" si="972"/>
        <v>392.3366666666667</v>
      </c>
      <c r="F10379">
        <f t="shared" si="973"/>
        <v>4.6948100459780484E-2</v>
      </c>
      <c r="G10379">
        <f t="shared" si="975"/>
        <v>0.95305189954021952</v>
      </c>
      <c r="H10379">
        <f t="shared" si="976"/>
        <v>3.4943323405653051E-2</v>
      </c>
      <c r="I10379">
        <f t="shared" si="977"/>
        <v>375.53102119819442</v>
      </c>
      <c r="J10379">
        <f t="shared" si="974"/>
        <v>14.931066816022929</v>
      </c>
    </row>
    <row r="10380" spans="1:10" x14ac:dyDescent="0.25">
      <c r="A10380">
        <v>23542.400000000001</v>
      </c>
      <c r="B10380">
        <v>9.3842800000000005E-4</v>
      </c>
      <c r="E10380">
        <f t="shared" si="972"/>
        <v>392.37333333333333</v>
      </c>
      <c r="F10380">
        <f t="shared" si="973"/>
        <v>4.7052441048319571E-2</v>
      </c>
      <c r="G10380">
        <f t="shared" si="975"/>
        <v>0.95294755895168048</v>
      </c>
      <c r="H10380">
        <f t="shared" si="976"/>
        <v>3.6532856588954464E-2</v>
      </c>
      <c r="I10380">
        <f t="shared" si="977"/>
        <v>375.56755405478339</v>
      </c>
      <c r="J10380">
        <f t="shared" si="974"/>
        <v>14.932519357868793</v>
      </c>
    </row>
    <row r="10381" spans="1:10" x14ac:dyDescent="0.25">
      <c r="A10381">
        <v>23544.7</v>
      </c>
      <c r="B10381">
        <v>9.3509799999999998E-4</v>
      </c>
      <c r="E10381">
        <f t="shared" si="972"/>
        <v>392.41166666666669</v>
      </c>
      <c r="F10381">
        <f t="shared" si="973"/>
        <v>4.6885476050801476E-2</v>
      </c>
      <c r="G10381">
        <f t="shared" si="975"/>
        <v>0.95311452394919849</v>
      </c>
      <c r="H10381">
        <f t="shared" si="976"/>
        <v>3.653405785108213E-2</v>
      </c>
      <c r="I10381">
        <f t="shared" si="977"/>
        <v>375.60408811263449</v>
      </c>
      <c r="J10381">
        <f t="shared" si="974"/>
        <v>14.933971947476689</v>
      </c>
    </row>
    <row r="10382" spans="1:10" x14ac:dyDescent="0.25">
      <c r="A10382">
        <v>23547</v>
      </c>
      <c r="B10382">
        <v>9.3717799999999999E-4</v>
      </c>
      <c r="E10382">
        <f t="shared" si="972"/>
        <v>392.45</v>
      </c>
      <c r="F10382">
        <f t="shared" si="973"/>
        <v>4.6989766499701664E-2</v>
      </c>
      <c r="G10382">
        <f t="shared" si="975"/>
        <v>0.95301023350029834</v>
      </c>
      <c r="H10382">
        <f t="shared" si="976"/>
        <v>3.494712440816574E-2</v>
      </c>
      <c r="I10382">
        <f t="shared" si="977"/>
        <v>375.63903523704266</v>
      </c>
      <c r="J10382">
        <f t="shared" si="974"/>
        <v>14.935361440807762</v>
      </c>
    </row>
    <row r="10383" spans="1:10" x14ac:dyDescent="0.25">
      <c r="A10383">
        <v>23549.200000000001</v>
      </c>
      <c r="B10383">
        <v>9.3346200000000003E-4</v>
      </c>
      <c r="E10383">
        <f t="shared" si="972"/>
        <v>392.48666666666668</v>
      </c>
      <c r="F10383">
        <f t="shared" si="973"/>
        <v>4.6803447601570368E-2</v>
      </c>
      <c r="G10383">
        <f t="shared" si="975"/>
        <v>0.9531965523984296</v>
      </c>
      <c r="H10383">
        <f t="shared" si="976"/>
        <v>3.6536318146003485E-2</v>
      </c>
      <c r="I10383">
        <f t="shared" si="977"/>
        <v>375.67557155518864</v>
      </c>
      <c r="J10383">
        <f t="shared" si="974"/>
        <v>14.936814120284703</v>
      </c>
    </row>
    <row r="10384" spans="1:10" x14ac:dyDescent="0.25">
      <c r="A10384">
        <v>23551.5</v>
      </c>
      <c r="B10384">
        <v>9.3646199999999999E-4</v>
      </c>
      <c r="E10384">
        <f t="shared" si="972"/>
        <v>392.52499999999998</v>
      </c>
      <c r="F10384">
        <f t="shared" si="973"/>
        <v>4.6953866518253333E-2</v>
      </c>
      <c r="G10384">
        <f t="shared" si="975"/>
        <v>0.95304613348174672</v>
      </c>
      <c r="H10384">
        <f t="shared" si="976"/>
        <v>3.6535282177552045E-2</v>
      </c>
      <c r="I10384">
        <f t="shared" si="977"/>
        <v>375.71210683736621</v>
      </c>
      <c r="J10384">
        <f t="shared" si="974"/>
        <v>14.938266758571668</v>
      </c>
    </row>
    <row r="10385" spans="1:10" x14ac:dyDescent="0.25">
      <c r="A10385">
        <v>23553.8</v>
      </c>
      <c r="B10385">
        <v>9.3453999999999998E-4</v>
      </c>
      <c r="E10385">
        <f t="shared" si="972"/>
        <v>392.56333333333333</v>
      </c>
      <c r="F10385">
        <f t="shared" si="973"/>
        <v>4.6857498132298447E-2</v>
      </c>
      <c r="G10385">
        <f t="shared" si="975"/>
        <v>0.95314250186770155</v>
      </c>
      <c r="H10385">
        <f t="shared" si="976"/>
        <v>3.4943016383985059E-2</v>
      </c>
      <c r="I10385">
        <f t="shared" si="977"/>
        <v>375.74704985375018</v>
      </c>
      <c r="J10385">
        <f t="shared" si="974"/>
        <v>14.93965608856821</v>
      </c>
    </row>
    <row r="10386" spans="1:10" x14ac:dyDescent="0.25">
      <c r="A10386">
        <v>23556</v>
      </c>
      <c r="B10386">
        <v>9.4056900000000004E-4</v>
      </c>
      <c r="E10386">
        <f t="shared" si="972"/>
        <v>392.6</v>
      </c>
      <c r="F10386">
        <f t="shared" si="973"/>
        <v>4.7159790015192306E-2</v>
      </c>
      <c r="G10386">
        <f t="shared" si="975"/>
        <v>0.95284020998480767</v>
      </c>
      <c r="H10386">
        <f t="shared" si="976"/>
        <v>3.6525035891591617E-2</v>
      </c>
      <c r="I10386">
        <f t="shared" si="977"/>
        <v>375.78357488964178</v>
      </c>
      <c r="J10386">
        <f t="shared" si="974"/>
        <v>14.941108319464115</v>
      </c>
    </row>
    <row r="10387" spans="1:10" x14ac:dyDescent="0.25">
      <c r="A10387">
        <v>23558.3</v>
      </c>
      <c r="B10387">
        <v>9.4109499999999997E-4</v>
      </c>
      <c r="E10387">
        <f t="shared" si="972"/>
        <v>392.63833333333332</v>
      </c>
      <c r="F10387">
        <f t="shared" si="973"/>
        <v>4.7186163465250716E-2</v>
      </c>
      <c r="G10387">
        <f t="shared" si="975"/>
        <v>0.95281383653474927</v>
      </c>
      <c r="H10387">
        <f t="shared" si="976"/>
        <v>3.6531348764609638E-2</v>
      </c>
      <c r="I10387">
        <f t="shared" si="977"/>
        <v>375.82010623840637</v>
      </c>
      <c r="J10387">
        <f t="shared" si="974"/>
        <v>14.942560801359068</v>
      </c>
    </row>
    <row r="10388" spans="1:10" x14ac:dyDescent="0.25">
      <c r="A10388">
        <v>23560.6</v>
      </c>
      <c r="B10388">
        <v>9.3400000000000004E-4</v>
      </c>
      <c r="E10388">
        <f t="shared" si="972"/>
        <v>392.67666666666662</v>
      </c>
      <c r="F10388">
        <f t="shared" si="973"/>
        <v>4.6830422727295519E-2</v>
      </c>
      <c r="G10388">
        <f t="shared" si="975"/>
        <v>0.95316957727270446</v>
      </c>
      <c r="H10388">
        <f t="shared" si="976"/>
        <v>3.6536407520018167E-2</v>
      </c>
      <c r="I10388">
        <f t="shared" si="977"/>
        <v>375.8566426459264</v>
      </c>
      <c r="J10388">
        <f t="shared" si="974"/>
        <v>14.94401348438951</v>
      </c>
    </row>
    <row r="10389" spans="1:10" x14ac:dyDescent="0.25">
      <c r="A10389">
        <v>23562.9</v>
      </c>
      <c r="B10389">
        <v>9.3583100000000003E-4</v>
      </c>
      <c r="E10389">
        <f t="shared" si="972"/>
        <v>392.71500000000003</v>
      </c>
      <c r="F10389">
        <f t="shared" si="973"/>
        <v>4.6922228406111016E-2</v>
      </c>
      <c r="G10389">
        <f t="shared" si="975"/>
        <v>0.95307777159388896</v>
      </c>
      <c r="H10389">
        <f t="shared" si="976"/>
        <v>3.4948450852258506E-2</v>
      </c>
      <c r="I10389">
        <f t="shared" si="977"/>
        <v>375.89159109677865</v>
      </c>
      <c r="J10389">
        <f t="shared" si="974"/>
        <v>14.945403030459836</v>
      </c>
    </row>
    <row r="10390" spans="1:10" x14ac:dyDescent="0.25">
      <c r="A10390">
        <v>23565.1</v>
      </c>
      <c r="B10390">
        <v>9.3336600000000004E-4</v>
      </c>
      <c r="E10390">
        <f t="shared" si="972"/>
        <v>392.75166666666667</v>
      </c>
      <c r="F10390">
        <f t="shared" si="973"/>
        <v>4.6798634196236519E-2</v>
      </c>
      <c r="G10390">
        <f t="shared" si="975"/>
        <v>0.95320136580376347</v>
      </c>
      <c r="H10390">
        <f t="shared" si="976"/>
        <v>3.6536048102319182E-2</v>
      </c>
      <c r="I10390">
        <f t="shared" si="977"/>
        <v>375.92812714488099</v>
      </c>
      <c r="J10390">
        <f t="shared" si="974"/>
        <v>14.946855699199874</v>
      </c>
    </row>
    <row r="10391" spans="1:10" x14ac:dyDescent="0.25">
      <c r="A10391">
        <v>23567.4</v>
      </c>
      <c r="B10391">
        <v>9.3683899999999997E-4</v>
      </c>
      <c r="E10391">
        <f t="shared" si="972"/>
        <v>392.79</v>
      </c>
      <c r="F10391">
        <f t="shared" si="973"/>
        <v>4.6972769162116491E-2</v>
      </c>
      <c r="G10391">
        <f t="shared" si="975"/>
        <v>0.95302723083788354</v>
      </c>
      <c r="H10391">
        <f t="shared" si="976"/>
        <v>3.6529550715375857E-2</v>
      </c>
      <c r="I10391">
        <f t="shared" si="977"/>
        <v>375.96465669559637</v>
      </c>
      <c r="J10391">
        <f t="shared" si="974"/>
        <v>14.948308109604614</v>
      </c>
    </row>
    <row r="10392" spans="1:10" x14ac:dyDescent="0.25">
      <c r="A10392">
        <v>23569.7</v>
      </c>
      <c r="B10392">
        <v>9.4012700000000002E-4</v>
      </c>
      <c r="E10392">
        <f t="shared" si="972"/>
        <v>392.82833333333332</v>
      </c>
      <c r="F10392">
        <f t="shared" si="973"/>
        <v>4.7137628294801018E-2</v>
      </c>
      <c r="G10392">
        <f t="shared" si="975"/>
        <v>0.95286237170519894</v>
      </c>
      <c r="H10392">
        <f t="shared" si="976"/>
        <v>3.4942770031225957E-2</v>
      </c>
      <c r="I10392">
        <f t="shared" si="977"/>
        <v>375.99959946562763</v>
      </c>
      <c r="J10392">
        <f t="shared" si="974"/>
        <v>14.949697429806204</v>
      </c>
    </row>
    <row r="10393" spans="1:10" x14ac:dyDescent="0.25">
      <c r="A10393">
        <v>23571.9</v>
      </c>
      <c r="B10393">
        <v>9.3524999999999999E-4</v>
      </c>
      <c r="E10393">
        <f t="shared" si="972"/>
        <v>392.86500000000001</v>
      </c>
      <c r="F10393">
        <f t="shared" si="973"/>
        <v>4.6893097275913412E-2</v>
      </c>
      <c r="G10393">
        <f t="shared" si="975"/>
        <v>0.9531069027240866</v>
      </c>
      <c r="H10393">
        <f t="shared" si="976"/>
        <v>3.6531333388507885E-2</v>
      </c>
      <c r="I10393">
        <f t="shared" si="977"/>
        <v>376.03613079901612</v>
      </c>
      <c r="J10393">
        <f t="shared" si="974"/>
        <v>14.951149911089804</v>
      </c>
    </row>
    <row r="10394" spans="1:10" x14ac:dyDescent="0.25">
      <c r="A10394">
        <v>23574.2</v>
      </c>
      <c r="B10394">
        <v>9.3986099999999995E-4</v>
      </c>
      <c r="E10394">
        <f t="shared" si="972"/>
        <v>392.90333333333336</v>
      </c>
      <c r="F10394">
        <f t="shared" si="973"/>
        <v>4.7124291150855126E-2</v>
      </c>
      <c r="G10394">
        <f t="shared" si="975"/>
        <v>0.95287570884914485</v>
      </c>
      <c r="H10394">
        <f t="shared" si="976"/>
        <v>3.6523490587920898E-2</v>
      </c>
      <c r="I10394">
        <f t="shared" si="977"/>
        <v>376.07265428960403</v>
      </c>
      <c r="J10394">
        <f t="shared" si="974"/>
        <v>14.952602080544628</v>
      </c>
    </row>
    <row r="10395" spans="1:10" x14ac:dyDescent="0.25">
      <c r="A10395">
        <v>23576.5</v>
      </c>
      <c r="B10395">
        <v>9.4341100000000001E-4</v>
      </c>
      <c r="E10395">
        <f t="shared" si="972"/>
        <v>392.94166666666666</v>
      </c>
      <c r="F10395">
        <f t="shared" si="973"/>
        <v>4.7302286868929969E-2</v>
      </c>
      <c r="G10395">
        <f t="shared" si="975"/>
        <v>0.95269771313106999</v>
      </c>
      <c r="H10395">
        <f t="shared" si="976"/>
        <v>3.4940959154601221E-2</v>
      </c>
      <c r="I10395">
        <f t="shared" si="977"/>
        <v>376.10759524875863</v>
      </c>
      <c r="J10395">
        <f t="shared" si="974"/>
        <v>14.953991328745984</v>
      </c>
    </row>
    <row r="10396" spans="1:10" x14ac:dyDescent="0.25">
      <c r="A10396">
        <v>23578.7</v>
      </c>
      <c r="B10396">
        <v>9.3393600000000001E-4</v>
      </c>
      <c r="E10396">
        <f t="shared" si="972"/>
        <v>392.97833333333335</v>
      </c>
      <c r="F10396">
        <f t="shared" si="973"/>
        <v>4.6827213790406282E-2</v>
      </c>
      <c r="G10396">
        <f t="shared" si="975"/>
        <v>0.95317278620959367</v>
      </c>
      <c r="H10396">
        <f t="shared" si="976"/>
        <v>3.6530660681631875E-2</v>
      </c>
      <c r="I10396">
        <f t="shared" si="977"/>
        <v>376.14412590944028</v>
      </c>
      <c r="J10396">
        <f t="shared" si="974"/>
        <v>14.955443783282844</v>
      </c>
    </row>
    <row r="10397" spans="1:10" x14ac:dyDescent="0.25">
      <c r="A10397">
        <v>23581</v>
      </c>
      <c r="B10397">
        <v>9.41875E-4</v>
      </c>
      <c r="E10397">
        <f t="shared" si="972"/>
        <v>393.01666666666665</v>
      </c>
      <c r="F10397">
        <f t="shared" si="973"/>
        <v>4.7225272383588292E-2</v>
      </c>
      <c r="G10397">
        <f t="shared" si="975"/>
        <v>0.95277472761641169</v>
      </c>
      <c r="H10397">
        <f t="shared" si="976"/>
        <v>3.6523485782926336E-2</v>
      </c>
      <c r="I10397">
        <f t="shared" si="977"/>
        <v>376.18064939522321</v>
      </c>
      <c r="J10397">
        <f t="shared" si="974"/>
        <v>14.956895952546621</v>
      </c>
    </row>
    <row r="10398" spans="1:10" x14ac:dyDescent="0.25">
      <c r="A10398">
        <v>23583.3</v>
      </c>
      <c r="B10398">
        <v>9.4140200000000004E-4</v>
      </c>
      <c r="E10398">
        <f t="shared" si="972"/>
        <v>393.05500000000001</v>
      </c>
      <c r="F10398">
        <f t="shared" si="973"/>
        <v>4.7201556334391277E-2</v>
      </c>
      <c r="G10398">
        <f t="shared" si="975"/>
        <v>0.95279844366560873</v>
      </c>
      <c r="H10398">
        <f t="shared" si="976"/>
        <v>3.4940693498026983E-2</v>
      </c>
      <c r="I10398">
        <f t="shared" si="977"/>
        <v>376.21559008872123</v>
      </c>
      <c r="J10398">
        <f t="shared" si="974"/>
        <v>14.958285190185505</v>
      </c>
    </row>
    <row r="10399" spans="1:10" x14ac:dyDescent="0.25">
      <c r="A10399">
        <v>23585.5</v>
      </c>
      <c r="B10399">
        <v>9.3623399999999998E-4</v>
      </c>
      <c r="E10399">
        <f t="shared" si="972"/>
        <v>393.09166666666664</v>
      </c>
      <c r="F10399">
        <f t="shared" si="973"/>
        <v>4.6942434680585426E-2</v>
      </c>
      <c r="G10399">
        <f t="shared" si="975"/>
        <v>0.95305756531941455</v>
      </c>
      <c r="H10399">
        <f t="shared" si="976"/>
        <v>3.6536432506217374E-2</v>
      </c>
      <c r="I10399">
        <f t="shared" si="977"/>
        <v>376.25212652122747</v>
      </c>
      <c r="J10399">
        <f t="shared" si="974"/>
        <v>14.959737874209395</v>
      </c>
    </row>
    <row r="10400" spans="1:10" x14ac:dyDescent="0.25">
      <c r="A10400">
        <v>23587.8</v>
      </c>
      <c r="B10400">
        <v>9.3357100000000001E-4</v>
      </c>
      <c r="E10400">
        <f t="shared" si="972"/>
        <v>393.13</v>
      </c>
      <c r="F10400">
        <f t="shared" si="973"/>
        <v>4.680891282220985E-2</v>
      </c>
      <c r="G10400">
        <f t="shared" si="975"/>
        <v>0.95319108717779011</v>
      </c>
      <c r="H10400">
        <f t="shared" si="976"/>
        <v>3.6540091070264208E-2</v>
      </c>
      <c r="I10400">
        <f t="shared" si="977"/>
        <v>376.28866661229773</v>
      </c>
      <c r="J10400">
        <f t="shared" si="974"/>
        <v>14.961190703697337</v>
      </c>
    </row>
    <row r="10401" spans="1:10" x14ac:dyDescent="0.25">
      <c r="A10401">
        <v>23590.1</v>
      </c>
      <c r="B10401">
        <v>9.32427E-4</v>
      </c>
      <c r="E10401">
        <f t="shared" si="972"/>
        <v>393.16833333333329</v>
      </c>
      <c r="F10401">
        <f t="shared" si="973"/>
        <v>4.6751553075314749E-2</v>
      </c>
      <c r="G10401">
        <f t="shared" si="975"/>
        <v>0.95324844692468524</v>
      </c>
      <c r="H10401">
        <f t="shared" si="976"/>
        <v>3.653680633906254E-2</v>
      </c>
      <c r="I10401">
        <f t="shared" si="977"/>
        <v>376.32520341863682</v>
      </c>
      <c r="J10401">
        <f t="shared" si="974"/>
        <v>14.962643402584774</v>
      </c>
    </row>
    <row r="10402" spans="1:10" x14ac:dyDescent="0.25">
      <c r="A10402">
        <v>23592.400000000001</v>
      </c>
      <c r="B10402">
        <v>9.3698900000000005E-4</v>
      </c>
      <c r="E10402">
        <f t="shared" si="972"/>
        <v>393.20666666666671</v>
      </c>
      <c r="F10402">
        <f t="shared" si="973"/>
        <v>4.6980290107950642E-2</v>
      </c>
      <c r="G10402">
        <f t="shared" si="975"/>
        <v>0.95301970989204932</v>
      </c>
      <c r="H10402">
        <f t="shared" si="976"/>
        <v>3.494264593551135E-2</v>
      </c>
      <c r="I10402">
        <f t="shared" si="977"/>
        <v>376.36014606457235</v>
      </c>
      <c r="J10402">
        <f t="shared" si="974"/>
        <v>14.964032717852334</v>
      </c>
    </row>
    <row r="10403" spans="1:10" x14ac:dyDescent="0.25">
      <c r="A10403">
        <v>23594.6</v>
      </c>
      <c r="B10403">
        <v>9.3852300000000003E-4</v>
      </c>
      <c r="E10403">
        <f t="shared" si="972"/>
        <v>393.24333333333328</v>
      </c>
      <c r="F10403">
        <f t="shared" si="973"/>
        <v>4.7057204314014528E-2</v>
      </c>
      <c r="G10403">
        <f t="shared" si="975"/>
        <v>0.9529427956859855</v>
      </c>
      <c r="H10403">
        <f t="shared" si="976"/>
        <v>3.6532981520275551E-2</v>
      </c>
      <c r="I10403">
        <f t="shared" si="977"/>
        <v>376.39667904609263</v>
      </c>
      <c r="J10403">
        <f t="shared" si="974"/>
        <v>14.965485264665448</v>
      </c>
    </row>
    <row r="10404" spans="1:10" x14ac:dyDescent="0.25">
      <c r="A10404">
        <v>23596.9</v>
      </c>
      <c r="B10404">
        <v>9.3487300000000002E-4</v>
      </c>
      <c r="E10404">
        <f t="shared" si="972"/>
        <v>393.28166666666669</v>
      </c>
      <c r="F10404">
        <f t="shared" si="973"/>
        <v>4.687419463205026E-2</v>
      </c>
      <c r="G10404">
        <f t="shared" si="975"/>
        <v>0.95312580536794977</v>
      </c>
      <c r="H10404">
        <f t="shared" si="976"/>
        <v>3.6531543849587969E-2</v>
      </c>
      <c r="I10404">
        <f t="shared" si="977"/>
        <v>376.43321058994223</v>
      </c>
      <c r="J10404">
        <f t="shared" si="974"/>
        <v>14.966937754316959</v>
      </c>
    </row>
    <row r="10405" spans="1:10" x14ac:dyDescent="0.25">
      <c r="A10405">
        <v>23599.200000000001</v>
      </c>
      <c r="B10405">
        <v>9.4001900000000005E-4</v>
      </c>
      <c r="E10405">
        <f t="shared" si="972"/>
        <v>393.32</v>
      </c>
      <c r="F10405">
        <f t="shared" si="973"/>
        <v>4.7132213213800435E-2</v>
      </c>
      <c r="G10405">
        <f t="shared" si="975"/>
        <v>0.95286778678619954</v>
      </c>
      <c r="H10405">
        <f t="shared" si="976"/>
        <v>3.4938477242475958E-2</v>
      </c>
      <c r="I10405">
        <f t="shared" si="977"/>
        <v>376.4681490671847</v>
      </c>
      <c r="J10405">
        <f t="shared" si="974"/>
        <v>14.968326903837795</v>
      </c>
    </row>
    <row r="10406" spans="1:10" x14ac:dyDescent="0.25">
      <c r="A10406">
        <v>23601.4</v>
      </c>
      <c r="B10406">
        <v>9.4002799999999998E-4</v>
      </c>
      <c r="E10406">
        <f t="shared" si="972"/>
        <v>393.35666666666668</v>
      </c>
      <c r="F10406">
        <f t="shared" si="973"/>
        <v>4.7132664470550478E-2</v>
      </c>
      <c r="G10406">
        <f t="shared" si="975"/>
        <v>0.95286733552944947</v>
      </c>
      <c r="H10406">
        <f t="shared" si="976"/>
        <v>3.6526786851402038E-2</v>
      </c>
      <c r="I10406">
        <f t="shared" si="977"/>
        <v>376.50467585403612</v>
      </c>
      <c r="J10406">
        <f t="shared" si="974"/>
        <v>14.969779204351648</v>
      </c>
    </row>
    <row r="10407" spans="1:10" x14ac:dyDescent="0.25">
      <c r="A10407">
        <v>23603.7</v>
      </c>
      <c r="B10407">
        <v>9.3981399999999997E-4</v>
      </c>
      <c r="E10407">
        <f t="shared" si="972"/>
        <v>393.39500000000004</v>
      </c>
      <c r="F10407">
        <f t="shared" si="973"/>
        <v>4.712193458782709E-2</v>
      </c>
      <c r="G10407">
        <f t="shared" si="975"/>
        <v>0.9528780654121729</v>
      </c>
      <c r="H10407">
        <f t="shared" si="976"/>
        <v>3.6533244836837453E-2</v>
      </c>
      <c r="I10407">
        <f t="shared" si="977"/>
        <v>376.54120909887297</v>
      </c>
      <c r="J10407">
        <f t="shared" si="974"/>
        <v>14.971231761634197</v>
      </c>
    </row>
    <row r="10408" spans="1:10" x14ac:dyDescent="0.25">
      <c r="A10408">
        <v>23606</v>
      </c>
      <c r="B10408">
        <v>9.3330799999999999E-4</v>
      </c>
      <c r="E10408">
        <f t="shared" si="972"/>
        <v>393.43333333333334</v>
      </c>
      <c r="F10408">
        <f t="shared" si="973"/>
        <v>4.6795726097180641E-2</v>
      </c>
      <c r="G10408">
        <f t="shared" si="975"/>
        <v>0.95320427390281937</v>
      </c>
      <c r="H10408">
        <f t="shared" si="976"/>
        <v>3.4948018815757549E-2</v>
      </c>
      <c r="I10408">
        <f t="shared" si="977"/>
        <v>376.57615711768875</v>
      </c>
      <c r="J10408">
        <f t="shared" si="974"/>
        <v>14.972621290526808</v>
      </c>
    </row>
    <row r="10409" spans="1:10" x14ac:dyDescent="0.25">
      <c r="A10409">
        <v>23608.2</v>
      </c>
      <c r="B10409">
        <v>9.36359E-4</v>
      </c>
      <c r="E10409">
        <f t="shared" si="972"/>
        <v>393.47</v>
      </c>
      <c r="F10409">
        <f t="shared" si="973"/>
        <v>4.6948702135447218E-2</v>
      </c>
      <c r="G10409">
        <f t="shared" si="975"/>
        <v>0.95305129786455278</v>
      </c>
      <c r="H10409">
        <f t="shared" si="976"/>
        <v>3.6545537112491817E-2</v>
      </c>
      <c r="I10409">
        <f t="shared" si="977"/>
        <v>376.61270265480124</v>
      </c>
      <c r="J10409">
        <f t="shared" si="974"/>
        <v>14.974074336548712</v>
      </c>
    </row>
    <row r="10410" spans="1:10" x14ac:dyDescent="0.25">
      <c r="A10410">
        <v>23610.5</v>
      </c>
      <c r="B10410">
        <v>9.2397200000000001E-4</v>
      </c>
      <c r="E10410">
        <f t="shared" si="972"/>
        <v>393.50833333333333</v>
      </c>
      <c r="F10410">
        <f t="shared" si="973"/>
        <v>4.6327622428463264E-2</v>
      </c>
      <c r="G10410">
        <f t="shared" si="975"/>
        <v>0.95367237757153678</v>
      </c>
      <c r="H10410">
        <f t="shared" si="976"/>
        <v>3.6544497300001401E-2</v>
      </c>
      <c r="I10410">
        <f t="shared" si="977"/>
        <v>376.64924715210122</v>
      </c>
      <c r="J10410">
        <f t="shared" si="974"/>
        <v>14.975527341227801</v>
      </c>
    </row>
    <row r="10411" spans="1:10" x14ac:dyDescent="0.25">
      <c r="A10411">
        <v>23612.799999999999</v>
      </c>
      <c r="B10411">
        <v>9.3744100000000001E-4</v>
      </c>
      <c r="E10411">
        <f t="shared" si="972"/>
        <v>393.54666666666668</v>
      </c>
      <c r="F10411">
        <f t="shared" si="973"/>
        <v>4.7002953224730873E-2</v>
      </c>
      <c r="G10411">
        <f t="shared" si="975"/>
        <v>0.95299704677526909</v>
      </c>
      <c r="H10411">
        <f t="shared" si="976"/>
        <v>3.4944138759747535E-2</v>
      </c>
      <c r="I10411">
        <f t="shared" si="977"/>
        <v>376.68419129086095</v>
      </c>
      <c r="J10411">
        <f t="shared" si="974"/>
        <v>14.976916715849862</v>
      </c>
    </row>
    <row r="10412" spans="1:10" x14ac:dyDescent="0.25">
      <c r="A10412">
        <v>23615</v>
      </c>
      <c r="B10412">
        <v>9.3644699999999997E-4</v>
      </c>
      <c r="E10412">
        <f t="shared" si="972"/>
        <v>393.58333333333331</v>
      </c>
      <c r="F10412">
        <f t="shared" si="973"/>
        <v>4.6953114423669916E-2</v>
      </c>
      <c r="G10412">
        <f t="shared" si="975"/>
        <v>0.95304688557633011</v>
      </c>
      <c r="H10412">
        <f t="shared" si="976"/>
        <v>3.6539605760396929E-2</v>
      </c>
      <c r="I10412">
        <f t="shared" si="977"/>
        <v>376.72073089662138</v>
      </c>
      <c r="J10412">
        <f t="shared" si="974"/>
        <v>14.978369526041947</v>
      </c>
    </row>
    <row r="10413" spans="1:10" x14ac:dyDescent="0.25">
      <c r="A10413">
        <v>23617.3</v>
      </c>
      <c r="B10413">
        <v>9.3005599999999996E-4</v>
      </c>
      <c r="E10413">
        <f t="shared" si="972"/>
        <v>393.62166666666667</v>
      </c>
      <c r="F10413">
        <f t="shared" si="973"/>
        <v>4.6632671991496309E-2</v>
      </c>
      <c r="G10413">
        <f t="shared" si="975"/>
        <v>0.95336732800850366</v>
      </c>
      <c r="H10413">
        <f t="shared" si="976"/>
        <v>3.6538375667868543E-2</v>
      </c>
      <c r="I10413">
        <f t="shared" si="977"/>
        <v>376.75726927228925</v>
      </c>
      <c r="J10413">
        <f t="shared" si="974"/>
        <v>14.979822287325703</v>
      </c>
    </row>
    <row r="10414" spans="1:10" x14ac:dyDescent="0.25">
      <c r="A10414">
        <v>23619.599999999999</v>
      </c>
      <c r="B10414">
        <v>9.3772699999999996E-4</v>
      </c>
      <c r="E10414">
        <f t="shared" si="972"/>
        <v>393.65999999999997</v>
      </c>
      <c r="F10414">
        <f t="shared" si="973"/>
        <v>4.7017293161454643E-2</v>
      </c>
      <c r="G10414">
        <f t="shared" si="975"/>
        <v>0.95298270683854536</v>
      </c>
      <c r="H10414">
        <f t="shared" si="976"/>
        <v>3.4947546333227039E-2</v>
      </c>
      <c r="I10414">
        <f t="shared" si="977"/>
        <v>376.79221681862248</v>
      </c>
      <c r="J10414">
        <f t="shared" si="974"/>
        <v>14.981211797432463</v>
      </c>
    </row>
    <row r="10415" spans="1:10" x14ac:dyDescent="0.25">
      <c r="A10415">
        <v>23621.8</v>
      </c>
      <c r="B10415">
        <v>9.3245399999999999E-4</v>
      </c>
      <c r="E10415">
        <f t="shared" si="972"/>
        <v>393.69666666666666</v>
      </c>
      <c r="F10415">
        <f t="shared" si="973"/>
        <v>4.6752906845564893E-2</v>
      </c>
      <c r="G10415">
        <f t="shared" si="975"/>
        <v>0.95324709315443512</v>
      </c>
      <c r="H10415">
        <f t="shared" si="976"/>
        <v>3.6537948979541553E-2</v>
      </c>
      <c r="I10415">
        <f t="shared" si="977"/>
        <v>376.82875476760199</v>
      </c>
      <c r="J10415">
        <f t="shared" si="974"/>
        <v>14.982664541751143</v>
      </c>
    </row>
    <row r="10416" spans="1:10" x14ac:dyDescent="0.25">
      <c r="A10416">
        <v>23624.1</v>
      </c>
      <c r="B10416">
        <v>9.3577299999999999E-4</v>
      </c>
      <c r="E10416">
        <f t="shared" si="972"/>
        <v>393.73499999999996</v>
      </c>
      <c r="F10416">
        <f t="shared" si="973"/>
        <v>4.6919320307055146E-2</v>
      </c>
      <c r="G10416">
        <f t="shared" si="975"/>
        <v>0.95308067969294485</v>
      </c>
      <c r="H10416">
        <f t="shared" si="976"/>
        <v>3.6534657521271656E-2</v>
      </c>
      <c r="I10416">
        <f t="shared" si="977"/>
        <v>376.86528942512325</v>
      </c>
      <c r="J10416">
        <f t="shared" si="974"/>
        <v>14.984117155201849</v>
      </c>
    </row>
    <row r="10417" spans="1:10" x14ac:dyDescent="0.25">
      <c r="A10417">
        <v>23626.400000000001</v>
      </c>
      <c r="B10417">
        <v>9.3587900000000003E-4</v>
      </c>
      <c r="E10417">
        <f t="shared" si="972"/>
        <v>393.77333333333337</v>
      </c>
      <c r="F10417">
        <f t="shared" si="973"/>
        <v>4.6924635108777944E-2</v>
      </c>
      <c r="G10417">
        <f t="shared" si="975"/>
        <v>0.95307536489122202</v>
      </c>
      <c r="H10417">
        <f t="shared" si="976"/>
        <v>3.6543094225718817E-2</v>
      </c>
      <c r="I10417">
        <f t="shared" si="977"/>
        <v>376.90183251934894</v>
      </c>
      <c r="J10417">
        <f t="shared" si="974"/>
        <v>14.985570104094879</v>
      </c>
    </row>
    <row r="10418" spans="1:10" x14ac:dyDescent="0.25">
      <c r="A10418">
        <v>23628.7</v>
      </c>
      <c r="B10418">
        <v>9.26994E-4</v>
      </c>
      <c r="E10418">
        <f t="shared" si="972"/>
        <v>393.81166666666667</v>
      </c>
      <c r="F10418">
        <f t="shared" si="973"/>
        <v>4.6479144417201905E-2</v>
      </c>
      <c r="G10418">
        <f t="shared" si="975"/>
        <v>0.95352085558279809</v>
      </c>
      <c r="H10418">
        <f t="shared" si="976"/>
        <v>3.4954491091044225E-2</v>
      </c>
      <c r="I10418">
        <f t="shared" si="977"/>
        <v>376.93678701044001</v>
      </c>
      <c r="J10418">
        <f t="shared" si="974"/>
        <v>14.986959890324353</v>
      </c>
    </row>
    <row r="10419" spans="1:10" x14ac:dyDescent="0.25">
      <c r="A10419">
        <v>23630.9</v>
      </c>
      <c r="B10419">
        <v>9.3563200000000004E-4</v>
      </c>
      <c r="E10419">
        <f t="shared" si="972"/>
        <v>393.84833333333336</v>
      </c>
      <c r="F10419">
        <f t="shared" si="973"/>
        <v>4.6912250617971045E-2</v>
      </c>
      <c r="G10419">
        <f t="shared" si="975"/>
        <v>0.953087749382029</v>
      </c>
      <c r="H10419">
        <f t="shared" si="976"/>
        <v>3.6535930859076055E-2</v>
      </c>
      <c r="I10419">
        <f t="shared" si="977"/>
        <v>376.9733229412991</v>
      </c>
      <c r="J10419">
        <f t="shared" si="974"/>
        <v>14.988412554402812</v>
      </c>
    </row>
    <row r="10420" spans="1:10" x14ac:dyDescent="0.25">
      <c r="A10420">
        <v>23633.200000000001</v>
      </c>
      <c r="B10420">
        <v>9.3469500000000004E-4</v>
      </c>
      <c r="E10420">
        <f t="shared" si="972"/>
        <v>393.88666666666666</v>
      </c>
      <c r="F10420">
        <f t="shared" si="973"/>
        <v>4.6865269776327066E-2</v>
      </c>
      <c r="G10420">
        <f t="shared" si="975"/>
        <v>0.9531347302236729</v>
      </c>
      <c r="H10420">
        <f t="shared" si="976"/>
        <v>3.6539469297013072E-2</v>
      </c>
      <c r="I10420">
        <f t="shared" si="977"/>
        <v>377.0098624105961</v>
      </c>
      <c r="J10420">
        <f t="shared" si="974"/>
        <v>14.989865359169126</v>
      </c>
    </row>
    <row r="10421" spans="1:10" x14ac:dyDescent="0.25">
      <c r="A10421">
        <v>23635.5</v>
      </c>
      <c r="B10421">
        <v>9.3194999999999997E-4</v>
      </c>
      <c r="E10421">
        <f t="shared" si="972"/>
        <v>393.92500000000001</v>
      </c>
      <c r="F10421">
        <f t="shared" si="973"/>
        <v>4.6727636467562152E-2</v>
      </c>
      <c r="G10421">
        <f t="shared" si="975"/>
        <v>0.95327236353243783</v>
      </c>
      <c r="H10421">
        <f t="shared" si="976"/>
        <v>3.4954455241202421E-2</v>
      </c>
      <c r="I10421">
        <f t="shared" si="977"/>
        <v>377.04481686583728</v>
      </c>
      <c r="J10421">
        <f t="shared" si="974"/>
        <v>14.991255143973211</v>
      </c>
    </row>
    <row r="10422" spans="1:10" x14ac:dyDescent="0.25">
      <c r="A10422">
        <v>23637.7</v>
      </c>
      <c r="B10422">
        <v>9.3071500000000004E-4</v>
      </c>
      <c r="E10422">
        <f t="shared" si="972"/>
        <v>393.9616666666667</v>
      </c>
      <c r="F10422">
        <f t="shared" si="973"/>
        <v>4.6665714013527676E-2</v>
      </c>
      <c r="G10422">
        <f t="shared" si="975"/>
        <v>0.9533342859864723</v>
      </c>
      <c r="H10422">
        <f t="shared" si="976"/>
        <v>3.6550170140474743E-2</v>
      </c>
      <c r="I10422">
        <f t="shared" si="977"/>
        <v>377.08136703597773</v>
      </c>
      <c r="J10422">
        <f t="shared" si="974"/>
        <v>14.992708374203735</v>
      </c>
    </row>
    <row r="10423" spans="1:10" x14ac:dyDescent="0.25">
      <c r="A10423">
        <v>23640</v>
      </c>
      <c r="B10423">
        <v>9.2479499999999996E-4</v>
      </c>
      <c r="E10423">
        <f t="shared" si="972"/>
        <v>394</v>
      </c>
      <c r="F10423">
        <f t="shared" si="973"/>
        <v>4.6368887351273293E-2</v>
      </c>
      <c r="G10423">
        <f t="shared" si="975"/>
        <v>0.95363111264872669</v>
      </c>
      <c r="H10423">
        <f t="shared" si="976"/>
        <v>3.655325498175771E-2</v>
      </c>
      <c r="I10423">
        <f t="shared" si="977"/>
        <v>377.11792029095949</v>
      </c>
      <c r="J10423">
        <f t="shared" si="974"/>
        <v>14.994161727087166</v>
      </c>
    </row>
    <row r="10424" spans="1:10" x14ac:dyDescent="0.25">
      <c r="A10424">
        <v>23642.3</v>
      </c>
      <c r="B10424">
        <v>9.2750500000000002E-4</v>
      </c>
      <c r="E10424">
        <f t="shared" si="972"/>
        <v>394.0383333333333</v>
      </c>
      <c r="F10424">
        <f t="shared" si="973"/>
        <v>4.6504765772676905E-2</v>
      </c>
      <c r="G10424">
        <f t="shared" si="975"/>
        <v>0.95349523422732307</v>
      </c>
      <c r="H10424">
        <f t="shared" si="976"/>
        <v>3.4957963929566183E-2</v>
      </c>
      <c r="I10424">
        <f t="shared" si="977"/>
        <v>377.15287825488906</v>
      </c>
      <c r="J10424">
        <f t="shared" si="974"/>
        <v>14.995551651396266</v>
      </c>
    </row>
    <row r="10425" spans="1:10" x14ac:dyDescent="0.25">
      <c r="A10425">
        <v>23644.5</v>
      </c>
      <c r="B10425">
        <v>9.3134299999999995E-4</v>
      </c>
      <c r="E10425">
        <f t="shared" si="972"/>
        <v>394.07499999999999</v>
      </c>
      <c r="F10425">
        <f t="shared" si="973"/>
        <v>4.6697201706753302E-2</v>
      </c>
      <c r="G10425">
        <f t="shared" si="975"/>
        <v>0.95330279829324671</v>
      </c>
      <c r="H10425">
        <f t="shared" si="976"/>
        <v>3.6542346560191029E-2</v>
      </c>
      <c r="I10425">
        <f t="shared" si="977"/>
        <v>377.18942060144923</v>
      </c>
      <c r="J10425">
        <f t="shared" si="974"/>
        <v>14.997004570562206</v>
      </c>
    </row>
    <row r="10426" spans="1:10" x14ac:dyDescent="0.25">
      <c r="A10426">
        <v>23646.799999999999</v>
      </c>
      <c r="B10426">
        <v>9.3230799999999996E-4</v>
      </c>
      <c r="E10426">
        <f t="shared" si="972"/>
        <v>394.11333333333334</v>
      </c>
      <c r="F10426">
        <f t="shared" si="973"/>
        <v>4.6745586458286324E-2</v>
      </c>
      <c r="G10426">
        <f t="shared" si="975"/>
        <v>0.9532544135417137</v>
      </c>
      <c r="H10426">
        <f t="shared" si="976"/>
        <v>3.6538855211731537E-2</v>
      </c>
      <c r="I10426">
        <f t="shared" si="977"/>
        <v>377.22595945666097</v>
      </c>
      <c r="J10426">
        <f t="shared" si="974"/>
        <v>14.998457350912565</v>
      </c>
    </row>
    <row r="10427" spans="1:10" x14ac:dyDescent="0.25">
      <c r="A10427">
        <v>23649.1</v>
      </c>
      <c r="B10427">
        <v>9.3497600000000001E-4</v>
      </c>
      <c r="E10427">
        <f t="shared" si="972"/>
        <v>394.15166666666664</v>
      </c>
      <c r="F10427">
        <f t="shared" si="973"/>
        <v>4.6879359014856369E-2</v>
      </c>
      <c r="G10427">
        <f t="shared" si="975"/>
        <v>0.9531206409851436</v>
      </c>
      <c r="H10427">
        <f t="shared" si="976"/>
        <v>3.494536133133009E-2</v>
      </c>
      <c r="I10427">
        <f t="shared" si="977"/>
        <v>377.2609048179923</v>
      </c>
      <c r="J10427">
        <f t="shared" si="974"/>
        <v>14.999846774143924</v>
      </c>
    </row>
    <row r="10428" spans="1:10" x14ac:dyDescent="0.25">
      <c r="A10428">
        <v>23651.3</v>
      </c>
      <c r="B10428">
        <v>9.3758199999999996E-4</v>
      </c>
      <c r="E10428">
        <f t="shared" si="972"/>
        <v>394.18833333333333</v>
      </c>
      <c r="F10428">
        <f t="shared" si="973"/>
        <v>4.7010022913814967E-2</v>
      </c>
      <c r="G10428">
        <f t="shared" si="975"/>
        <v>0.95298997708618505</v>
      </c>
      <c r="H10428">
        <f t="shared" si="976"/>
        <v>3.6529436355216147E-2</v>
      </c>
      <c r="I10428">
        <f t="shared" si="977"/>
        <v>377.29743425434754</v>
      </c>
      <c r="J10428">
        <f t="shared" si="974"/>
        <v>15.001299180001716</v>
      </c>
    </row>
    <row r="10429" spans="1:10" x14ac:dyDescent="0.25">
      <c r="A10429">
        <v>23653.599999999999</v>
      </c>
      <c r="B10429">
        <v>9.3950299999999995E-4</v>
      </c>
      <c r="E10429">
        <f t="shared" si="972"/>
        <v>394.22666666666663</v>
      </c>
      <c r="F10429">
        <f t="shared" si="973"/>
        <v>4.710634116013096E-2</v>
      </c>
      <c r="G10429">
        <f t="shared" si="975"/>
        <v>0.9528936588398691</v>
      </c>
      <c r="H10429">
        <f t="shared" si="976"/>
        <v>3.6527961205365181E-2</v>
      </c>
      <c r="I10429">
        <f t="shared" si="977"/>
        <v>377.3339622155529</v>
      </c>
      <c r="J10429">
        <f t="shared" si="974"/>
        <v>15.002751527207735</v>
      </c>
    </row>
    <row r="10430" spans="1:10" x14ac:dyDescent="0.25">
      <c r="A10430">
        <v>23655.9</v>
      </c>
      <c r="B10430">
        <v>9.3911699999999995E-4</v>
      </c>
      <c r="E10430">
        <f t="shared" si="972"/>
        <v>394.26500000000004</v>
      </c>
      <c r="F10430">
        <f t="shared" si="973"/>
        <v>4.7086987259517751E-2</v>
      </c>
      <c r="G10430">
        <f t="shared" si="975"/>
        <v>0.95291301274048223</v>
      </c>
      <c r="H10430">
        <f t="shared" si="976"/>
        <v>3.6528274494433868E-2</v>
      </c>
      <c r="I10430">
        <f t="shared" si="977"/>
        <v>377.37049049004736</v>
      </c>
      <c r="J10430">
        <f t="shared" si="974"/>
        <v>15.004203886870091</v>
      </c>
    </row>
    <row r="10431" spans="1:10" x14ac:dyDescent="0.25">
      <c r="A10431">
        <v>23658.2</v>
      </c>
      <c r="B10431">
        <v>9.3917700000000002E-4</v>
      </c>
      <c r="E10431">
        <f t="shared" si="972"/>
        <v>394.30333333333334</v>
      </c>
      <c r="F10431">
        <f t="shared" si="973"/>
        <v>4.7089995637851413E-2</v>
      </c>
      <c r="G10431">
        <f t="shared" si="975"/>
        <v>0.95291000436214857</v>
      </c>
      <c r="H10431">
        <f t="shared" si="976"/>
        <v>3.4944652607534314E-2</v>
      </c>
      <c r="I10431">
        <f t="shared" si="977"/>
        <v>377.40543514265488</v>
      </c>
      <c r="J10431">
        <f t="shared" si="974"/>
        <v>15.005593281922676</v>
      </c>
    </row>
    <row r="10432" spans="1:10" x14ac:dyDescent="0.25">
      <c r="A10432">
        <v>23660.400000000001</v>
      </c>
      <c r="B10432">
        <v>9.3415200000000005E-4</v>
      </c>
      <c r="E10432">
        <f t="shared" si="972"/>
        <v>394.34000000000003</v>
      </c>
      <c r="F10432">
        <f t="shared" si="973"/>
        <v>4.6838043952407454E-2</v>
      </c>
      <c r="G10432">
        <f t="shared" si="975"/>
        <v>0.95316195604759257</v>
      </c>
      <c r="H10432">
        <f t="shared" si="976"/>
        <v>3.6529835174260519E-2</v>
      </c>
      <c r="I10432">
        <f t="shared" si="977"/>
        <v>377.44196497782912</v>
      </c>
      <c r="J10432">
        <f t="shared" si="974"/>
        <v>15.007045703637463</v>
      </c>
    </row>
    <row r="10433" spans="1:10" x14ac:dyDescent="0.25">
      <c r="A10433">
        <v>23662.7</v>
      </c>
      <c r="B10433">
        <v>9.4251800000000004E-4</v>
      </c>
      <c r="E10433">
        <f t="shared" si="972"/>
        <v>394.37833333333333</v>
      </c>
      <c r="F10433">
        <f t="shared" si="973"/>
        <v>4.7257512171397342E-2</v>
      </c>
      <c r="G10433">
        <f t="shared" si="975"/>
        <v>0.9527424878286026</v>
      </c>
      <c r="H10433">
        <f t="shared" si="976"/>
        <v>3.6534243326017179E-2</v>
      </c>
      <c r="I10433">
        <f t="shared" si="977"/>
        <v>377.47849922115512</v>
      </c>
      <c r="J10433">
        <f t="shared" si="974"/>
        <v>15.00849830061982</v>
      </c>
    </row>
    <row r="10434" spans="1:10" x14ac:dyDescent="0.25">
      <c r="A10434">
        <v>23665</v>
      </c>
      <c r="B10434">
        <v>9.2956500000000004E-4</v>
      </c>
      <c r="E10434">
        <f t="shared" si="972"/>
        <v>394.41666666666669</v>
      </c>
      <c r="F10434">
        <f t="shared" si="973"/>
        <v>4.6608053428799201E-2</v>
      </c>
      <c r="G10434">
        <f t="shared" si="975"/>
        <v>0.95339194657120085</v>
      </c>
      <c r="H10434">
        <f t="shared" si="976"/>
        <v>3.4950646884876022E-2</v>
      </c>
      <c r="I10434">
        <f t="shared" si="977"/>
        <v>377.51344986803997</v>
      </c>
      <c r="J10434">
        <f t="shared" si="974"/>
        <v>15.009887934004128</v>
      </c>
    </row>
    <row r="10435" spans="1:10" x14ac:dyDescent="0.25">
      <c r="A10435">
        <v>23667.200000000001</v>
      </c>
      <c r="B10435">
        <v>9.3724300000000004E-4</v>
      </c>
      <c r="E10435">
        <f t="shared" si="972"/>
        <v>394.45333333333332</v>
      </c>
      <c r="F10435">
        <f t="shared" si="973"/>
        <v>4.6993025576229801E-2</v>
      </c>
      <c r="G10435">
        <f t="shared" si="975"/>
        <v>0.95300697442377025</v>
      </c>
      <c r="H10435">
        <f t="shared" si="976"/>
        <v>3.6535208179801638E-2</v>
      </c>
      <c r="I10435">
        <f t="shared" si="977"/>
        <v>377.5499850762198</v>
      </c>
      <c r="J10435">
        <f t="shared" si="974"/>
        <v>15.011340569348953</v>
      </c>
    </row>
    <row r="10436" spans="1:10" x14ac:dyDescent="0.25">
      <c r="A10436">
        <v>23669.5</v>
      </c>
      <c r="B10436">
        <v>9.3383599999999995E-4</v>
      </c>
      <c r="E10436">
        <f t="shared" ref="E10436:E10499" si="978">A10436/60</f>
        <v>394.49166666666667</v>
      </c>
      <c r="F10436">
        <f t="shared" ref="F10436:F10499" si="979">B10436/$D$4</f>
        <v>4.6822199826516843E-2</v>
      </c>
      <c r="G10436">
        <f t="shared" si="975"/>
        <v>0.95317780017348319</v>
      </c>
      <c r="H10436">
        <f t="shared" si="976"/>
        <v>3.653586743243286E-2</v>
      </c>
      <c r="I10436">
        <f t="shared" si="977"/>
        <v>377.5865209436522</v>
      </c>
      <c r="J10436">
        <f t="shared" ref="J10436:J10499" si="980">I10436*($M$3*$M$4*$M$6*$M$7)/($M$5*$M$8*$M$9)</f>
        <v>15.012793230905579</v>
      </c>
    </row>
    <row r="10437" spans="1:10" x14ac:dyDescent="0.25">
      <c r="A10437">
        <v>23671.8</v>
      </c>
      <c r="B10437">
        <v>9.3655699999999997E-4</v>
      </c>
      <c r="E10437">
        <f t="shared" si="978"/>
        <v>394.53</v>
      </c>
      <c r="F10437">
        <f t="shared" si="979"/>
        <v>4.695862978394829E-2</v>
      </c>
      <c r="G10437">
        <f t="shared" ref="G10437:G10500" si="981">1-F10437</f>
        <v>0.95304137021605173</v>
      </c>
      <c r="H10437">
        <f t="shared" ref="H10437:H10500" si="982">(G10437+G10438)*(E10438-E10437)/2</f>
        <v>3.4941279964724084E-2</v>
      </c>
      <c r="I10437">
        <f t="shared" si="977"/>
        <v>377.6214622236169</v>
      </c>
      <c r="J10437">
        <f t="shared" si="980"/>
        <v>15.014182491862304</v>
      </c>
    </row>
    <row r="10438" spans="1:10" x14ac:dyDescent="0.25">
      <c r="A10438">
        <v>23674</v>
      </c>
      <c r="B10438">
        <v>9.4044099999999998E-4</v>
      </c>
      <c r="E10438">
        <f t="shared" si="978"/>
        <v>394.56666666666666</v>
      </c>
      <c r="F10438">
        <f t="shared" si="979"/>
        <v>4.7153372141413831E-2</v>
      </c>
      <c r="G10438">
        <f t="shared" si="981"/>
        <v>0.9528466278585862</v>
      </c>
      <c r="H10438">
        <f t="shared" si="982"/>
        <v>3.6530181137768888E-2</v>
      </c>
      <c r="I10438">
        <f t="shared" ref="I10438:I10501" si="983">H10438+I10437</f>
        <v>377.65799240475468</v>
      </c>
      <c r="J10438">
        <f t="shared" si="980"/>
        <v>15.015634927332561</v>
      </c>
    </row>
    <row r="10439" spans="1:10" x14ac:dyDescent="0.25">
      <c r="A10439">
        <v>23676.3</v>
      </c>
      <c r="B10439">
        <v>9.3586899999999998E-4</v>
      </c>
      <c r="E10439">
        <f t="shared" si="978"/>
        <v>394.60499999999996</v>
      </c>
      <c r="F10439">
        <f t="shared" si="979"/>
        <v>4.6924133712389002E-2</v>
      </c>
      <c r="G10439">
        <f t="shared" si="981"/>
        <v>0.95307586628761098</v>
      </c>
      <c r="H10439">
        <f t="shared" si="982"/>
        <v>3.6532477951114743E-2</v>
      </c>
      <c r="I10439">
        <f t="shared" si="983"/>
        <v>377.69452488270582</v>
      </c>
      <c r="J10439">
        <f t="shared" si="980"/>
        <v>15.01708745412383</v>
      </c>
    </row>
    <row r="10440" spans="1:10" x14ac:dyDescent="0.25">
      <c r="A10440">
        <v>23678.6</v>
      </c>
      <c r="B10440">
        <v>9.3805099999999997E-4</v>
      </c>
      <c r="E10440">
        <f t="shared" si="978"/>
        <v>394.64333333333332</v>
      </c>
      <c r="F10440">
        <f t="shared" si="979"/>
        <v>4.7033538404456406E-2</v>
      </c>
      <c r="G10440">
        <f t="shared" si="981"/>
        <v>0.95296646159554355</v>
      </c>
      <c r="H10440">
        <f t="shared" si="982"/>
        <v>3.4940886535690892E-2</v>
      </c>
      <c r="I10440">
        <f t="shared" si="983"/>
        <v>377.72946576924153</v>
      </c>
      <c r="J10440">
        <f t="shared" si="980"/>
        <v>15.018476699437869</v>
      </c>
    </row>
    <row r="10441" spans="1:10" x14ac:dyDescent="0.25">
      <c r="A10441">
        <v>23680.799999999999</v>
      </c>
      <c r="B10441">
        <v>9.39375E-4</v>
      </c>
      <c r="E10441">
        <f t="shared" si="978"/>
        <v>394.68</v>
      </c>
      <c r="F10441">
        <f t="shared" si="979"/>
        <v>4.7099923286352485E-2</v>
      </c>
      <c r="G10441">
        <f t="shared" si="981"/>
        <v>0.95290007671364751</v>
      </c>
      <c r="H10441">
        <f t="shared" si="982"/>
        <v>3.652327724375741E-2</v>
      </c>
      <c r="I10441">
        <f t="shared" si="983"/>
        <v>377.76598904648529</v>
      </c>
      <c r="J10441">
        <f t="shared" si="980"/>
        <v>15.019928860410154</v>
      </c>
    </row>
    <row r="10442" spans="1:10" x14ac:dyDescent="0.25">
      <c r="A10442">
        <v>23683.1</v>
      </c>
      <c r="B10442">
        <v>9.4411899999999999E-4</v>
      </c>
      <c r="E10442">
        <f t="shared" si="978"/>
        <v>394.71833333333331</v>
      </c>
      <c r="F10442">
        <f t="shared" si="979"/>
        <v>4.7337785733267142E-2</v>
      </c>
      <c r="G10442">
        <f t="shared" si="981"/>
        <v>0.95266221426673281</v>
      </c>
      <c r="H10442">
        <f t="shared" si="982"/>
        <v>3.6521931830222058E-2</v>
      </c>
      <c r="I10442">
        <f t="shared" si="983"/>
        <v>377.80251097831552</v>
      </c>
      <c r="J10442">
        <f t="shared" si="980"/>
        <v>15.021380967888968</v>
      </c>
    </row>
    <row r="10443" spans="1:10" x14ac:dyDescent="0.25">
      <c r="A10443">
        <v>23685.4</v>
      </c>
      <c r="B10443">
        <v>9.4077500000000003E-4</v>
      </c>
      <c r="E10443">
        <f t="shared" si="978"/>
        <v>394.75666666666672</v>
      </c>
      <c r="F10443">
        <f t="shared" si="979"/>
        <v>4.7170118780804536E-2</v>
      </c>
      <c r="G10443">
        <f t="shared" si="981"/>
        <v>0.95282988121919543</v>
      </c>
      <c r="H10443">
        <f t="shared" si="982"/>
        <v>3.6527111672641846E-2</v>
      </c>
      <c r="I10443">
        <f t="shared" si="983"/>
        <v>377.83903808998815</v>
      </c>
      <c r="J10443">
        <f t="shared" si="980"/>
        <v>15.02283328131767</v>
      </c>
    </row>
    <row r="10444" spans="1:10" x14ac:dyDescent="0.25">
      <c r="A10444">
        <v>23687.7</v>
      </c>
      <c r="B10444">
        <v>9.3872900000000002E-4</v>
      </c>
      <c r="E10444">
        <f t="shared" si="978"/>
        <v>394.79500000000002</v>
      </c>
      <c r="F10444">
        <f t="shared" si="979"/>
        <v>4.7067533079626758E-2</v>
      </c>
      <c r="G10444">
        <f t="shared" si="981"/>
        <v>0.95293246692037326</v>
      </c>
      <c r="H10444">
        <f t="shared" si="982"/>
        <v>3.4944037644863271E-2</v>
      </c>
      <c r="I10444">
        <f t="shared" si="983"/>
        <v>377.87398212763304</v>
      </c>
      <c r="J10444">
        <f t="shared" si="980"/>
        <v>15.024222651919418</v>
      </c>
    </row>
    <row r="10445" spans="1:10" x14ac:dyDescent="0.25">
      <c r="A10445">
        <v>23689.9</v>
      </c>
      <c r="B10445">
        <v>9.3526899999999997E-4</v>
      </c>
      <c r="E10445">
        <f t="shared" si="978"/>
        <v>394.83166666666671</v>
      </c>
      <c r="F10445">
        <f t="shared" si="979"/>
        <v>4.6894049929052405E-2</v>
      </c>
      <c r="G10445">
        <f t="shared" si="981"/>
        <v>0.95310595007094756</v>
      </c>
      <c r="H10445">
        <f t="shared" si="982"/>
        <v>3.6528668508429514E-2</v>
      </c>
      <c r="I10445">
        <f t="shared" si="983"/>
        <v>377.91051079614147</v>
      </c>
      <c r="J10445">
        <f t="shared" si="980"/>
        <v>15.025675027247715</v>
      </c>
    </row>
    <row r="10446" spans="1:10" x14ac:dyDescent="0.25">
      <c r="A10446">
        <v>23692.2</v>
      </c>
      <c r="B10446">
        <v>9.4261499999999995E-4</v>
      </c>
      <c r="E10446">
        <f t="shared" si="978"/>
        <v>394.87</v>
      </c>
      <c r="F10446">
        <f t="shared" si="979"/>
        <v>4.7262375716370084E-2</v>
      </c>
      <c r="G10446">
        <f t="shared" si="981"/>
        <v>0.95273762428362996</v>
      </c>
      <c r="H10446">
        <f t="shared" si="982"/>
        <v>3.6530643383510635E-2</v>
      </c>
      <c r="I10446">
        <f t="shared" si="983"/>
        <v>377.94704143952498</v>
      </c>
      <c r="J10446">
        <f t="shared" si="980"/>
        <v>15.027127481096807</v>
      </c>
    </row>
    <row r="10447" spans="1:10" x14ac:dyDescent="0.25">
      <c r="A10447">
        <v>23694.5</v>
      </c>
      <c r="B10447">
        <v>9.3321400000000003E-4</v>
      </c>
      <c r="E10447">
        <f t="shared" si="978"/>
        <v>394.90833333333336</v>
      </c>
      <c r="F10447">
        <f t="shared" si="979"/>
        <v>4.6791012971124576E-2</v>
      </c>
      <c r="G10447">
        <f t="shared" si="981"/>
        <v>0.95320898702887547</v>
      </c>
      <c r="H10447">
        <f t="shared" si="982"/>
        <v>3.4944344666531263E-2</v>
      </c>
      <c r="I10447">
        <f t="shared" si="983"/>
        <v>377.98198578419152</v>
      </c>
      <c r="J10447">
        <f t="shared" si="980"/>
        <v>15.028516863905697</v>
      </c>
    </row>
    <row r="10448" spans="1:10" x14ac:dyDescent="0.25">
      <c r="A10448">
        <v>23696.7</v>
      </c>
      <c r="B10448">
        <v>9.4045000000000001E-4</v>
      </c>
      <c r="E10448">
        <f t="shared" si="978"/>
        <v>394.94499999999999</v>
      </c>
      <c r="F10448">
        <f t="shared" si="979"/>
        <v>4.7153823398163881E-2</v>
      </c>
      <c r="G10448">
        <f t="shared" si="981"/>
        <v>0.95284617660183613</v>
      </c>
      <c r="H10448">
        <f t="shared" si="982"/>
        <v>3.6531733168562001E-2</v>
      </c>
      <c r="I10448">
        <f t="shared" si="983"/>
        <v>378.01851751736007</v>
      </c>
      <c r="J10448">
        <f t="shared" si="980"/>
        <v>15.029969361084506</v>
      </c>
    </row>
    <row r="10449" spans="1:10" x14ac:dyDescent="0.25">
      <c r="A10449">
        <v>23699</v>
      </c>
      <c r="B10449">
        <v>9.34245E-4</v>
      </c>
      <c r="E10449">
        <f t="shared" si="978"/>
        <v>394.98333333333335</v>
      </c>
      <c r="F10449">
        <f t="shared" si="979"/>
        <v>4.684270693882462E-2</v>
      </c>
      <c r="G10449">
        <f t="shared" si="981"/>
        <v>0.95315729306117536</v>
      </c>
      <c r="H10449">
        <f t="shared" si="982"/>
        <v>3.6538421796336325E-2</v>
      </c>
      <c r="I10449">
        <f t="shared" si="983"/>
        <v>378.05505593915638</v>
      </c>
      <c r="J10449">
        <f t="shared" si="980"/>
        <v>15.03142212420232</v>
      </c>
    </row>
    <row r="10450" spans="1:10" x14ac:dyDescent="0.25">
      <c r="A10450">
        <v>23701.3</v>
      </c>
      <c r="B10450">
        <v>9.3349000000000004E-4</v>
      </c>
      <c r="E10450">
        <f t="shared" si="978"/>
        <v>395.02166666666665</v>
      </c>
      <c r="F10450">
        <f t="shared" si="979"/>
        <v>4.6804851511459411E-2</v>
      </c>
      <c r="G10450">
        <f t="shared" si="981"/>
        <v>0.95319514848854059</v>
      </c>
      <c r="H10450">
        <f t="shared" si="982"/>
        <v>3.6529671802657954E-2</v>
      </c>
      <c r="I10450">
        <f t="shared" si="983"/>
        <v>378.09158561095904</v>
      </c>
      <c r="J10450">
        <f t="shared" si="980"/>
        <v>15.032874539421474</v>
      </c>
    </row>
    <row r="10451" spans="1:10" x14ac:dyDescent="0.25">
      <c r="A10451">
        <v>23703.599999999999</v>
      </c>
      <c r="B10451">
        <v>9.4335000000000003E-4</v>
      </c>
      <c r="E10451">
        <f t="shared" si="978"/>
        <v>395.06</v>
      </c>
      <c r="F10451">
        <f t="shared" si="979"/>
        <v>4.7299228350957415E-2</v>
      </c>
      <c r="G10451">
        <f t="shared" si="981"/>
        <v>0.95270077164904254</v>
      </c>
      <c r="H10451">
        <f t="shared" si="982"/>
        <v>3.4945706041293309E-2</v>
      </c>
      <c r="I10451">
        <f t="shared" si="983"/>
        <v>378.12653131700034</v>
      </c>
      <c r="J10451">
        <f t="shared" si="980"/>
        <v>15.034263976358456</v>
      </c>
    </row>
    <row r="10452" spans="1:10" x14ac:dyDescent="0.25">
      <c r="A10452">
        <v>23705.8</v>
      </c>
      <c r="B10452">
        <v>9.28833E-4</v>
      </c>
      <c r="E10452">
        <f t="shared" si="978"/>
        <v>395.09666666666664</v>
      </c>
      <c r="F10452">
        <f t="shared" si="979"/>
        <v>4.657135121312856E-2</v>
      </c>
      <c r="G10452">
        <f t="shared" si="981"/>
        <v>0.95342864878687139</v>
      </c>
      <c r="H10452">
        <f t="shared" si="982"/>
        <v>3.6545081593926651E-2</v>
      </c>
      <c r="I10452">
        <f t="shared" si="983"/>
        <v>378.16307639859428</v>
      </c>
      <c r="J10452">
        <f t="shared" si="980"/>
        <v>15.035717004269003</v>
      </c>
    </row>
    <row r="10453" spans="1:10" x14ac:dyDescent="0.25">
      <c r="A10453">
        <v>23708.1</v>
      </c>
      <c r="B10453">
        <v>9.3197199999999999E-4</v>
      </c>
      <c r="E10453">
        <f t="shared" si="978"/>
        <v>395.13499999999999</v>
      </c>
      <c r="F10453">
        <f t="shared" si="979"/>
        <v>4.6728739539617828E-2</v>
      </c>
      <c r="G10453">
        <f t="shared" si="981"/>
        <v>0.95327126046038213</v>
      </c>
      <c r="H10453">
        <f t="shared" si="982"/>
        <v>3.6540557160044951E-2</v>
      </c>
      <c r="I10453">
        <f t="shared" si="983"/>
        <v>378.19961695575432</v>
      </c>
      <c r="J10453">
        <f t="shared" si="980"/>
        <v>15.037169852288615</v>
      </c>
    </row>
    <row r="10454" spans="1:10" x14ac:dyDescent="0.25">
      <c r="A10454">
        <v>23710.400000000001</v>
      </c>
      <c r="B10454">
        <v>9.3354099999999997E-4</v>
      </c>
      <c r="E10454">
        <f t="shared" si="978"/>
        <v>395.17333333333335</v>
      </c>
      <c r="F10454">
        <f t="shared" si="979"/>
        <v>4.6807408633043023E-2</v>
      </c>
      <c r="G10454">
        <f t="shared" si="981"/>
        <v>0.953192591366957</v>
      </c>
      <c r="H10454">
        <f t="shared" si="982"/>
        <v>3.4954269557352195E-2</v>
      </c>
      <c r="I10454">
        <f t="shared" si="983"/>
        <v>378.2345712253117</v>
      </c>
      <c r="J10454">
        <f t="shared" si="980"/>
        <v>15.038559629709935</v>
      </c>
    </row>
    <row r="10455" spans="1:10" x14ac:dyDescent="0.25">
      <c r="A10455">
        <v>23712.6</v>
      </c>
      <c r="B10455">
        <v>9.2932599999999996E-4</v>
      </c>
      <c r="E10455">
        <f t="shared" si="978"/>
        <v>395.21</v>
      </c>
      <c r="F10455">
        <f t="shared" si="979"/>
        <v>4.659607005510346E-2</v>
      </c>
      <c r="G10455">
        <f t="shared" si="981"/>
        <v>0.95340392994489653</v>
      </c>
      <c r="H10455">
        <f t="shared" si="982"/>
        <v>3.6544389666909906E-2</v>
      </c>
      <c r="I10455">
        <f t="shared" si="983"/>
        <v>378.27111561497861</v>
      </c>
      <c r="J10455">
        <f t="shared" si="980"/>
        <v>15.040012630109548</v>
      </c>
    </row>
    <row r="10456" spans="1:10" x14ac:dyDescent="0.25">
      <c r="A10456">
        <v>23714.9</v>
      </c>
      <c r="B10456">
        <v>9.3219899999999998E-4</v>
      </c>
      <c r="E10456">
        <f t="shared" si="978"/>
        <v>395.24833333333333</v>
      </c>
      <c r="F10456">
        <f t="shared" si="979"/>
        <v>4.6740121237646842E-2</v>
      </c>
      <c r="G10456">
        <f t="shared" si="981"/>
        <v>0.95325987876235319</v>
      </c>
      <c r="H10456">
        <f t="shared" si="982"/>
        <v>3.6540483162294551E-2</v>
      </c>
      <c r="I10456">
        <f t="shared" si="983"/>
        <v>378.30765609814091</v>
      </c>
      <c r="J10456">
        <f t="shared" si="980"/>
        <v>15.041465475187021</v>
      </c>
    </row>
    <row r="10457" spans="1:10" x14ac:dyDescent="0.25">
      <c r="A10457">
        <v>23717.200000000001</v>
      </c>
      <c r="B10457">
        <v>9.3339099999999999E-4</v>
      </c>
      <c r="E10457">
        <f t="shared" si="978"/>
        <v>395.28666666666669</v>
      </c>
      <c r="F10457">
        <f t="shared" si="979"/>
        <v>4.6799887687208871E-2</v>
      </c>
      <c r="G10457">
        <f t="shared" si="981"/>
        <v>0.95320011231279111</v>
      </c>
      <c r="H10457">
        <f t="shared" si="982"/>
        <v>3.4953699636844276E-2</v>
      </c>
      <c r="I10457">
        <f t="shared" si="983"/>
        <v>378.34260979777775</v>
      </c>
      <c r="J10457">
        <f t="shared" si="980"/>
        <v>15.042855229948369</v>
      </c>
    </row>
    <row r="10458" spans="1:10" x14ac:dyDescent="0.25">
      <c r="A10458">
        <v>23719.4</v>
      </c>
      <c r="B10458">
        <v>9.3009600000000005E-4</v>
      </c>
      <c r="E10458">
        <f t="shared" si="978"/>
        <v>395.32333333333338</v>
      </c>
      <c r="F10458">
        <f t="shared" si="979"/>
        <v>4.6634677577052086E-2</v>
      </c>
      <c r="G10458">
        <f t="shared" si="981"/>
        <v>0.95336532242294791</v>
      </c>
      <c r="H10458">
        <f t="shared" si="982"/>
        <v>3.6531505409198146E-2</v>
      </c>
      <c r="I10458">
        <f t="shared" si="983"/>
        <v>378.37914130318694</v>
      </c>
      <c r="J10458">
        <f t="shared" si="980"/>
        <v>15.044307718071494</v>
      </c>
    </row>
    <row r="10459" spans="1:10" x14ac:dyDescent="0.25">
      <c r="A10459">
        <v>23721.7</v>
      </c>
      <c r="B10459">
        <v>9.44836E-4</v>
      </c>
      <c r="E10459">
        <f t="shared" si="978"/>
        <v>395.36166666666668</v>
      </c>
      <c r="F10459">
        <f t="shared" si="979"/>
        <v>4.7373735854354372E-2</v>
      </c>
      <c r="G10459">
        <f t="shared" si="981"/>
        <v>0.95262626414564566</v>
      </c>
      <c r="H10459">
        <f t="shared" si="982"/>
        <v>3.6521390781627042E-2</v>
      </c>
      <c r="I10459">
        <f t="shared" si="983"/>
        <v>378.41566269396856</v>
      </c>
      <c r="J10459">
        <f t="shared" si="980"/>
        <v>15.045759804038276</v>
      </c>
    </row>
    <row r="10460" spans="1:10" x14ac:dyDescent="0.25">
      <c r="A10460">
        <v>23724</v>
      </c>
      <c r="B10460">
        <v>9.4062099999999999E-4</v>
      </c>
      <c r="E10460">
        <f t="shared" si="978"/>
        <v>395.4</v>
      </c>
      <c r="F10460">
        <f t="shared" si="979"/>
        <v>4.7162397276414809E-2</v>
      </c>
      <c r="G10460">
        <f t="shared" si="981"/>
        <v>0.9528376027235852</v>
      </c>
      <c r="H10460">
        <f t="shared" si="982"/>
        <v>3.4942177129996033E-2</v>
      </c>
      <c r="I10460">
        <f t="shared" si="983"/>
        <v>378.45060487109856</v>
      </c>
      <c r="J10460">
        <f t="shared" si="980"/>
        <v>15.047149100666184</v>
      </c>
    </row>
    <row r="10461" spans="1:10" x14ac:dyDescent="0.25">
      <c r="A10461">
        <v>23726.2</v>
      </c>
      <c r="B10461">
        <v>9.3540099999999998E-4</v>
      </c>
      <c r="E10461">
        <f t="shared" si="978"/>
        <v>395.43666666666667</v>
      </c>
      <c r="F10461">
        <f t="shared" si="979"/>
        <v>4.6900668361386455E-2</v>
      </c>
      <c r="G10461">
        <f t="shared" si="981"/>
        <v>0.9530993316386136</v>
      </c>
      <c r="H10461">
        <f t="shared" si="982"/>
        <v>3.6533288082330181E-2</v>
      </c>
      <c r="I10461">
        <f t="shared" si="983"/>
        <v>378.48713815918092</v>
      </c>
      <c r="J10461">
        <f t="shared" si="980"/>
        <v>15.048601659668172</v>
      </c>
    </row>
    <row r="10462" spans="1:10" x14ac:dyDescent="0.25">
      <c r="A10462">
        <v>23728.5</v>
      </c>
      <c r="B10462">
        <v>9.3767600000000003E-4</v>
      </c>
      <c r="E10462">
        <f t="shared" si="978"/>
        <v>395.47500000000002</v>
      </c>
      <c r="F10462">
        <f t="shared" si="979"/>
        <v>4.7014736039871038E-2</v>
      </c>
      <c r="G10462">
        <f t="shared" si="981"/>
        <v>0.95298526396012895</v>
      </c>
      <c r="H10462">
        <f t="shared" si="982"/>
        <v>3.6533839701869901E-2</v>
      </c>
      <c r="I10462">
        <f t="shared" si="983"/>
        <v>378.52367199888278</v>
      </c>
      <c r="J10462">
        <f t="shared" si="980"/>
        <v>15.050054240602481</v>
      </c>
    </row>
    <row r="10463" spans="1:10" x14ac:dyDescent="0.25">
      <c r="A10463">
        <v>23730.799999999999</v>
      </c>
      <c r="B10463">
        <v>9.3482700000000005E-4</v>
      </c>
      <c r="E10463">
        <f t="shared" si="978"/>
        <v>395.51333333333332</v>
      </c>
      <c r="F10463">
        <f t="shared" si="979"/>
        <v>4.6871888208661124E-2</v>
      </c>
      <c r="G10463">
        <f t="shared" si="981"/>
        <v>0.95312811179133883</v>
      </c>
      <c r="H10463">
        <f t="shared" si="982"/>
        <v>3.6538047963545338E-2</v>
      </c>
      <c r="I10463">
        <f t="shared" si="983"/>
        <v>378.56021004684629</v>
      </c>
      <c r="J10463">
        <f t="shared" si="980"/>
        <v>15.051506988856753</v>
      </c>
    </row>
    <row r="10464" spans="1:10" x14ac:dyDescent="0.25">
      <c r="A10464">
        <v>23733.1</v>
      </c>
      <c r="B10464">
        <v>9.3329700000000003E-4</v>
      </c>
      <c r="E10464">
        <f t="shared" si="978"/>
        <v>395.55166666666662</v>
      </c>
      <c r="F10464">
        <f t="shared" si="979"/>
        <v>4.6795174561152807E-2</v>
      </c>
      <c r="G10464">
        <f t="shared" si="981"/>
        <v>0.95320482543884721</v>
      </c>
      <c r="H10464">
        <f t="shared" si="982"/>
        <v>3.4950862903207772E-2</v>
      </c>
      <c r="I10464">
        <f t="shared" si="983"/>
        <v>378.5951609097495</v>
      </c>
      <c r="J10464">
        <f t="shared" si="980"/>
        <v>15.052896630829927</v>
      </c>
    </row>
    <row r="10465" spans="1:10" x14ac:dyDescent="0.25">
      <c r="A10465">
        <v>23735.3</v>
      </c>
      <c r="B10465">
        <v>9.3327600000000003E-4</v>
      </c>
      <c r="E10465">
        <f t="shared" si="978"/>
        <v>395.58833333333331</v>
      </c>
      <c r="F10465">
        <f t="shared" si="979"/>
        <v>4.679412162873603E-2</v>
      </c>
      <c r="G10465">
        <f t="shared" si="981"/>
        <v>0.95320587837126403</v>
      </c>
      <c r="H10465">
        <f t="shared" si="982"/>
        <v>3.653361098160466E-2</v>
      </c>
      <c r="I10465">
        <f t="shared" si="983"/>
        <v>378.63169452073112</v>
      </c>
      <c r="J10465">
        <f t="shared" si="980"/>
        <v>15.054349202670346</v>
      </c>
    </row>
    <row r="10466" spans="1:10" x14ac:dyDescent="0.25">
      <c r="A10466">
        <v>23737.599999999999</v>
      </c>
      <c r="B10466">
        <v>9.39465E-4</v>
      </c>
      <c r="E10466">
        <f t="shared" si="978"/>
        <v>395.62666666666667</v>
      </c>
      <c r="F10466">
        <f t="shared" si="979"/>
        <v>4.7104435853852974E-2</v>
      </c>
      <c r="G10466">
        <f t="shared" si="981"/>
        <v>0.95289556414614707</v>
      </c>
      <c r="H10466">
        <f t="shared" si="982"/>
        <v>3.6533290965359413E-2</v>
      </c>
      <c r="I10466">
        <f t="shared" si="983"/>
        <v>378.66822781169645</v>
      </c>
      <c r="J10466">
        <f t="shared" si="980"/>
        <v>15.05580176178696</v>
      </c>
    </row>
    <row r="10467" spans="1:10" x14ac:dyDescent="0.25">
      <c r="A10467">
        <v>23739.9</v>
      </c>
      <c r="B10467">
        <v>9.3360899999999996E-4</v>
      </c>
      <c r="E10467">
        <f t="shared" si="978"/>
        <v>395.66500000000002</v>
      </c>
      <c r="F10467">
        <f t="shared" si="979"/>
        <v>4.6810818128487836E-2</v>
      </c>
      <c r="G10467">
        <f t="shared" si="981"/>
        <v>0.95318918187151214</v>
      </c>
      <c r="H10467">
        <f t="shared" si="982"/>
        <v>3.4943163460204978E-2</v>
      </c>
      <c r="I10467">
        <f t="shared" si="983"/>
        <v>378.70317097515664</v>
      </c>
      <c r="J10467">
        <f t="shared" si="980"/>
        <v>15.057191097631234</v>
      </c>
    </row>
    <row r="10468" spans="1:10" x14ac:dyDescent="0.25">
      <c r="A10468">
        <v>23742.1</v>
      </c>
      <c r="B10468">
        <v>9.4134000000000004E-4</v>
      </c>
      <c r="E10468">
        <f t="shared" si="978"/>
        <v>395.70166666666665</v>
      </c>
      <c r="F10468">
        <f t="shared" si="979"/>
        <v>4.7198447676779831E-2</v>
      </c>
      <c r="G10468">
        <f t="shared" si="981"/>
        <v>0.95280155232322017</v>
      </c>
      <c r="H10468">
        <f t="shared" si="982"/>
        <v>3.6528618535976921E-2</v>
      </c>
      <c r="I10468">
        <f t="shared" si="983"/>
        <v>378.73969959369259</v>
      </c>
      <c r="J10468">
        <f t="shared" si="980"/>
        <v>15.058643470972633</v>
      </c>
    </row>
    <row r="10469" spans="1:10" x14ac:dyDescent="0.25">
      <c r="A10469">
        <v>23744.400000000001</v>
      </c>
      <c r="B10469">
        <v>9.3659600000000004E-4</v>
      </c>
      <c r="E10469">
        <f t="shared" si="978"/>
        <v>395.74</v>
      </c>
      <c r="F10469">
        <f t="shared" si="979"/>
        <v>4.6960585229865175E-2</v>
      </c>
      <c r="G10469">
        <f t="shared" si="981"/>
        <v>0.95303941477013487</v>
      </c>
      <c r="H10469">
        <f t="shared" si="982"/>
        <v>3.6533908894625759E-2</v>
      </c>
      <c r="I10469">
        <f t="shared" si="983"/>
        <v>378.77623350258722</v>
      </c>
      <c r="J10469">
        <f t="shared" si="980"/>
        <v>15.06009605465804</v>
      </c>
    </row>
    <row r="10470" spans="1:10" x14ac:dyDescent="0.25">
      <c r="A10470">
        <v>23746.7</v>
      </c>
      <c r="B10470">
        <v>9.3583499999999999E-4</v>
      </c>
      <c r="E10470">
        <f t="shared" si="978"/>
        <v>395.77833333333336</v>
      </c>
      <c r="F10470">
        <f t="shared" si="979"/>
        <v>4.6922428964666592E-2</v>
      </c>
      <c r="G10470">
        <f t="shared" si="981"/>
        <v>0.95307757103533342</v>
      </c>
      <c r="H10470">
        <f t="shared" si="982"/>
        <v>3.4948985842205509E-2</v>
      </c>
      <c r="I10470">
        <f t="shared" si="983"/>
        <v>378.81118248842944</v>
      </c>
      <c r="J10470">
        <f t="shared" si="980"/>
        <v>15.061485621999502</v>
      </c>
    </row>
    <row r="10471" spans="1:10" x14ac:dyDescent="0.25">
      <c r="A10471">
        <v>23748.9</v>
      </c>
      <c r="B10471">
        <v>9.3278000000000002E-4</v>
      </c>
      <c r="E10471">
        <f t="shared" si="978"/>
        <v>395.815</v>
      </c>
      <c r="F10471">
        <f t="shared" si="979"/>
        <v>4.6769252367844447E-2</v>
      </c>
      <c r="G10471">
        <f t="shared" si="981"/>
        <v>0.95323074763215554</v>
      </c>
      <c r="H10471">
        <f t="shared" si="982"/>
        <v>3.6537277233783645E-2</v>
      </c>
      <c r="I10471">
        <f t="shared" si="983"/>
        <v>378.84771976566321</v>
      </c>
      <c r="J10471">
        <f t="shared" si="980"/>
        <v>15.062938339609653</v>
      </c>
    </row>
    <row r="10472" spans="1:10" x14ac:dyDescent="0.25">
      <c r="A10472">
        <v>23751.200000000001</v>
      </c>
      <c r="B10472">
        <v>9.3614600000000001E-4</v>
      </c>
      <c r="E10472">
        <f t="shared" si="978"/>
        <v>395.85333333333335</v>
      </c>
      <c r="F10472">
        <f t="shared" si="979"/>
        <v>4.6938022392362728E-2</v>
      </c>
      <c r="G10472">
        <f t="shared" si="981"/>
        <v>0.95306197760763722</v>
      </c>
      <c r="H10472">
        <f t="shared" si="982"/>
        <v>3.6526334215757759E-2</v>
      </c>
      <c r="I10472">
        <f t="shared" si="983"/>
        <v>378.88424609987896</v>
      </c>
      <c r="J10472">
        <f t="shared" si="980"/>
        <v>15.064390622126766</v>
      </c>
    </row>
    <row r="10473" spans="1:10" x14ac:dyDescent="0.25">
      <c r="A10473">
        <v>23753.5</v>
      </c>
      <c r="B10473">
        <v>9.4416699999999999E-4</v>
      </c>
      <c r="E10473">
        <f t="shared" si="978"/>
        <v>395.89166666666665</v>
      </c>
      <c r="F10473">
        <f t="shared" si="979"/>
        <v>4.734019243593407E-2</v>
      </c>
      <c r="G10473">
        <f t="shared" si="981"/>
        <v>0.95265980756406599</v>
      </c>
      <c r="H10473">
        <f t="shared" si="982"/>
        <v>3.6525372245056698E-2</v>
      </c>
      <c r="I10473">
        <f t="shared" si="983"/>
        <v>378.92077147212404</v>
      </c>
      <c r="J10473">
        <f t="shared" si="980"/>
        <v>15.065842866396045</v>
      </c>
    </row>
    <row r="10474" spans="1:10" x14ac:dyDescent="0.25">
      <c r="A10474">
        <v>23755.8</v>
      </c>
      <c r="B10474">
        <v>9.3714700000000005E-4</v>
      </c>
      <c r="E10474">
        <f t="shared" si="978"/>
        <v>395.93</v>
      </c>
      <c r="F10474">
        <f t="shared" si="979"/>
        <v>4.6988212170895945E-2</v>
      </c>
      <c r="G10474">
        <f t="shared" si="981"/>
        <v>0.95301178782910401</v>
      </c>
      <c r="H10474">
        <f t="shared" si="982"/>
        <v>3.4947175884807488E-2</v>
      </c>
      <c r="I10474">
        <f t="shared" si="983"/>
        <v>378.95571864800883</v>
      </c>
      <c r="J10474">
        <f t="shared" si="980"/>
        <v>15.067232361773822</v>
      </c>
    </row>
    <row r="10475" spans="1:10" x14ac:dyDescent="0.25">
      <c r="A10475">
        <v>23758</v>
      </c>
      <c r="B10475">
        <v>9.3343699999999996E-4</v>
      </c>
      <c r="E10475">
        <f t="shared" si="978"/>
        <v>395.96666666666664</v>
      </c>
      <c r="F10475">
        <f t="shared" si="979"/>
        <v>4.6802194110598008E-2</v>
      </c>
      <c r="G10475">
        <f t="shared" si="981"/>
        <v>0.95319780588940195</v>
      </c>
      <c r="H10475">
        <f t="shared" si="982"/>
        <v>3.6541428795884096E-2</v>
      </c>
      <c r="I10475">
        <f t="shared" si="983"/>
        <v>378.99226007680471</v>
      </c>
      <c r="J10475">
        <f t="shared" si="980"/>
        <v>15.068685244449568</v>
      </c>
    </row>
    <row r="10476" spans="1:10" x14ac:dyDescent="0.25">
      <c r="A10476">
        <v>23760.3</v>
      </c>
      <c r="B10476">
        <v>9.3116900000000003E-4</v>
      </c>
      <c r="E10476">
        <f t="shared" si="978"/>
        <v>396.005</v>
      </c>
      <c r="F10476">
        <f t="shared" si="979"/>
        <v>4.6688477409585691E-2</v>
      </c>
      <c r="G10476">
        <f t="shared" si="981"/>
        <v>0.9533115225904143</v>
      </c>
      <c r="H10476">
        <f t="shared" si="982"/>
        <v>3.6542203369684764E-2</v>
      </c>
      <c r="I10476">
        <f t="shared" si="983"/>
        <v>379.02880228017438</v>
      </c>
      <c r="J10476">
        <f t="shared" si="980"/>
        <v>15.070138157922271</v>
      </c>
    </row>
    <row r="10477" spans="1:10" x14ac:dyDescent="0.25">
      <c r="A10477">
        <v>23762.6</v>
      </c>
      <c r="B10477">
        <v>9.3263099999999995E-4</v>
      </c>
      <c r="E10477">
        <f t="shared" si="978"/>
        <v>396.04333333333329</v>
      </c>
      <c r="F10477">
        <f t="shared" si="979"/>
        <v>4.6761781561649188E-2</v>
      </c>
      <c r="G10477">
        <f t="shared" si="981"/>
        <v>0.95323821843835077</v>
      </c>
      <c r="H10477">
        <f t="shared" si="982"/>
        <v>3.4946498414774145E-2</v>
      </c>
      <c r="I10477">
        <f t="shared" si="983"/>
        <v>379.06374877858917</v>
      </c>
      <c r="J10477">
        <f t="shared" si="980"/>
        <v>15.071527626363929</v>
      </c>
    </row>
    <row r="10478" spans="1:10" x14ac:dyDescent="0.25">
      <c r="A10478">
        <v>23764.799999999999</v>
      </c>
      <c r="B10478">
        <v>9.3869000000000005E-4</v>
      </c>
      <c r="E10478">
        <f t="shared" si="978"/>
        <v>396.08</v>
      </c>
      <c r="F10478">
        <f t="shared" si="979"/>
        <v>4.7065577633709881E-2</v>
      </c>
      <c r="G10478">
        <f t="shared" si="981"/>
        <v>0.95293442236629011</v>
      </c>
      <c r="H10478">
        <f t="shared" si="982"/>
        <v>3.6534752661128107E-2</v>
      </c>
      <c r="I10478">
        <f t="shared" si="983"/>
        <v>379.10028353125028</v>
      </c>
      <c r="J10478">
        <f t="shared" si="980"/>
        <v>15.072980243597385</v>
      </c>
    </row>
    <row r="10479" spans="1:10" x14ac:dyDescent="0.25">
      <c r="A10479">
        <v>23767.1</v>
      </c>
      <c r="B10479">
        <v>9.3286300000000003E-4</v>
      </c>
      <c r="E10479">
        <f t="shared" si="978"/>
        <v>396.11833333333328</v>
      </c>
      <c r="F10479">
        <f t="shared" si="979"/>
        <v>4.677341395787267E-2</v>
      </c>
      <c r="G10479">
        <f t="shared" si="981"/>
        <v>0.95322658604212729</v>
      </c>
      <c r="H10479">
        <f t="shared" si="982"/>
        <v>3.6536126905172488E-2</v>
      </c>
      <c r="I10479">
        <f t="shared" si="983"/>
        <v>379.13681965815545</v>
      </c>
      <c r="J10479">
        <f t="shared" si="980"/>
        <v>15.074432915470613</v>
      </c>
    </row>
    <row r="10480" spans="1:10" x14ac:dyDescent="0.25">
      <c r="A10480">
        <v>23769.4</v>
      </c>
      <c r="B10480">
        <v>9.3725999999999998E-4</v>
      </c>
      <c r="E10480">
        <f t="shared" si="978"/>
        <v>396.15666666666669</v>
      </c>
      <c r="F10480">
        <f t="shared" si="979"/>
        <v>4.6993877950090995E-2</v>
      </c>
      <c r="G10480">
        <f t="shared" si="981"/>
        <v>0.95300612204990898</v>
      </c>
      <c r="H10480">
        <f t="shared" si="982"/>
        <v>3.4946412007408945E-2</v>
      </c>
      <c r="I10480">
        <f t="shared" si="983"/>
        <v>379.17176607016285</v>
      </c>
      <c r="J10480">
        <f t="shared" si="980"/>
        <v>15.075822380476723</v>
      </c>
    </row>
    <row r="10481" spans="1:10" x14ac:dyDescent="0.25">
      <c r="A10481">
        <v>23771.599999999999</v>
      </c>
      <c r="B10481">
        <v>9.3415499999999999E-4</v>
      </c>
      <c r="E10481">
        <f t="shared" si="978"/>
        <v>396.19333333333333</v>
      </c>
      <c r="F10481">
        <f t="shared" si="979"/>
        <v>4.6838194371324131E-2</v>
      </c>
      <c r="G10481">
        <f t="shared" si="981"/>
        <v>0.95316180562867592</v>
      </c>
      <c r="H10481">
        <f t="shared" si="982"/>
        <v>3.653344857095768E-2</v>
      </c>
      <c r="I10481">
        <f t="shared" si="983"/>
        <v>379.20829951873378</v>
      </c>
      <c r="J10481">
        <f t="shared" si="980"/>
        <v>15.077274945859713</v>
      </c>
    </row>
    <row r="10482" spans="1:10" x14ac:dyDescent="0.25">
      <c r="A10482">
        <v>23773.9</v>
      </c>
      <c r="B10482">
        <v>9.3875499999999999E-4</v>
      </c>
      <c r="E10482">
        <f t="shared" si="978"/>
        <v>396.23166666666668</v>
      </c>
      <c r="F10482">
        <f t="shared" si="979"/>
        <v>4.706883671023801E-2</v>
      </c>
      <c r="G10482">
        <f t="shared" si="981"/>
        <v>0.95293116328976202</v>
      </c>
      <c r="H10482">
        <f t="shared" si="982"/>
        <v>3.6522294130841945E-2</v>
      </c>
      <c r="I10482">
        <f t="shared" si="983"/>
        <v>379.24482181286464</v>
      </c>
      <c r="J10482">
        <f t="shared" si="980"/>
        <v>15.078727067743554</v>
      </c>
    </row>
    <row r="10483" spans="1:10" x14ac:dyDescent="0.25">
      <c r="A10483">
        <v>23776.2</v>
      </c>
      <c r="B10483">
        <v>9.4576199999999995E-4</v>
      </c>
      <c r="E10483">
        <f t="shared" si="978"/>
        <v>396.27000000000004</v>
      </c>
      <c r="F10483">
        <f t="shared" si="979"/>
        <v>4.7420165159970509E-2</v>
      </c>
      <c r="G10483">
        <f t="shared" si="981"/>
        <v>0.9525798348400295</v>
      </c>
      <c r="H10483">
        <f t="shared" si="982"/>
        <v>3.4930861449104074E-2</v>
      </c>
      <c r="I10483">
        <f t="shared" si="983"/>
        <v>379.27975267431373</v>
      </c>
      <c r="J10483">
        <f t="shared" si="980"/>
        <v>15.080115914461391</v>
      </c>
    </row>
    <row r="10484" spans="1:10" x14ac:dyDescent="0.25">
      <c r="A10484">
        <v>23778.400000000001</v>
      </c>
      <c r="B10484">
        <v>9.4257E-4</v>
      </c>
      <c r="E10484">
        <f t="shared" si="978"/>
        <v>396.30666666666667</v>
      </c>
      <c r="F10484">
        <f t="shared" si="979"/>
        <v>4.7260119432619839E-2</v>
      </c>
      <c r="G10484">
        <f t="shared" si="981"/>
        <v>0.95273988056738013</v>
      </c>
      <c r="H10484">
        <f t="shared" si="982"/>
        <v>3.6525444320787609E-2</v>
      </c>
      <c r="I10484">
        <f t="shared" si="983"/>
        <v>379.3162781186345</v>
      </c>
      <c r="J10484">
        <f t="shared" si="980"/>
        <v>15.08156816159639</v>
      </c>
    </row>
    <row r="10485" spans="1:10" x14ac:dyDescent="0.25">
      <c r="A10485">
        <v>23780.7</v>
      </c>
      <c r="B10485">
        <v>9.3866900000000005E-4</v>
      </c>
      <c r="E10485">
        <f t="shared" si="978"/>
        <v>396.34500000000003</v>
      </c>
      <c r="F10485">
        <f t="shared" si="979"/>
        <v>4.7064524701293096E-2</v>
      </c>
      <c r="G10485">
        <f t="shared" si="981"/>
        <v>0.95293547529870692</v>
      </c>
      <c r="H10485">
        <f t="shared" si="982"/>
        <v>3.6527562386212478E-2</v>
      </c>
      <c r="I10485">
        <f t="shared" si="983"/>
        <v>379.3528056810207</v>
      </c>
      <c r="J10485">
        <f t="shared" si="980"/>
        <v>15.083020492945408</v>
      </c>
    </row>
    <row r="10486" spans="1:10" x14ac:dyDescent="0.25">
      <c r="A10486">
        <v>23783</v>
      </c>
      <c r="B10486">
        <v>9.4036599999999999E-4</v>
      </c>
      <c r="E10486">
        <f t="shared" si="978"/>
        <v>396.38333333333333</v>
      </c>
      <c r="F10486">
        <f t="shared" si="979"/>
        <v>4.7149611668496759E-2</v>
      </c>
      <c r="G10486">
        <f t="shared" si="981"/>
        <v>0.95285038833150326</v>
      </c>
      <c r="H10486">
        <f t="shared" si="982"/>
        <v>3.4939464491965784E-2</v>
      </c>
      <c r="I10486">
        <f t="shared" si="983"/>
        <v>379.38774514551267</v>
      </c>
      <c r="J10486">
        <f t="shared" si="980"/>
        <v>15.084409681719166</v>
      </c>
    </row>
    <row r="10487" spans="1:10" x14ac:dyDescent="0.25">
      <c r="A10487">
        <v>23785.200000000001</v>
      </c>
      <c r="B10487">
        <v>9.3860700000000005E-4</v>
      </c>
      <c r="E10487">
        <f t="shared" si="978"/>
        <v>396.42</v>
      </c>
      <c r="F10487">
        <f t="shared" si="979"/>
        <v>4.706141604368165E-2</v>
      </c>
      <c r="G10487">
        <f t="shared" si="981"/>
        <v>0.95293858395631836</v>
      </c>
      <c r="H10487">
        <f t="shared" si="982"/>
        <v>3.6526364007059872E-2</v>
      </c>
      <c r="I10487">
        <f t="shared" si="983"/>
        <v>379.42427150951971</v>
      </c>
      <c r="J10487">
        <f t="shared" si="980"/>
        <v>15.085861965420776</v>
      </c>
    </row>
    <row r="10488" spans="1:10" x14ac:dyDescent="0.25">
      <c r="A10488">
        <v>23787.5</v>
      </c>
      <c r="B10488">
        <v>9.41675E-4</v>
      </c>
      <c r="E10488">
        <f t="shared" si="978"/>
        <v>396.45833333333331</v>
      </c>
      <c r="F10488">
        <f t="shared" si="979"/>
        <v>4.7215244455809428E-2</v>
      </c>
      <c r="G10488">
        <f t="shared" si="981"/>
        <v>0.95278475554419062</v>
      </c>
      <c r="H10488">
        <f t="shared" si="982"/>
        <v>3.6530867298781328E-2</v>
      </c>
      <c r="I10488">
        <f t="shared" si="983"/>
        <v>379.46080237681849</v>
      </c>
      <c r="J10488">
        <f t="shared" si="980"/>
        <v>15.087314428172707</v>
      </c>
    </row>
    <row r="10489" spans="1:10" x14ac:dyDescent="0.25">
      <c r="A10489">
        <v>23789.8</v>
      </c>
      <c r="B10489">
        <v>9.3392099999999999E-4</v>
      </c>
      <c r="E10489">
        <f t="shared" si="978"/>
        <v>396.49666666666667</v>
      </c>
      <c r="F10489">
        <f t="shared" si="979"/>
        <v>4.6826461695822864E-2</v>
      </c>
      <c r="G10489">
        <f t="shared" si="981"/>
        <v>0.95317353830417717</v>
      </c>
      <c r="H10489">
        <f t="shared" si="982"/>
        <v>3.4945922059625052E-2</v>
      </c>
      <c r="I10489">
        <f t="shared" si="983"/>
        <v>379.49574829887814</v>
      </c>
      <c r="J10489">
        <f t="shared" si="980"/>
        <v>15.088703873698552</v>
      </c>
    </row>
    <row r="10490" spans="1:10" x14ac:dyDescent="0.25">
      <c r="A10490">
        <v>23792</v>
      </c>
      <c r="B10490">
        <v>9.3802700000000002E-4</v>
      </c>
      <c r="E10490">
        <f t="shared" si="978"/>
        <v>396.53333333333336</v>
      </c>
      <c r="F10490">
        <f t="shared" si="979"/>
        <v>4.7032335053122945E-2</v>
      </c>
      <c r="G10490">
        <f t="shared" si="981"/>
        <v>0.95296766494687701</v>
      </c>
      <c r="H10490">
        <f t="shared" si="982"/>
        <v>3.6530757743616173E-2</v>
      </c>
      <c r="I10490">
        <f t="shared" si="983"/>
        <v>379.53227905662175</v>
      </c>
      <c r="J10490">
        <f t="shared" si="980"/>
        <v>15.090156332094585</v>
      </c>
    </row>
    <row r="10491" spans="1:10" x14ac:dyDescent="0.25">
      <c r="A10491">
        <v>23794.3</v>
      </c>
      <c r="B10491">
        <v>9.3768300000000003E-4</v>
      </c>
      <c r="E10491">
        <f t="shared" si="978"/>
        <v>396.57166666666666</v>
      </c>
      <c r="F10491">
        <f t="shared" si="979"/>
        <v>4.7015087017343297E-2</v>
      </c>
      <c r="G10491">
        <f t="shared" si="981"/>
        <v>0.95298491298265675</v>
      </c>
      <c r="H10491">
        <f t="shared" si="982"/>
        <v>3.6531594783104485E-2</v>
      </c>
      <c r="I10491">
        <f t="shared" si="983"/>
        <v>379.56881065140487</v>
      </c>
      <c r="J10491">
        <f t="shared" si="980"/>
        <v>15.091608823771205</v>
      </c>
    </row>
    <row r="10492" spans="1:10" x14ac:dyDescent="0.25">
      <c r="A10492">
        <v>23796.6</v>
      </c>
      <c r="B10492">
        <v>9.3715599999999997E-4</v>
      </c>
      <c r="E10492">
        <f t="shared" si="978"/>
        <v>396.60999999999996</v>
      </c>
      <c r="F10492">
        <f t="shared" si="979"/>
        <v>4.6988663427645988E-2</v>
      </c>
      <c r="G10492">
        <f t="shared" si="981"/>
        <v>0.95301133657235404</v>
      </c>
      <c r="H10492">
        <f t="shared" si="982"/>
        <v>3.4948065696319919E-2</v>
      </c>
      <c r="I10492">
        <f t="shared" si="983"/>
        <v>379.60375871710119</v>
      </c>
      <c r="J10492">
        <f t="shared" si="980"/>
        <v>15.092998354527777</v>
      </c>
    </row>
    <row r="10493" spans="1:10" x14ac:dyDescent="0.25">
      <c r="A10493">
        <v>23798.799999999999</v>
      </c>
      <c r="B10493">
        <v>9.3245999999999997E-4</v>
      </c>
      <c r="E10493">
        <f t="shared" si="978"/>
        <v>396.64666666666665</v>
      </c>
      <c r="F10493">
        <f t="shared" si="979"/>
        <v>4.675320768339826E-2</v>
      </c>
      <c r="G10493">
        <f t="shared" si="981"/>
        <v>0.9532467923166017</v>
      </c>
      <c r="H10493">
        <f t="shared" si="982"/>
        <v>3.6539132943602157E-2</v>
      </c>
      <c r="I10493">
        <f t="shared" si="983"/>
        <v>379.64029785004476</v>
      </c>
      <c r="J10493">
        <f t="shared" si="980"/>
        <v>15.09445114592072</v>
      </c>
    </row>
    <row r="10494" spans="1:10" x14ac:dyDescent="0.25">
      <c r="A10494">
        <v>23801.1</v>
      </c>
      <c r="B10494">
        <v>9.3453500000000001E-4</v>
      </c>
      <c r="E10494">
        <f t="shared" si="978"/>
        <v>396.685</v>
      </c>
      <c r="F10494">
        <f t="shared" si="979"/>
        <v>4.685724743410398E-2</v>
      </c>
      <c r="G10494">
        <f t="shared" si="981"/>
        <v>0.95314275256589598</v>
      </c>
      <c r="H10494">
        <f t="shared" si="982"/>
        <v>3.6535359058331676E-2</v>
      </c>
      <c r="I10494">
        <f t="shared" si="983"/>
        <v>379.67683320910311</v>
      </c>
      <c r="J10494">
        <f t="shared" si="980"/>
        <v>15.095903787264458</v>
      </c>
    </row>
    <row r="10495" spans="1:10" x14ac:dyDescent="0.25">
      <c r="A10495">
        <v>23803.4</v>
      </c>
      <c r="B10495">
        <v>9.36387E-4</v>
      </c>
      <c r="E10495">
        <f t="shared" si="978"/>
        <v>396.72333333333336</v>
      </c>
      <c r="F10495">
        <f t="shared" si="979"/>
        <v>4.6950106045336261E-2</v>
      </c>
      <c r="G10495">
        <f t="shared" si="981"/>
        <v>0.95304989395466377</v>
      </c>
      <c r="H10495">
        <f t="shared" si="982"/>
        <v>3.6536747717359708E-2</v>
      </c>
      <c r="I10495">
        <f t="shared" si="983"/>
        <v>379.71336995682049</v>
      </c>
      <c r="J10495">
        <f t="shared" si="980"/>
        <v>15.097356483821102</v>
      </c>
    </row>
    <row r="10496" spans="1:10" x14ac:dyDescent="0.25">
      <c r="A10496">
        <v>23805.7</v>
      </c>
      <c r="B10496">
        <v>9.3309000000000003E-4</v>
      </c>
      <c r="E10496">
        <f t="shared" si="978"/>
        <v>396.76166666666666</v>
      </c>
      <c r="F10496">
        <f t="shared" si="979"/>
        <v>4.6784795655901684E-2</v>
      </c>
      <c r="G10496">
        <f t="shared" si="981"/>
        <v>0.95321520434409834</v>
      </c>
      <c r="H10496">
        <f t="shared" si="982"/>
        <v>3.4940067504689552E-2</v>
      </c>
      <c r="I10496">
        <f t="shared" si="983"/>
        <v>379.74831002432518</v>
      </c>
      <c r="J10496">
        <f t="shared" si="980"/>
        <v>15.098745696570569</v>
      </c>
    </row>
    <row r="10497" spans="1:10" x14ac:dyDescent="0.25">
      <c r="A10497">
        <v>23807.9</v>
      </c>
      <c r="B10497">
        <v>9.4522699999999998E-4</v>
      </c>
      <c r="E10497">
        <f t="shared" si="978"/>
        <v>396.79833333333335</v>
      </c>
      <c r="F10497">
        <f t="shared" si="979"/>
        <v>4.7393340453162049E-2</v>
      </c>
      <c r="G10497">
        <f t="shared" si="981"/>
        <v>0.95260665954683799</v>
      </c>
      <c r="H10497">
        <f t="shared" si="982"/>
        <v>3.6524236331537549E-2</v>
      </c>
      <c r="I10497">
        <f t="shared" si="983"/>
        <v>379.78483426065674</v>
      </c>
      <c r="J10497">
        <f t="shared" si="980"/>
        <v>15.100197895676066</v>
      </c>
    </row>
    <row r="10498" spans="1:10" x14ac:dyDescent="0.25">
      <c r="A10498">
        <v>23810.2</v>
      </c>
      <c r="B10498">
        <v>9.3726900000000001E-4</v>
      </c>
      <c r="E10498">
        <f t="shared" si="978"/>
        <v>396.8366666666667</v>
      </c>
      <c r="F10498">
        <f t="shared" si="979"/>
        <v>4.6994329206841053E-2</v>
      </c>
      <c r="G10498">
        <f t="shared" si="981"/>
        <v>0.9530056707931589</v>
      </c>
      <c r="H10498">
        <f t="shared" si="982"/>
        <v>3.6535739618136706E-2</v>
      </c>
      <c r="I10498">
        <f t="shared" si="983"/>
        <v>379.8213700002749</v>
      </c>
      <c r="J10498">
        <f t="shared" si="980"/>
        <v>15.101650552150813</v>
      </c>
    </row>
    <row r="10499" spans="1:10" x14ac:dyDescent="0.25">
      <c r="A10499">
        <v>23812.5</v>
      </c>
      <c r="B10499">
        <v>9.3325700000000005E-4</v>
      </c>
      <c r="E10499">
        <f t="shared" si="978"/>
        <v>396.875</v>
      </c>
      <c r="F10499">
        <f t="shared" si="979"/>
        <v>4.6793168975597037E-2</v>
      </c>
      <c r="G10499">
        <f t="shared" si="981"/>
        <v>0.95320683102440296</v>
      </c>
      <c r="H10499">
        <f t="shared" si="982"/>
        <v>3.4947261372945987E-2</v>
      </c>
      <c r="I10499">
        <f t="shared" si="983"/>
        <v>379.85631726164786</v>
      </c>
      <c r="J10499">
        <f t="shared" si="980"/>
        <v>15.103040050927589</v>
      </c>
    </row>
    <row r="10500" spans="1:10" x14ac:dyDescent="0.25">
      <c r="A10500">
        <v>23814.7</v>
      </c>
      <c r="B10500">
        <v>9.3723400000000001E-4</v>
      </c>
      <c r="E10500">
        <f t="shared" ref="E10500:E10563" si="984">A10500/60</f>
        <v>396.91166666666669</v>
      </c>
      <c r="F10500">
        <f t="shared" ref="F10500:F10563" si="985">B10500/$D$4</f>
        <v>4.699257431947975E-2</v>
      </c>
      <c r="G10500">
        <f t="shared" si="981"/>
        <v>0.95300742568052021</v>
      </c>
      <c r="H10500">
        <f t="shared" si="982"/>
        <v>3.6536538217235195E-2</v>
      </c>
      <c r="I10500">
        <f t="shared" si="983"/>
        <v>379.89285379986512</v>
      </c>
      <c r="J10500">
        <f t="shared" ref="J10500:J10563" si="986">I10500*($M$3*$M$4*$M$6*$M$7)/($M$5*$M$8*$M$9)</f>
        <v>15.104492739154539</v>
      </c>
    </row>
    <row r="10501" spans="1:10" x14ac:dyDescent="0.25">
      <c r="A10501">
        <v>23817</v>
      </c>
      <c r="B10501">
        <v>9.3246099999999999E-4</v>
      </c>
      <c r="E10501">
        <f t="shared" si="984"/>
        <v>396.95</v>
      </c>
      <c r="F10501">
        <f t="shared" si="985"/>
        <v>4.6753257823037152E-2</v>
      </c>
      <c r="G10501">
        <f t="shared" ref="G10501:G10564" si="987">1-F10501</f>
        <v>0.95324674217696281</v>
      </c>
      <c r="H10501">
        <f t="shared" ref="H10501:H10564" si="988">(G10501+G10502)*(E10502-E10501)/2</f>
        <v>3.6538572674920548E-2</v>
      </c>
      <c r="I10501">
        <f t="shared" si="983"/>
        <v>379.92939237254006</v>
      </c>
      <c r="J10501">
        <f t="shared" si="986"/>
        <v>15.105945508271271</v>
      </c>
    </row>
    <row r="10502" spans="1:10" x14ac:dyDescent="0.25">
      <c r="A10502">
        <v>23819.3</v>
      </c>
      <c r="B10502">
        <v>9.3511699999999996E-4</v>
      </c>
      <c r="E10502">
        <f t="shared" si="984"/>
        <v>396.98833333333334</v>
      </c>
      <c r="F10502">
        <f t="shared" si="985"/>
        <v>4.6886428703940469E-2</v>
      </c>
      <c r="G10502">
        <f t="shared" si="987"/>
        <v>0.95311357129605956</v>
      </c>
      <c r="H10502">
        <f t="shared" si="988"/>
        <v>3.4952262885437575E-2</v>
      </c>
      <c r="I10502">
        <f t="shared" ref="I10502:I10565" si="989">H10502+I10501</f>
        <v>379.9643446354255</v>
      </c>
      <c r="J10502">
        <f t="shared" si="986"/>
        <v>15.107335205907562</v>
      </c>
    </row>
    <row r="10503" spans="1:10" x14ac:dyDescent="0.25">
      <c r="A10503">
        <v>23821.5</v>
      </c>
      <c r="B10503">
        <v>9.2993299999999997E-4</v>
      </c>
      <c r="E10503">
        <f t="shared" si="984"/>
        <v>397.02499999999998</v>
      </c>
      <c r="F10503">
        <f t="shared" si="985"/>
        <v>4.6626504815912309E-2</v>
      </c>
      <c r="G10503">
        <f t="shared" si="987"/>
        <v>0.95337349518408765</v>
      </c>
      <c r="H10503">
        <f t="shared" si="988"/>
        <v>3.6541295215529478E-2</v>
      </c>
      <c r="I10503">
        <f t="shared" si="989"/>
        <v>380.00088593064106</v>
      </c>
      <c r="J10503">
        <f t="shared" si="986"/>
        <v>15.108788083272172</v>
      </c>
    </row>
    <row r="10504" spans="1:10" x14ac:dyDescent="0.25">
      <c r="A10504">
        <v>23823.8</v>
      </c>
      <c r="B10504">
        <v>9.3481200000000003E-4</v>
      </c>
      <c r="E10504">
        <f t="shared" si="984"/>
        <v>397.06333333333333</v>
      </c>
      <c r="F10504">
        <f t="shared" si="985"/>
        <v>4.6871136114077706E-2</v>
      </c>
      <c r="G10504">
        <f t="shared" si="987"/>
        <v>0.95312886388592233</v>
      </c>
      <c r="H10504">
        <f t="shared" si="988"/>
        <v>3.6535189920562303E-2</v>
      </c>
      <c r="I10504">
        <f t="shared" si="989"/>
        <v>380.03742112056165</v>
      </c>
      <c r="J10504">
        <f t="shared" si="986"/>
        <v>15.110240717891012</v>
      </c>
    </row>
    <row r="10505" spans="1:10" x14ac:dyDescent="0.25">
      <c r="A10505">
        <v>23826.1</v>
      </c>
      <c r="B10505">
        <v>9.3628600000000004E-4</v>
      </c>
      <c r="E10505">
        <f t="shared" si="984"/>
        <v>397.10166666666663</v>
      </c>
      <c r="F10505">
        <f t="shared" si="985"/>
        <v>4.694504194180793E-2</v>
      </c>
      <c r="G10505">
        <f t="shared" si="987"/>
        <v>0.95305495805819207</v>
      </c>
      <c r="H10505">
        <f t="shared" si="988"/>
        <v>3.6532034925676249E-2</v>
      </c>
      <c r="I10505">
        <f t="shared" si="989"/>
        <v>380.07395315548735</v>
      </c>
      <c r="J10505">
        <f t="shared" si="986"/>
        <v>15.111693227067645</v>
      </c>
    </row>
    <row r="10506" spans="1:10" x14ac:dyDescent="0.25">
      <c r="A10506">
        <v>23828.400000000001</v>
      </c>
      <c r="B10506">
        <v>9.3809500000000001E-4</v>
      </c>
      <c r="E10506">
        <f t="shared" si="984"/>
        <v>397.14000000000004</v>
      </c>
      <c r="F10506">
        <f t="shared" si="985"/>
        <v>4.7035744548567758E-2</v>
      </c>
      <c r="G10506">
        <f t="shared" si="987"/>
        <v>0.95296425545143226</v>
      </c>
      <c r="H10506">
        <f t="shared" si="988"/>
        <v>3.4937473446796964E-2</v>
      </c>
      <c r="I10506">
        <f t="shared" si="989"/>
        <v>380.10889062893415</v>
      </c>
      <c r="J10506">
        <f t="shared" si="986"/>
        <v>15.113082336677691</v>
      </c>
    </row>
    <row r="10507" spans="1:10" x14ac:dyDescent="0.25">
      <c r="A10507">
        <v>23830.6</v>
      </c>
      <c r="B10507">
        <v>9.4304399999999998E-4</v>
      </c>
      <c r="E10507">
        <f t="shared" si="984"/>
        <v>397.17666666666662</v>
      </c>
      <c r="F10507">
        <f t="shared" si="985"/>
        <v>4.7283885621455753E-2</v>
      </c>
      <c r="G10507">
        <f t="shared" si="987"/>
        <v>0.9527161143785442</v>
      </c>
      <c r="H10507">
        <f t="shared" si="988"/>
        <v>3.6526639816965148E-2</v>
      </c>
      <c r="I10507">
        <f t="shared" si="989"/>
        <v>380.14541726875109</v>
      </c>
      <c r="J10507">
        <f t="shared" si="986"/>
        <v>15.114534631345469</v>
      </c>
    </row>
    <row r="10508" spans="1:10" x14ac:dyDescent="0.25">
      <c r="A10508">
        <v>23832.9</v>
      </c>
      <c r="B10508">
        <v>9.3695099999999999E-4</v>
      </c>
      <c r="E10508">
        <f t="shared" si="984"/>
        <v>397.21500000000003</v>
      </c>
      <c r="F10508">
        <f t="shared" si="985"/>
        <v>4.6978384801672657E-2</v>
      </c>
      <c r="G10508">
        <f t="shared" si="987"/>
        <v>0.95302161519832729</v>
      </c>
      <c r="H10508">
        <f t="shared" si="988"/>
        <v>3.6533010350459562E-2</v>
      </c>
      <c r="I10508">
        <f t="shared" si="989"/>
        <v>380.18195027910156</v>
      </c>
      <c r="J10508">
        <f t="shared" si="986"/>
        <v>15.115987179304872</v>
      </c>
    </row>
    <row r="10509" spans="1:10" x14ac:dyDescent="0.25">
      <c r="A10509">
        <v>23835.200000000001</v>
      </c>
      <c r="B10509">
        <v>9.3641500000000001E-4</v>
      </c>
      <c r="E10509">
        <f t="shared" si="984"/>
        <v>397.25333333333333</v>
      </c>
      <c r="F10509">
        <f t="shared" si="985"/>
        <v>4.6951509955225297E-2</v>
      </c>
      <c r="G10509">
        <f t="shared" si="987"/>
        <v>0.95304849004477465</v>
      </c>
      <c r="H10509">
        <f t="shared" si="988"/>
        <v>3.4944519319660916E-2</v>
      </c>
      <c r="I10509">
        <f t="shared" si="989"/>
        <v>380.21689479842121</v>
      </c>
      <c r="J10509">
        <f t="shared" si="986"/>
        <v>15.117376569057949</v>
      </c>
    </row>
    <row r="10510" spans="1:10" x14ac:dyDescent="0.25">
      <c r="A10510">
        <v>23837.4</v>
      </c>
      <c r="B10510">
        <v>9.3705899999999996E-4</v>
      </c>
      <c r="E10510">
        <f t="shared" si="984"/>
        <v>397.29</v>
      </c>
      <c r="F10510">
        <f t="shared" si="985"/>
        <v>4.698379988267324E-2</v>
      </c>
      <c r="G10510">
        <f t="shared" si="987"/>
        <v>0.95301620011732679</v>
      </c>
      <c r="H10510">
        <f t="shared" si="988"/>
        <v>3.6534019410692314E-2</v>
      </c>
      <c r="I10510">
        <f t="shared" si="989"/>
        <v>380.25342881783189</v>
      </c>
      <c r="J10510">
        <f t="shared" si="986"/>
        <v>15.118829157137457</v>
      </c>
    </row>
    <row r="10511" spans="1:10" x14ac:dyDescent="0.25">
      <c r="A10511">
        <v>23839.7</v>
      </c>
      <c r="B10511">
        <v>9.3525699999999999E-4</v>
      </c>
      <c r="E10511">
        <f t="shared" si="984"/>
        <v>397.32833333333332</v>
      </c>
      <c r="F10511">
        <f t="shared" si="985"/>
        <v>4.6893448253385678E-2</v>
      </c>
      <c r="G10511">
        <f t="shared" si="987"/>
        <v>0.95310655174661429</v>
      </c>
      <c r="H10511">
        <f t="shared" si="988"/>
        <v>3.653713019929259E-2</v>
      </c>
      <c r="I10511">
        <f t="shared" si="989"/>
        <v>380.28996594803118</v>
      </c>
      <c r="J10511">
        <f t="shared" si="986"/>
        <v>15.120281868901538</v>
      </c>
    </row>
    <row r="10512" spans="1:10" x14ac:dyDescent="0.25">
      <c r="A10512">
        <v>23842</v>
      </c>
      <c r="B10512">
        <v>9.3382199999999995E-4</v>
      </c>
      <c r="E10512">
        <f t="shared" si="984"/>
        <v>397.36666666666667</v>
      </c>
      <c r="F10512">
        <f t="shared" si="985"/>
        <v>4.6821497871572325E-2</v>
      </c>
      <c r="G10512">
        <f t="shared" si="987"/>
        <v>0.9531785021284277</v>
      </c>
      <c r="H10512">
        <f t="shared" si="988"/>
        <v>3.4947846920362208E-2</v>
      </c>
      <c r="I10512">
        <f t="shared" si="989"/>
        <v>380.32491379495156</v>
      </c>
      <c r="J10512">
        <f t="shared" si="986"/>
        <v>15.121671390959607</v>
      </c>
    </row>
    <row r="10513" spans="1:10" x14ac:dyDescent="0.25">
      <c r="A10513">
        <v>23844.2</v>
      </c>
      <c r="B10513">
        <v>9.3603200000000005E-4</v>
      </c>
      <c r="E10513">
        <f t="shared" si="984"/>
        <v>397.40333333333336</v>
      </c>
      <c r="F10513">
        <f t="shared" si="985"/>
        <v>4.6932306473528779E-2</v>
      </c>
      <c r="G10513">
        <f t="shared" si="987"/>
        <v>0.95306769352647125</v>
      </c>
      <c r="H10513">
        <f t="shared" si="988"/>
        <v>3.6540163145995119E-2</v>
      </c>
      <c r="I10513">
        <f t="shared" si="989"/>
        <v>380.36145395809757</v>
      </c>
      <c r="J10513">
        <f t="shared" si="986"/>
        <v>15.123124223313273</v>
      </c>
    </row>
    <row r="10514" spans="1:10" x14ac:dyDescent="0.25">
      <c r="A10514">
        <v>23846.5</v>
      </c>
      <c r="B10514">
        <v>9.2989099999999996E-4</v>
      </c>
      <c r="E10514">
        <f t="shared" si="984"/>
        <v>397.44166666666666</v>
      </c>
      <c r="F10514">
        <f t="shared" si="985"/>
        <v>4.6624398951078748E-2</v>
      </c>
      <c r="G10514">
        <f t="shared" si="987"/>
        <v>0.95337560104892127</v>
      </c>
      <c r="H10514">
        <f t="shared" si="988"/>
        <v>3.6546833514638458E-2</v>
      </c>
      <c r="I10514">
        <f t="shared" si="989"/>
        <v>380.39800079161222</v>
      </c>
      <c r="J10514">
        <f t="shared" si="986"/>
        <v>15.124577320879967</v>
      </c>
    </row>
    <row r="10515" spans="1:10" x14ac:dyDescent="0.25">
      <c r="A10515">
        <v>23848.799999999999</v>
      </c>
      <c r="B10515">
        <v>9.2909100000000005E-4</v>
      </c>
      <c r="E10515">
        <f t="shared" si="984"/>
        <v>397.47999999999996</v>
      </c>
      <c r="F10515">
        <f t="shared" si="985"/>
        <v>4.6584287239963294E-2</v>
      </c>
      <c r="G10515">
        <f t="shared" si="987"/>
        <v>0.95341571276003667</v>
      </c>
      <c r="H10515">
        <f t="shared" si="988"/>
        <v>3.4952470630728913E-2</v>
      </c>
      <c r="I10515">
        <f t="shared" si="989"/>
        <v>380.43295326224296</v>
      </c>
      <c r="J10515">
        <f t="shared" si="986"/>
        <v>15.125967026776186</v>
      </c>
    </row>
    <row r="10516" spans="1:10" x14ac:dyDescent="0.25">
      <c r="A10516">
        <v>23851</v>
      </c>
      <c r="B10516">
        <v>9.3573300000000001E-4</v>
      </c>
      <c r="E10516">
        <f t="shared" si="984"/>
        <v>397.51666666666665</v>
      </c>
      <c r="F10516">
        <f t="shared" si="985"/>
        <v>4.6917314721499376E-2</v>
      </c>
      <c r="G10516">
        <f t="shared" si="987"/>
        <v>0.9530826852785006</v>
      </c>
      <c r="H10516">
        <f t="shared" si="988"/>
        <v>3.6544022561187134E-2</v>
      </c>
      <c r="I10516">
        <f t="shared" si="989"/>
        <v>380.46949728480416</v>
      </c>
      <c r="J10516">
        <f t="shared" si="986"/>
        <v>15.127420012579719</v>
      </c>
    </row>
    <row r="10517" spans="1:10" x14ac:dyDescent="0.25">
      <c r="A10517">
        <v>23853.3</v>
      </c>
      <c r="B10517">
        <v>9.2617399999999999E-4</v>
      </c>
      <c r="E10517">
        <f t="shared" si="984"/>
        <v>397.55500000000001</v>
      </c>
      <c r="F10517">
        <f t="shared" si="985"/>
        <v>4.6438029913308559E-2</v>
      </c>
      <c r="G10517">
        <f t="shared" si="987"/>
        <v>0.95356197008669141</v>
      </c>
      <c r="H10517">
        <f t="shared" si="988"/>
        <v>3.6542573358436768E-2</v>
      </c>
      <c r="I10517">
        <f t="shared" si="989"/>
        <v>380.50603985816258</v>
      </c>
      <c r="J10517">
        <f t="shared" si="986"/>
        <v>15.128872940763131</v>
      </c>
    </row>
    <row r="10518" spans="1:10" x14ac:dyDescent="0.25">
      <c r="A10518">
        <v>23855.599999999999</v>
      </c>
      <c r="B10518">
        <v>9.3724100000000001E-4</v>
      </c>
      <c r="E10518">
        <f t="shared" si="984"/>
        <v>397.59333333333331</v>
      </c>
      <c r="F10518">
        <f t="shared" si="985"/>
        <v>4.6992925296952009E-2</v>
      </c>
      <c r="G10518">
        <f t="shared" si="987"/>
        <v>0.95300707470304802</v>
      </c>
      <c r="H10518">
        <f t="shared" si="988"/>
        <v>3.6526416862704192E-2</v>
      </c>
      <c r="I10518">
        <f t="shared" si="989"/>
        <v>380.54256627502531</v>
      </c>
      <c r="J10518">
        <f t="shared" si="986"/>
        <v>15.130325226566278</v>
      </c>
    </row>
    <row r="10519" spans="1:10" x14ac:dyDescent="0.25">
      <c r="A10519">
        <v>23857.9</v>
      </c>
      <c r="B10519">
        <v>9.4298600000000004E-4</v>
      </c>
      <c r="E10519">
        <f t="shared" si="984"/>
        <v>397.63166666666672</v>
      </c>
      <c r="F10519">
        <f t="shared" si="985"/>
        <v>4.7280977522399882E-2</v>
      </c>
      <c r="G10519">
        <f t="shared" si="987"/>
        <v>0.9527190224776001</v>
      </c>
      <c r="H10519">
        <f t="shared" si="988"/>
        <v>3.4938206989713984E-2</v>
      </c>
      <c r="I10519">
        <f t="shared" si="989"/>
        <v>380.577504482015</v>
      </c>
      <c r="J10519">
        <f t="shared" si="986"/>
        <v>15.1317143653419</v>
      </c>
    </row>
    <row r="10520" spans="1:10" x14ac:dyDescent="0.25">
      <c r="A10520">
        <v>23860.1</v>
      </c>
      <c r="B10520">
        <v>9.3735499999999996E-4</v>
      </c>
      <c r="E10520">
        <f t="shared" si="984"/>
        <v>397.66833333333329</v>
      </c>
      <c r="F10520">
        <f t="shared" si="985"/>
        <v>4.6998641215785959E-2</v>
      </c>
      <c r="G10520">
        <f t="shared" si="987"/>
        <v>0.95300135878421399</v>
      </c>
      <c r="H10520">
        <f t="shared" si="988"/>
        <v>3.6530736601510114E-2</v>
      </c>
      <c r="I10520">
        <f t="shared" si="989"/>
        <v>380.61403521861649</v>
      </c>
      <c r="J10520">
        <f t="shared" si="986"/>
        <v>15.133166822897325</v>
      </c>
    </row>
    <row r="10521" spans="1:10" x14ac:dyDescent="0.25">
      <c r="A10521">
        <v>23862.400000000001</v>
      </c>
      <c r="B10521">
        <v>9.38377E-4</v>
      </c>
      <c r="E10521">
        <f t="shared" si="984"/>
        <v>397.70666666666671</v>
      </c>
      <c r="F10521">
        <f t="shared" si="985"/>
        <v>4.7049883926735959E-2</v>
      </c>
      <c r="G10521">
        <f t="shared" si="987"/>
        <v>0.95295011607326408</v>
      </c>
      <c r="H10521">
        <f t="shared" si="988"/>
        <v>3.6526605220505978E-2</v>
      </c>
      <c r="I10521">
        <f t="shared" si="989"/>
        <v>380.65056182383699</v>
      </c>
      <c r="J10521">
        <f t="shared" si="986"/>
        <v>15.134619116189551</v>
      </c>
    </row>
    <row r="10522" spans="1:10" x14ac:dyDescent="0.25">
      <c r="A10522">
        <v>23864.7</v>
      </c>
      <c r="B10522">
        <v>9.4165399999999999E-4</v>
      </c>
      <c r="E10522">
        <f t="shared" si="984"/>
        <v>397.745</v>
      </c>
      <c r="F10522">
        <f t="shared" si="985"/>
        <v>4.7214191523392644E-2</v>
      </c>
      <c r="G10522">
        <f t="shared" si="987"/>
        <v>0.95278580847660732</v>
      </c>
      <c r="H10522">
        <f t="shared" si="988"/>
        <v>3.4944899879520125E-2</v>
      </c>
      <c r="I10522">
        <f t="shared" si="989"/>
        <v>380.68550672371651</v>
      </c>
      <c r="J10522">
        <f t="shared" si="986"/>
        <v>15.136008521073645</v>
      </c>
    </row>
    <row r="10523" spans="1:10" x14ac:dyDescent="0.25">
      <c r="A10523">
        <v>23866.9</v>
      </c>
      <c r="B10523">
        <v>9.3140599999999997E-4</v>
      </c>
      <c r="E10523">
        <f t="shared" si="984"/>
        <v>397.78166666666669</v>
      </c>
      <c r="F10523">
        <f t="shared" si="985"/>
        <v>4.6700360504003648E-2</v>
      </c>
      <c r="G10523">
        <f t="shared" si="987"/>
        <v>0.95329963949599639</v>
      </c>
      <c r="H10523">
        <f t="shared" si="988"/>
        <v>3.6534348076025264E-2</v>
      </c>
      <c r="I10523">
        <f t="shared" si="989"/>
        <v>380.72204107179255</v>
      </c>
      <c r="J10523">
        <f t="shared" si="986"/>
        <v>15.137461122220849</v>
      </c>
    </row>
    <row r="10524" spans="1:10" x14ac:dyDescent="0.25">
      <c r="A10524">
        <v>23869.200000000001</v>
      </c>
      <c r="B10524">
        <v>9.4056800000000002E-4</v>
      </c>
      <c r="E10524">
        <f t="shared" si="984"/>
        <v>397.82</v>
      </c>
      <c r="F10524">
        <f t="shared" si="985"/>
        <v>4.7159739875553414E-2</v>
      </c>
      <c r="G10524">
        <f t="shared" si="987"/>
        <v>0.95284026012444656</v>
      </c>
      <c r="H10524">
        <f t="shared" si="988"/>
        <v>3.6530159995608658E-2</v>
      </c>
      <c r="I10524">
        <f t="shared" si="989"/>
        <v>380.75857123178815</v>
      </c>
      <c r="J10524">
        <f t="shared" si="986"/>
        <v>15.138913556850492</v>
      </c>
    </row>
    <row r="10525" spans="1:10" x14ac:dyDescent="0.25">
      <c r="A10525">
        <v>23871.5</v>
      </c>
      <c r="B10525">
        <v>9.3576399999999995E-4</v>
      </c>
      <c r="E10525">
        <f t="shared" si="984"/>
        <v>397.85833333333335</v>
      </c>
      <c r="F10525">
        <f t="shared" si="985"/>
        <v>4.6918869050305095E-2</v>
      </c>
      <c r="G10525">
        <f t="shared" si="987"/>
        <v>0.95308113094969493</v>
      </c>
      <c r="H10525">
        <f t="shared" si="988"/>
        <v>3.4947802797479978E-2</v>
      </c>
      <c r="I10525">
        <f t="shared" si="989"/>
        <v>380.79351903458564</v>
      </c>
      <c r="J10525">
        <f t="shared" si="986"/>
        <v>15.140303077154242</v>
      </c>
    </row>
    <row r="10526" spans="1:10" x14ac:dyDescent="0.25">
      <c r="A10526">
        <v>23873.7</v>
      </c>
      <c r="B10526">
        <v>9.3413800000000005E-4</v>
      </c>
      <c r="E10526">
        <f t="shared" si="984"/>
        <v>397.89500000000004</v>
      </c>
      <c r="F10526">
        <f t="shared" si="985"/>
        <v>4.6837341997462936E-2</v>
      </c>
      <c r="G10526">
        <f t="shared" si="987"/>
        <v>0.95316265800253708</v>
      </c>
      <c r="H10526">
        <f t="shared" si="988"/>
        <v>3.6530135970310851E-2</v>
      </c>
      <c r="I10526">
        <f t="shared" si="989"/>
        <v>380.83004917055598</v>
      </c>
      <c r="J10526">
        <f t="shared" si="986"/>
        <v>15.141755510828643</v>
      </c>
    </row>
    <row r="10527" spans="1:10" x14ac:dyDescent="0.25">
      <c r="A10527">
        <v>23876</v>
      </c>
      <c r="B10527">
        <v>9.42219E-4</v>
      </c>
      <c r="E10527">
        <f t="shared" si="984"/>
        <v>397.93333333333334</v>
      </c>
      <c r="F10527">
        <f t="shared" si="985"/>
        <v>4.7242520419367932E-2</v>
      </c>
      <c r="G10527">
        <f t="shared" si="987"/>
        <v>0.95275747958063206</v>
      </c>
      <c r="H10527">
        <f t="shared" si="988"/>
        <v>3.6526728229753405E-2</v>
      </c>
      <c r="I10527">
        <f t="shared" si="989"/>
        <v>380.86657589878575</v>
      </c>
      <c r="J10527">
        <f t="shared" si="986"/>
        <v>15.143207809011706</v>
      </c>
    </row>
    <row r="10528" spans="1:10" x14ac:dyDescent="0.25">
      <c r="A10528">
        <v>23878.3</v>
      </c>
      <c r="B10528">
        <v>9.3768400000000004E-4</v>
      </c>
      <c r="E10528">
        <f t="shared" si="984"/>
        <v>397.97166666666664</v>
      </c>
      <c r="F10528">
        <f t="shared" si="985"/>
        <v>4.7015137156982197E-2</v>
      </c>
      <c r="G10528">
        <f t="shared" si="987"/>
        <v>0.95298486284301775</v>
      </c>
      <c r="H10528">
        <f t="shared" si="988"/>
        <v>3.4936500905042869E-2</v>
      </c>
      <c r="I10528">
        <f t="shared" si="989"/>
        <v>380.90151239969077</v>
      </c>
      <c r="J10528">
        <f t="shared" si="986"/>
        <v>15.144596879953614</v>
      </c>
    </row>
    <row r="10529" spans="1:10" x14ac:dyDescent="0.25">
      <c r="A10529">
        <v>23880.5</v>
      </c>
      <c r="B10529">
        <v>9.4451300000000001E-4</v>
      </c>
      <c r="E10529">
        <f t="shared" si="984"/>
        <v>398.00833333333333</v>
      </c>
      <c r="F10529">
        <f t="shared" si="985"/>
        <v>4.7357540750991509E-2</v>
      </c>
      <c r="G10529">
        <f t="shared" si="987"/>
        <v>0.95264245924900848</v>
      </c>
      <c r="H10529">
        <f t="shared" si="988"/>
        <v>3.6515931285317153E-2</v>
      </c>
      <c r="I10529">
        <f t="shared" si="989"/>
        <v>380.93802833097607</v>
      </c>
      <c r="J10529">
        <f t="shared" si="986"/>
        <v>15.146048748851502</v>
      </c>
    </row>
    <row r="10530" spans="1:10" x14ac:dyDescent="0.25">
      <c r="A10530">
        <v>23882.799999999999</v>
      </c>
      <c r="B10530">
        <v>9.4662499999999998E-4</v>
      </c>
      <c r="E10530">
        <f t="shared" si="984"/>
        <v>398.04666666666668</v>
      </c>
      <c r="F10530">
        <f t="shared" si="985"/>
        <v>4.7463435668336315E-2</v>
      </c>
      <c r="G10530">
        <f t="shared" si="987"/>
        <v>0.95253656433166367</v>
      </c>
      <c r="H10530">
        <f t="shared" si="988"/>
        <v>3.6523554975573844E-2</v>
      </c>
      <c r="I10530">
        <f t="shared" si="989"/>
        <v>380.97455188595166</v>
      </c>
      <c r="J10530">
        <f t="shared" si="986"/>
        <v>15.147500920866371</v>
      </c>
    </row>
    <row r="10531" spans="1:10" x14ac:dyDescent="0.25">
      <c r="A10531">
        <v>23885.1</v>
      </c>
      <c r="B10531">
        <v>9.3658000000000001E-4</v>
      </c>
      <c r="E10531">
        <f t="shared" si="984"/>
        <v>398.08499999999998</v>
      </c>
      <c r="F10531">
        <f t="shared" si="985"/>
        <v>4.6959782995642865E-2</v>
      </c>
      <c r="G10531">
        <f t="shared" si="987"/>
        <v>0.95304021700435715</v>
      </c>
      <c r="H10531">
        <f t="shared" si="988"/>
        <v>3.6525252118838517E-2</v>
      </c>
      <c r="I10531">
        <f t="shared" si="989"/>
        <v>381.0110771380705</v>
      </c>
      <c r="J10531">
        <f t="shared" si="986"/>
        <v>15.148953160359445</v>
      </c>
    </row>
    <row r="10532" spans="1:10" x14ac:dyDescent="0.25">
      <c r="A10532">
        <v>23887.4</v>
      </c>
      <c r="B10532">
        <v>9.4485900000000004E-4</v>
      </c>
      <c r="E10532">
        <f t="shared" si="984"/>
        <v>398.12333333333333</v>
      </c>
      <c r="F10532">
        <f t="shared" si="985"/>
        <v>4.7374889066048947E-2</v>
      </c>
      <c r="G10532">
        <f t="shared" si="987"/>
        <v>0.95262511093395108</v>
      </c>
      <c r="H10532">
        <f t="shared" si="988"/>
        <v>3.4932778956027519E-2</v>
      </c>
      <c r="I10532">
        <f t="shared" si="989"/>
        <v>381.04600991702654</v>
      </c>
      <c r="J10532">
        <f t="shared" si="986"/>
        <v>15.150342083317122</v>
      </c>
    </row>
    <row r="10533" spans="1:10" x14ac:dyDescent="0.25">
      <c r="A10533">
        <v>23889.599999999999</v>
      </c>
      <c r="B10533">
        <v>9.4138700000000002E-4</v>
      </c>
      <c r="E10533">
        <f t="shared" si="984"/>
        <v>398.15999999999997</v>
      </c>
      <c r="F10533">
        <f t="shared" si="985"/>
        <v>4.720080423980786E-2</v>
      </c>
      <c r="G10533">
        <f t="shared" si="987"/>
        <v>0.95279919576019212</v>
      </c>
      <c r="H10533">
        <f t="shared" si="988"/>
        <v>3.652502243756351E-2</v>
      </c>
      <c r="I10533">
        <f t="shared" si="989"/>
        <v>381.0825349394641</v>
      </c>
      <c r="J10533">
        <f t="shared" si="986"/>
        <v>15.151794313678096</v>
      </c>
    </row>
    <row r="10534" spans="1:10" x14ac:dyDescent="0.25">
      <c r="A10534">
        <v>23891.9</v>
      </c>
      <c r="B10534">
        <v>9.40291E-4</v>
      </c>
      <c r="E10534">
        <f t="shared" si="984"/>
        <v>398.19833333333338</v>
      </c>
      <c r="F10534">
        <f t="shared" si="985"/>
        <v>4.7145851195579687E-2</v>
      </c>
      <c r="G10534">
        <f t="shared" si="987"/>
        <v>0.95285414880442032</v>
      </c>
      <c r="H10534">
        <f t="shared" si="988"/>
        <v>3.652818896456652E-2</v>
      </c>
      <c r="I10534">
        <f t="shared" si="989"/>
        <v>381.11906312842865</v>
      </c>
      <c r="J10534">
        <f t="shared" si="986"/>
        <v>15.153246669939792</v>
      </c>
    </row>
    <row r="10535" spans="1:10" x14ac:dyDescent="0.25">
      <c r="A10535">
        <v>23894.2</v>
      </c>
      <c r="B10535">
        <v>9.3809199999999996E-4</v>
      </c>
      <c r="E10535">
        <f t="shared" si="984"/>
        <v>398.23666666666668</v>
      </c>
      <c r="F10535">
        <f t="shared" si="985"/>
        <v>4.7035594129651075E-2</v>
      </c>
      <c r="G10535">
        <f t="shared" si="987"/>
        <v>0.95296440587034892</v>
      </c>
      <c r="H10535">
        <f t="shared" si="988"/>
        <v>3.4941835177658774E-2</v>
      </c>
      <c r="I10535">
        <f t="shared" si="989"/>
        <v>381.15400496360633</v>
      </c>
      <c r="J10535">
        <f t="shared" si="986"/>
        <v>15.154635952971717</v>
      </c>
    </row>
    <row r="10536" spans="1:10" x14ac:dyDescent="0.25">
      <c r="A10536">
        <v>23896.400000000001</v>
      </c>
      <c r="B10536">
        <v>9.3830200000000002E-4</v>
      </c>
      <c r="E10536">
        <f t="shared" si="984"/>
        <v>398.27333333333337</v>
      </c>
      <c r="F10536">
        <f t="shared" si="985"/>
        <v>4.704612345381888E-2</v>
      </c>
      <c r="G10536">
        <f t="shared" si="987"/>
        <v>0.95295387654618113</v>
      </c>
      <c r="H10536">
        <f t="shared" si="988"/>
        <v>3.6526690750373327E-2</v>
      </c>
      <c r="I10536">
        <f t="shared" si="989"/>
        <v>381.19053165435668</v>
      </c>
      <c r="J10536">
        <f t="shared" si="986"/>
        <v>15.156088249664602</v>
      </c>
    </row>
    <row r="10537" spans="1:10" x14ac:dyDescent="0.25">
      <c r="A10537">
        <v>23898.7</v>
      </c>
      <c r="B10537">
        <v>9.4163999999999999E-4</v>
      </c>
      <c r="E10537">
        <f t="shared" si="984"/>
        <v>398.31166666666667</v>
      </c>
      <c r="F10537">
        <f t="shared" si="985"/>
        <v>4.7213489568448126E-2</v>
      </c>
      <c r="G10537">
        <f t="shared" si="987"/>
        <v>0.95278651043155183</v>
      </c>
      <c r="H10537">
        <f t="shared" si="988"/>
        <v>3.652930181390595E-2</v>
      </c>
      <c r="I10537">
        <f t="shared" si="989"/>
        <v>381.22706095617059</v>
      </c>
      <c r="J10537">
        <f t="shared" si="986"/>
        <v>15.157540650173051</v>
      </c>
    </row>
    <row r="10538" spans="1:10" x14ac:dyDescent="0.25">
      <c r="A10538">
        <v>23901</v>
      </c>
      <c r="B10538">
        <v>9.3558499999999995E-4</v>
      </c>
      <c r="E10538">
        <f t="shared" si="984"/>
        <v>398.35</v>
      </c>
      <c r="F10538">
        <f t="shared" si="985"/>
        <v>4.6909894054943009E-2</v>
      </c>
      <c r="G10538">
        <f t="shared" si="987"/>
        <v>0.95309010594505694</v>
      </c>
      <c r="H10538">
        <f t="shared" si="988"/>
        <v>3.6522880346732525E-2</v>
      </c>
      <c r="I10538">
        <f t="shared" si="989"/>
        <v>381.26358383651734</v>
      </c>
      <c r="J10538">
        <f t="shared" si="986"/>
        <v>15.15899279536476</v>
      </c>
    </row>
    <row r="10539" spans="1:10" x14ac:dyDescent="0.25">
      <c r="A10539">
        <v>23903.3</v>
      </c>
      <c r="B10539">
        <v>9.4832200000000003E-4</v>
      </c>
      <c r="E10539">
        <f t="shared" si="984"/>
        <v>398.38833333333332</v>
      </c>
      <c r="F10539">
        <f t="shared" si="985"/>
        <v>4.7548522635539978E-2</v>
      </c>
      <c r="G10539">
        <f t="shared" si="987"/>
        <v>0.95245147736446001</v>
      </c>
      <c r="H10539">
        <f t="shared" si="988"/>
        <v>3.4931199724588628E-2</v>
      </c>
      <c r="I10539">
        <f t="shared" si="989"/>
        <v>381.29851503624195</v>
      </c>
      <c r="J10539">
        <f t="shared" si="986"/>
        <v>15.16038165553239</v>
      </c>
    </row>
    <row r="10540" spans="1:10" x14ac:dyDescent="0.25">
      <c r="A10540">
        <v>23905.5</v>
      </c>
      <c r="B10540">
        <v>9.3964199999999997E-4</v>
      </c>
      <c r="E10540">
        <f t="shared" si="984"/>
        <v>398.42500000000001</v>
      </c>
      <c r="F10540">
        <f t="shared" si="985"/>
        <v>4.711331056993727E-2</v>
      </c>
      <c r="G10540">
        <f t="shared" si="987"/>
        <v>0.95288668943006272</v>
      </c>
      <c r="H10540">
        <f t="shared" si="988"/>
        <v>3.6525083942078894E-2</v>
      </c>
      <c r="I10540">
        <f t="shared" si="989"/>
        <v>381.33504012018403</v>
      </c>
      <c r="J10540">
        <f t="shared" si="986"/>
        <v>15.161833888338778</v>
      </c>
    </row>
    <row r="10541" spans="1:10" x14ac:dyDescent="0.25">
      <c r="A10541">
        <v>23907.8</v>
      </c>
      <c r="B10541">
        <v>9.4197200000000001E-4</v>
      </c>
      <c r="E10541">
        <f t="shared" si="984"/>
        <v>398.46333333333331</v>
      </c>
      <c r="F10541">
        <f t="shared" si="985"/>
        <v>4.723013592856104E-2</v>
      </c>
      <c r="G10541">
        <f t="shared" si="987"/>
        <v>0.95276986407143893</v>
      </c>
      <c r="H10541">
        <f t="shared" si="988"/>
        <v>3.6523538638462333E-2</v>
      </c>
      <c r="I10541">
        <f t="shared" si="989"/>
        <v>381.37156365882248</v>
      </c>
      <c r="J10541">
        <f t="shared" si="986"/>
        <v>15.163286059704086</v>
      </c>
    </row>
    <row r="10542" spans="1:10" x14ac:dyDescent="0.25">
      <c r="A10542">
        <v>23910.1</v>
      </c>
      <c r="B10542">
        <v>9.4125000000000003E-4</v>
      </c>
      <c r="E10542">
        <f t="shared" si="984"/>
        <v>398.50166666666667</v>
      </c>
      <c r="F10542">
        <f t="shared" si="985"/>
        <v>4.7193935109279342E-2</v>
      </c>
      <c r="G10542">
        <f t="shared" si="987"/>
        <v>0.95280606489072062</v>
      </c>
      <c r="H10542">
        <f t="shared" si="988"/>
        <v>3.4946269527268412E-2</v>
      </c>
      <c r="I10542">
        <f t="shared" si="989"/>
        <v>381.40650992834975</v>
      </c>
      <c r="J10542">
        <f t="shared" si="986"/>
        <v>15.164675519045199</v>
      </c>
    </row>
    <row r="10543" spans="1:10" x14ac:dyDescent="0.25">
      <c r="A10543">
        <v>23912.3</v>
      </c>
      <c r="B10543">
        <v>9.3032E-4</v>
      </c>
      <c r="E10543">
        <f t="shared" si="984"/>
        <v>398.5383333333333</v>
      </c>
      <c r="F10543">
        <f t="shared" si="985"/>
        <v>4.6645908856164417E-2</v>
      </c>
      <c r="G10543">
        <f t="shared" si="987"/>
        <v>0.95335409114383562</v>
      </c>
      <c r="H10543">
        <f t="shared" si="988"/>
        <v>3.6539318418483034E-2</v>
      </c>
      <c r="I10543">
        <f t="shared" si="989"/>
        <v>381.44304924676823</v>
      </c>
      <c r="J10543">
        <f t="shared" si="986"/>
        <v>15.166128317812603</v>
      </c>
    </row>
    <row r="10544" spans="1:10" x14ac:dyDescent="0.25">
      <c r="A10544">
        <v>23914.6</v>
      </c>
      <c r="B10544">
        <v>9.3648199999999998E-4</v>
      </c>
      <c r="E10544">
        <f t="shared" si="984"/>
        <v>398.57666666666665</v>
      </c>
      <c r="F10544">
        <f t="shared" si="985"/>
        <v>4.6954869311031218E-2</v>
      </c>
      <c r="G10544">
        <f t="shared" si="987"/>
        <v>0.95304513068896879</v>
      </c>
      <c r="H10544">
        <f t="shared" si="988"/>
        <v>3.653736756869972E-2</v>
      </c>
      <c r="I10544">
        <f t="shared" si="989"/>
        <v>381.47958661433694</v>
      </c>
      <c r="J10544">
        <f t="shared" si="986"/>
        <v>15.167581039014461</v>
      </c>
    </row>
    <row r="10545" spans="1:10" x14ac:dyDescent="0.25">
      <c r="A10545">
        <v>23916.9</v>
      </c>
      <c r="B10545">
        <v>9.3234999999999998E-4</v>
      </c>
      <c r="E10545">
        <f t="shared" si="984"/>
        <v>398.61500000000001</v>
      </c>
      <c r="F10545">
        <f t="shared" si="985"/>
        <v>4.6747692323119885E-2</v>
      </c>
      <c r="G10545">
        <f t="shared" si="987"/>
        <v>0.95325230767688007</v>
      </c>
      <c r="H10545">
        <f t="shared" si="988"/>
        <v>3.6542151475212697E-2</v>
      </c>
      <c r="I10545">
        <f t="shared" si="989"/>
        <v>381.51612876581214</v>
      </c>
      <c r="J10545">
        <f t="shared" si="986"/>
        <v>15.169033950423847</v>
      </c>
    </row>
    <row r="10546" spans="1:10" x14ac:dyDescent="0.25">
      <c r="A10546">
        <v>23919.200000000001</v>
      </c>
      <c r="B10546">
        <v>9.3150399999999999E-4</v>
      </c>
      <c r="E10546">
        <f t="shared" si="984"/>
        <v>398.65333333333336</v>
      </c>
      <c r="F10546">
        <f t="shared" si="985"/>
        <v>4.6705274188615288E-2</v>
      </c>
      <c r="G10546">
        <f t="shared" si="987"/>
        <v>0.95329472581138475</v>
      </c>
      <c r="H10546">
        <f t="shared" si="988"/>
        <v>3.494909339173094E-2</v>
      </c>
      <c r="I10546">
        <f t="shared" si="989"/>
        <v>381.55107785920387</v>
      </c>
      <c r="J10546">
        <f t="shared" si="986"/>
        <v>15.170423522041464</v>
      </c>
    </row>
    <row r="10547" spans="1:10" x14ac:dyDescent="0.25">
      <c r="A10547">
        <v>23921.4</v>
      </c>
      <c r="B10547">
        <v>9.3699400000000002E-4</v>
      </c>
      <c r="E10547">
        <f t="shared" si="984"/>
        <v>398.69</v>
      </c>
      <c r="F10547">
        <f t="shared" si="985"/>
        <v>4.698054080614511E-2</v>
      </c>
      <c r="G10547">
        <f t="shared" si="987"/>
        <v>0.95301945919385489</v>
      </c>
      <c r="H10547">
        <f t="shared" si="988"/>
        <v>3.6532204063337285E-2</v>
      </c>
      <c r="I10547">
        <f t="shared" si="989"/>
        <v>381.58761006326722</v>
      </c>
      <c r="J10547">
        <f t="shared" si="986"/>
        <v>15.17187603794299</v>
      </c>
    </row>
    <row r="10548" spans="1:10" x14ac:dyDescent="0.25">
      <c r="A10548">
        <v>23923.7</v>
      </c>
      <c r="B10548">
        <v>9.3721099999999997E-4</v>
      </c>
      <c r="E10548">
        <f t="shared" si="984"/>
        <v>398.72833333333335</v>
      </c>
      <c r="F10548">
        <f t="shared" si="985"/>
        <v>4.6991421107785175E-2</v>
      </c>
      <c r="G10548">
        <f t="shared" si="987"/>
        <v>0.9530085788922148</v>
      </c>
      <c r="H10548">
        <f t="shared" si="988"/>
        <v>3.6532764331964722E-2</v>
      </c>
      <c r="I10548">
        <f t="shared" si="989"/>
        <v>381.6241428275992</v>
      </c>
      <c r="J10548">
        <f t="shared" si="986"/>
        <v>15.173328576120728</v>
      </c>
    </row>
    <row r="10549" spans="1:10" x14ac:dyDescent="0.25">
      <c r="A10549">
        <v>23926</v>
      </c>
      <c r="B10549">
        <v>9.3641099999999995E-4</v>
      </c>
      <c r="E10549">
        <f t="shared" si="984"/>
        <v>398.76666666666665</v>
      </c>
      <c r="F10549">
        <f t="shared" si="985"/>
        <v>4.6951309396669721E-2</v>
      </c>
      <c r="G10549">
        <f t="shared" si="987"/>
        <v>0.95304869060333031</v>
      </c>
      <c r="H10549">
        <f t="shared" si="988"/>
        <v>3.4946280558043143E-2</v>
      </c>
      <c r="I10549">
        <f t="shared" si="989"/>
        <v>381.65908910815722</v>
      </c>
      <c r="J10549">
        <f t="shared" si="986"/>
        <v>15.174718035900423</v>
      </c>
    </row>
    <row r="10550" spans="1:10" x14ac:dyDescent="0.25">
      <c r="A10550">
        <v>23928.2</v>
      </c>
      <c r="B10550">
        <v>9.35147E-4</v>
      </c>
      <c r="E10550">
        <f t="shared" si="984"/>
        <v>398.80333333333334</v>
      </c>
      <c r="F10550">
        <f t="shared" si="985"/>
        <v>4.6887932893107297E-2</v>
      </c>
      <c r="G10550">
        <f t="shared" si="987"/>
        <v>0.95311206710689267</v>
      </c>
      <c r="H10550">
        <f t="shared" si="988"/>
        <v>3.6539156007781862E-2</v>
      </c>
      <c r="I10550">
        <f t="shared" si="989"/>
        <v>381.69562826416501</v>
      </c>
      <c r="J10550">
        <f t="shared" si="986"/>
        <v>15.176170828210397</v>
      </c>
    </row>
    <row r="10551" spans="1:10" x14ac:dyDescent="0.25">
      <c r="A10551">
        <v>23930.5</v>
      </c>
      <c r="B10551">
        <v>9.3182400000000004E-4</v>
      </c>
      <c r="E10551">
        <f t="shared" si="984"/>
        <v>398.84166666666664</v>
      </c>
      <c r="F10551">
        <f t="shared" si="985"/>
        <v>4.6721318873061475E-2</v>
      </c>
      <c r="G10551">
        <f t="shared" si="987"/>
        <v>0.95327868112693848</v>
      </c>
      <c r="H10551">
        <f t="shared" si="988"/>
        <v>3.4948848877479441E-2</v>
      </c>
      <c r="I10551">
        <f t="shared" si="989"/>
        <v>381.7305771130425</v>
      </c>
      <c r="J10551">
        <f t="shared" si="986"/>
        <v>15.177560390106157</v>
      </c>
    </row>
    <row r="10552" spans="1:10" x14ac:dyDescent="0.25">
      <c r="A10552">
        <v>23932.7</v>
      </c>
      <c r="B10552">
        <v>9.3694000000000004E-4</v>
      </c>
      <c r="E10552">
        <f t="shared" si="984"/>
        <v>398.87833333333333</v>
      </c>
      <c r="F10552">
        <f t="shared" si="985"/>
        <v>4.6977833265644822E-2</v>
      </c>
      <c r="G10552">
        <f t="shared" si="987"/>
        <v>0.95302216673435514</v>
      </c>
      <c r="H10552">
        <f t="shared" si="988"/>
        <v>3.6532494288280419E-2</v>
      </c>
      <c r="I10552">
        <f t="shared" si="989"/>
        <v>381.76710960733078</v>
      </c>
      <c r="J10552">
        <f t="shared" si="986"/>
        <v>15.179012917546988</v>
      </c>
    </row>
    <row r="10553" spans="1:10" x14ac:dyDescent="0.25">
      <c r="A10553">
        <v>23935</v>
      </c>
      <c r="B10553">
        <v>9.3696299999999997E-4</v>
      </c>
      <c r="E10553">
        <f t="shared" si="984"/>
        <v>398.91666666666669</v>
      </c>
      <c r="F10553">
        <f t="shared" si="985"/>
        <v>4.6978986477339384E-2</v>
      </c>
      <c r="G10553">
        <f t="shared" si="987"/>
        <v>0.95302101352266066</v>
      </c>
      <c r="H10553">
        <f t="shared" si="988"/>
        <v>3.653050788108235E-2</v>
      </c>
      <c r="I10553">
        <f t="shared" si="989"/>
        <v>381.80364011521186</v>
      </c>
      <c r="J10553">
        <f t="shared" si="986"/>
        <v>15.180465366008519</v>
      </c>
    </row>
    <row r="10554" spans="1:10" x14ac:dyDescent="0.25">
      <c r="A10554">
        <v>23937.3</v>
      </c>
      <c r="B10554">
        <v>9.3900699999999995E-4</v>
      </c>
      <c r="E10554">
        <f t="shared" si="984"/>
        <v>398.95499999999998</v>
      </c>
      <c r="F10554">
        <f t="shared" si="985"/>
        <v>4.7081471899239377E-2</v>
      </c>
      <c r="G10554">
        <f t="shared" si="987"/>
        <v>0.95291852810076061</v>
      </c>
      <c r="H10554">
        <f t="shared" si="988"/>
        <v>3.4940218257870498E-2</v>
      </c>
      <c r="I10554">
        <f t="shared" si="989"/>
        <v>381.83858033346974</v>
      </c>
      <c r="J10554">
        <f t="shared" si="986"/>
        <v>15.181854584751914</v>
      </c>
    </row>
    <row r="10555" spans="1:10" x14ac:dyDescent="0.25">
      <c r="A10555">
        <v>23939.5</v>
      </c>
      <c r="B10555">
        <v>9.3914599999999997E-4</v>
      </c>
      <c r="E10555">
        <f t="shared" si="984"/>
        <v>398.99166666666667</v>
      </c>
      <c r="F10555">
        <f t="shared" si="985"/>
        <v>4.7088441309045687E-2</v>
      </c>
      <c r="G10555">
        <f t="shared" si="987"/>
        <v>0.95291155869095434</v>
      </c>
      <c r="H10555">
        <f t="shared" si="988"/>
        <v>3.65319311365154E-2</v>
      </c>
      <c r="I10555">
        <f t="shared" si="989"/>
        <v>381.87511226460623</v>
      </c>
      <c r="J10555">
        <f t="shared" si="986"/>
        <v>15.1833070898019</v>
      </c>
    </row>
    <row r="10556" spans="1:10" x14ac:dyDescent="0.25">
      <c r="A10556">
        <v>23941.8</v>
      </c>
      <c r="B10556">
        <v>9.3534300000000005E-4</v>
      </c>
      <c r="E10556">
        <f t="shared" si="984"/>
        <v>399.03</v>
      </c>
      <c r="F10556">
        <f t="shared" si="985"/>
        <v>4.6897760262330591E-2</v>
      </c>
      <c r="G10556">
        <f t="shared" si="987"/>
        <v>0.95310223973766939</v>
      </c>
      <c r="H10556">
        <f t="shared" si="988"/>
        <v>3.6536943763401962E-2</v>
      </c>
      <c r="I10556">
        <f t="shared" si="989"/>
        <v>381.91164920836962</v>
      </c>
      <c r="J10556">
        <f t="shared" si="986"/>
        <v>15.18475979415331</v>
      </c>
    </row>
    <row r="10557" spans="1:10" x14ac:dyDescent="0.25">
      <c r="A10557">
        <v>23944.1</v>
      </c>
      <c r="B10557">
        <v>9.3393000000000002E-4</v>
      </c>
      <c r="E10557">
        <f t="shared" si="984"/>
        <v>399.06833333333333</v>
      </c>
      <c r="F10557">
        <f t="shared" si="985"/>
        <v>4.6826912952572915E-2</v>
      </c>
      <c r="G10557">
        <f t="shared" si="987"/>
        <v>0.95317308704742709</v>
      </c>
      <c r="H10557">
        <f t="shared" si="988"/>
        <v>3.6542508009828265E-2</v>
      </c>
      <c r="I10557">
        <f t="shared" si="989"/>
        <v>381.94819171637943</v>
      </c>
      <c r="J10557">
        <f t="shared" si="986"/>
        <v>15.186212719738471</v>
      </c>
    </row>
    <row r="10558" spans="1:10" x14ac:dyDescent="0.25">
      <c r="A10558">
        <v>23946.400000000001</v>
      </c>
      <c r="B10558">
        <v>9.2955299999999995E-4</v>
      </c>
      <c r="E10558">
        <f t="shared" si="984"/>
        <v>399.10666666666668</v>
      </c>
      <c r="F10558">
        <f t="shared" si="985"/>
        <v>4.6607451753132467E-2</v>
      </c>
      <c r="G10558">
        <f t="shared" si="987"/>
        <v>0.95339254824686748</v>
      </c>
      <c r="H10558">
        <f t="shared" si="988"/>
        <v>3.495742893956498E-2</v>
      </c>
      <c r="I10558">
        <f t="shared" si="989"/>
        <v>381.98314914531898</v>
      </c>
      <c r="J10558">
        <f t="shared" si="986"/>
        <v>15.187602622776431</v>
      </c>
    </row>
    <row r="10559" spans="1:10" x14ac:dyDescent="0.25">
      <c r="A10559">
        <v>23948.6</v>
      </c>
      <c r="B10559">
        <v>9.2987699999999996E-4</v>
      </c>
      <c r="E10559">
        <f t="shared" si="984"/>
        <v>399.14333333333332</v>
      </c>
      <c r="F10559">
        <f t="shared" si="985"/>
        <v>4.662369699613423E-2</v>
      </c>
      <c r="G10559">
        <f t="shared" si="987"/>
        <v>0.95337630300386578</v>
      </c>
      <c r="H10559">
        <f t="shared" si="988"/>
        <v>3.654667879212363E-2</v>
      </c>
      <c r="I10559">
        <f t="shared" si="989"/>
        <v>382.01969582411112</v>
      </c>
      <c r="J10559">
        <f t="shared" si="986"/>
        <v>15.18905571419138</v>
      </c>
    </row>
    <row r="10560" spans="1:10" x14ac:dyDescent="0.25">
      <c r="A10560">
        <v>23950.9</v>
      </c>
      <c r="B10560">
        <v>9.2926599999999999E-4</v>
      </c>
      <c r="E10560">
        <f t="shared" si="984"/>
        <v>399.18166666666667</v>
      </c>
      <c r="F10560">
        <f t="shared" si="985"/>
        <v>4.6593061676769798E-2</v>
      </c>
      <c r="G10560">
        <f t="shared" si="987"/>
        <v>0.9534069383232302</v>
      </c>
      <c r="H10560">
        <f t="shared" si="988"/>
        <v>3.654602050044798E-2</v>
      </c>
      <c r="I10560">
        <f t="shared" si="989"/>
        <v>382.05624184461158</v>
      </c>
      <c r="J10560">
        <f t="shared" si="986"/>
        <v>15.190508779432731</v>
      </c>
    </row>
    <row r="10561" spans="1:10" x14ac:dyDescent="0.25">
      <c r="A10561">
        <v>23953.200000000001</v>
      </c>
      <c r="B10561">
        <v>9.3056200000000001E-4</v>
      </c>
      <c r="E10561">
        <f t="shared" si="984"/>
        <v>399.22</v>
      </c>
      <c r="F10561">
        <f t="shared" si="985"/>
        <v>4.6658042648776842E-2</v>
      </c>
      <c r="G10561">
        <f t="shared" si="987"/>
        <v>0.95334195735122318</v>
      </c>
      <c r="H10561">
        <f t="shared" si="988"/>
        <v>3.4956174195155842E-2</v>
      </c>
      <c r="I10561">
        <f t="shared" si="989"/>
        <v>382.09119801880672</v>
      </c>
      <c r="J10561">
        <f t="shared" si="986"/>
        <v>15.191898632582211</v>
      </c>
    </row>
    <row r="10562" spans="1:10" x14ac:dyDescent="0.25">
      <c r="A10562">
        <v>23955.4</v>
      </c>
      <c r="B10562">
        <v>9.3023300000000004E-4</v>
      </c>
      <c r="E10562">
        <f t="shared" si="984"/>
        <v>399.25666666666672</v>
      </c>
      <c r="F10562">
        <f t="shared" si="985"/>
        <v>4.6641546707580611E-2</v>
      </c>
      <c r="G10562">
        <f t="shared" si="987"/>
        <v>0.95335845329241942</v>
      </c>
      <c r="H10562">
        <f t="shared" si="988"/>
        <v>3.6534191431436748E-2</v>
      </c>
      <c r="I10562">
        <f t="shared" si="989"/>
        <v>382.12773221023815</v>
      </c>
      <c r="J10562">
        <f t="shared" si="986"/>
        <v>15.193351227501246</v>
      </c>
    </row>
    <row r="10563" spans="1:10" x14ac:dyDescent="0.25">
      <c r="A10563">
        <v>23957.7</v>
      </c>
      <c r="B10563">
        <v>9.4190400000000003E-4</v>
      </c>
      <c r="E10563">
        <f t="shared" si="984"/>
        <v>399.29500000000002</v>
      </c>
      <c r="F10563">
        <f t="shared" si="985"/>
        <v>4.7226726433116227E-2</v>
      </c>
      <c r="G10563">
        <f t="shared" si="987"/>
        <v>0.95277327356688379</v>
      </c>
      <c r="H10563">
        <f t="shared" si="988"/>
        <v>3.6526213128529827E-2</v>
      </c>
      <c r="I10563">
        <f t="shared" si="989"/>
        <v>382.16425842336668</v>
      </c>
      <c r="J10563">
        <f t="shared" si="986"/>
        <v>15.194803505203947</v>
      </c>
    </row>
    <row r="10564" spans="1:10" x14ac:dyDescent="0.25">
      <c r="A10564">
        <v>23960</v>
      </c>
      <c r="B10564">
        <v>9.38535E-4</v>
      </c>
      <c r="E10564">
        <f t="shared" ref="E10564:E10627" si="990">A10564/60</f>
        <v>399.33333333333331</v>
      </c>
      <c r="F10564">
        <f t="shared" ref="F10564:F10627" si="991">B10564/$D$4</f>
        <v>4.7057805989681262E-2</v>
      </c>
      <c r="G10564">
        <f t="shared" si="987"/>
        <v>0.95294219401031877</v>
      </c>
      <c r="H10564">
        <f t="shared" si="988"/>
        <v>3.4943953076005674E-2</v>
      </c>
      <c r="I10564">
        <f t="shared" si="989"/>
        <v>382.19920237644266</v>
      </c>
      <c r="J10564">
        <f t="shared" ref="J10564:J10627" si="992">I10564*($M$3*$M$4*$M$6*$M$7)/($M$5*$M$8*$M$9)</f>
        <v>15.196192872443245</v>
      </c>
    </row>
    <row r="10565" spans="1:10" x14ac:dyDescent="0.25">
      <c r="A10565">
        <v>23962.2</v>
      </c>
      <c r="B10565">
        <v>9.3555500000000002E-4</v>
      </c>
      <c r="E10565">
        <f t="shared" si="990"/>
        <v>399.37</v>
      </c>
      <c r="F10565">
        <f t="shared" si="991"/>
        <v>4.6908389865776182E-2</v>
      </c>
      <c r="G10565">
        <f t="shared" ref="G10565:G10628" si="993">1-F10565</f>
        <v>0.95309161013422383</v>
      </c>
      <c r="H10565">
        <f t="shared" ref="H10565:H10628" si="994">(G10565+G10566)*(E10566-E10565)/2</f>
        <v>3.6530165761667135E-2</v>
      </c>
      <c r="I10565">
        <f t="shared" si="989"/>
        <v>382.23573254220435</v>
      </c>
      <c r="J10565">
        <f t="shared" si="992"/>
        <v>15.19764530730215</v>
      </c>
    </row>
    <row r="10566" spans="1:10" x14ac:dyDescent="0.25">
      <c r="A10566">
        <v>23964.5</v>
      </c>
      <c r="B10566">
        <v>9.4077099999999997E-4</v>
      </c>
      <c r="E10566">
        <f t="shared" si="990"/>
        <v>399.40833333333336</v>
      </c>
      <c r="F10566">
        <f t="shared" si="991"/>
        <v>4.716991822224896E-2</v>
      </c>
      <c r="G10566">
        <f t="shared" si="993"/>
        <v>0.95283008177775108</v>
      </c>
      <c r="H10566">
        <f t="shared" si="994"/>
        <v>3.6519227548689984E-2</v>
      </c>
      <c r="I10566">
        <f t="shared" ref="I10566:I10629" si="995">H10566+I10565</f>
        <v>382.27225176975304</v>
      </c>
      <c r="J10566">
        <f t="shared" si="992"/>
        <v>15.199097307259061</v>
      </c>
    </row>
    <row r="10567" spans="1:10" x14ac:dyDescent="0.25">
      <c r="A10567">
        <v>23966.799999999999</v>
      </c>
      <c r="B10567">
        <v>9.4693700000000002E-4</v>
      </c>
      <c r="E10567">
        <f t="shared" si="990"/>
        <v>399.44666666666666</v>
      </c>
      <c r="F10567">
        <f t="shared" si="991"/>
        <v>4.7479079235671344E-2</v>
      </c>
      <c r="G10567">
        <f t="shared" si="993"/>
        <v>0.9525209207643287</v>
      </c>
      <c r="H10567">
        <f t="shared" si="994"/>
        <v>3.4927528333096661E-2</v>
      </c>
      <c r="I10567">
        <f t="shared" si="995"/>
        <v>382.30717929808611</v>
      </c>
      <c r="J10567">
        <f t="shared" si="992"/>
        <v>15.200486021452619</v>
      </c>
    </row>
    <row r="10568" spans="1:10" x14ac:dyDescent="0.25">
      <c r="A10568">
        <v>23969</v>
      </c>
      <c r="B10568">
        <v>9.4502099999999999E-4</v>
      </c>
      <c r="E10568">
        <f t="shared" si="990"/>
        <v>399.48333333333335</v>
      </c>
      <c r="F10568">
        <f t="shared" si="991"/>
        <v>4.7383011687549825E-2</v>
      </c>
      <c r="G10568">
        <f t="shared" si="993"/>
        <v>0.95261698831245023</v>
      </c>
      <c r="H10568">
        <f t="shared" si="994"/>
        <v>3.6521245669155482E-2</v>
      </c>
      <c r="I10568">
        <f t="shared" si="995"/>
        <v>382.34370054375529</v>
      </c>
      <c r="J10568">
        <f t="shared" si="992"/>
        <v>15.201938101649752</v>
      </c>
    </row>
    <row r="10569" spans="1:10" x14ac:dyDescent="0.25">
      <c r="A10569">
        <v>23971.3</v>
      </c>
      <c r="B10569">
        <v>9.40587E-4</v>
      </c>
      <c r="E10569">
        <f t="shared" si="990"/>
        <v>399.52166666666665</v>
      </c>
      <c r="F10569">
        <f t="shared" si="991"/>
        <v>4.7160692528692406E-2</v>
      </c>
      <c r="G10569">
        <f t="shared" si="993"/>
        <v>0.95283930747130763</v>
      </c>
      <c r="H10569">
        <f t="shared" si="994"/>
        <v>3.6528484955622297E-2</v>
      </c>
      <c r="I10569">
        <f t="shared" si="995"/>
        <v>382.38022902871091</v>
      </c>
      <c r="J10569">
        <f t="shared" si="992"/>
        <v>15.203390469680015</v>
      </c>
    </row>
    <row r="10570" spans="1:10" x14ac:dyDescent="0.25">
      <c r="A10570">
        <v>23973.599999999999</v>
      </c>
      <c r="B10570">
        <v>9.3748799999999999E-4</v>
      </c>
      <c r="E10570">
        <f t="shared" si="990"/>
        <v>399.56</v>
      </c>
      <c r="F10570">
        <f t="shared" si="991"/>
        <v>4.7005309787758902E-2</v>
      </c>
      <c r="G10570">
        <f t="shared" si="993"/>
        <v>0.95299469021224115</v>
      </c>
      <c r="H10570">
        <f t="shared" si="994"/>
        <v>3.4939279727342294E-2</v>
      </c>
      <c r="I10570">
        <f t="shared" si="995"/>
        <v>382.41516830843824</v>
      </c>
      <c r="J10570">
        <f t="shared" si="992"/>
        <v>15.204779651107552</v>
      </c>
    </row>
    <row r="10571" spans="1:10" x14ac:dyDescent="0.25">
      <c r="A10571">
        <v>23975.8</v>
      </c>
      <c r="B10571">
        <v>9.4168599999999996E-4</v>
      </c>
      <c r="E10571">
        <f t="shared" si="990"/>
        <v>399.59666666666664</v>
      </c>
      <c r="F10571">
        <f t="shared" si="991"/>
        <v>4.7215795991837263E-2</v>
      </c>
      <c r="G10571">
        <f t="shared" si="993"/>
        <v>0.95278420400816277</v>
      </c>
      <c r="H10571">
        <f t="shared" si="994"/>
        <v>3.6521436910148981E-2</v>
      </c>
      <c r="I10571">
        <f t="shared" si="995"/>
        <v>382.4516897453484</v>
      </c>
      <c r="J10571">
        <f t="shared" si="992"/>
        <v>15.206231738908404</v>
      </c>
    </row>
    <row r="10572" spans="1:10" x14ac:dyDescent="0.25">
      <c r="A10572">
        <v>23978.1</v>
      </c>
      <c r="B10572">
        <v>9.4372300000000004E-4</v>
      </c>
      <c r="E10572">
        <f t="shared" si="990"/>
        <v>399.63499999999999</v>
      </c>
      <c r="F10572">
        <f t="shared" si="991"/>
        <v>4.7317930436264997E-2</v>
      </c>
      <c r="G10572">
        <f t="shared" si="993"/>
        <v>0.95268206956373502</v>
      </c>
      <c r="H10572">
        <f t="shared" si="994"/>
        <v>3.6523028342287489E-2</v>
      </c>
      <c r="I10572">
        <f t="shared" si="995"/>
        <v>382.48821277369069</v>
      </c>
      <c r="J10572">
        <f t="shared" si="992"/>
        <v>15.2076838899844</v>
      </c>
    </row>
    <row r="10573" spans="1:10" x14ac:dyDescent="0.25">
      <c r="A10573">
        <v>23980.400000000001</v>
      </c>
      <c r="B10573">
        <v>9.4003000000000001E-4</v>
      </c>
      <c r="E10573">
        <f t="shared" si="990"/>
        <v>399.67333333333335</v>
      </c>
      <c r="F10573">
        <f t="shared" si="991"/>
        <v>4.713276474982827E-2</v>
      </c>
      <c r="G10573">
        <f t="shared" si="993"/>
        <v>0.9528672352501717</v>
      </c>
      <c r="H10573">
        <f t="shared" si="994"/>
        <v>3.6521941440265354E-2</v>
      </c>
      <c r="I10573">
        <f t="shared" si="995"/>
        <v>382.52473471513093</v>
      </c>
      <c r="J10573">
        <f t="shared" si="992"/>
        <v>15.209135997845303</v>
      </c>
    </row>
    <row r="10574" spans="1:10" x14ac:dyDescent="0.25">
      <c r="A10574">
        <v>23982.7</v>
      </c>
      <c r="B10574">
        <v>9.4485399999999996E-4</v>
      </c>
      <c r="E10574">
        <f t="shared" si="990"/>
        <v>399.7116666666667</v>
      </c>
      <c r="F10574">
        <f t="shared" si="991"/>
        <v>4.7374638367854466E-2</v>
      </c>
      <c r="G10574">
        <f t="shared" si="993"/>
        <v>0.95262536163214551</v>
      </c>
      <c r="H10574">
        <f t="shared" si="994"/>
        <v>3.4931056325167242E-2</v>
      </c>
      <c r="I10574">
        <f t="shared" si="995"/>
        <v>382.55966577145608</v>
      </c>
      <c r="J10574">
        <f t="shared" si="992"/>
        <v>15.210524852311387</v>
      </c>
    </row>
    <row r="10575" spans="1:10" x14ac:dyDescent="0.25">
      <c r="A10575">
        <v>23984.9</v>
      </c>
      <c r="B10575">
        <v>9.43266E-4</v>
      </c>
      <c r="E10575">
        <f t="shared" si="990"/>
        <v>399.74833333333333</v>
      </c>
      <c r="F10575">
        <f t="shared" si="991"/>
        <v>4.7295016621290292E-2</v>
      </c>
      <c r="G10575">
        <f t="shared" si="993"/>
        <v>0.95270498337870968</v>
      </c>
      <c r="H10575">
        <f t="shared" si="994"/>
        <v>3.6520793033619506E-2</v>
      </c>
      <c r="I10575">
        <f t="shared" si="995"/>
        <v>382.5961865644897</v>
      </c>
      <c r="J10575">
        <f t="shared" si="992"/>
        <v>15.211976914511787</v>
      </c>
    </row>
    <row r="10576" spans="1:10" x14ac:dyDescent="0.25">
      <c r="A10576">
        <v>23987.200000000001</v>
      </c>
      <c r="B10576">
        <v>9.4281300000000003E-4</v>
      </c>
      <c r="E10576">
        <f t="shared" si="990"/>
        <v>399.78666666666669</v>
      </c>
      <c r="F10576">
        <f t="shared" si="991"/>
        <v>4.7272303364871163E-2</v>
      </c>
      <c r="G10576">
        <f t="shared" si="993"/>
        <v>0.9527276966351288</v>
      </c>
      <c r="H10576">
        <f t="shared" si="994"/>
        <v>3.6520153001074876E-2</v>
      </c>
      <c r="I10576">
        <f t="shared" si="995"/>
        <v>382.63270671749075</v>
      </c>
      <c r="J10576">
        <f t="shared" si="992"/>
        <v>15.21342895126457</v>
      </c>
    </row>
    <row r="10577" spans="1:10" x14ac:dyDescent="0.25">
      <c r="A10577">
        <v>23989.5</v>
      </c>
      <c r="B10577">
        <v>9.4393199999999997E-4</v>
      </c>
      <c r="E10577">
        <f t="shared" si="990"/>
        <v>399.82499999999999</v>
      </c>
      <c r="F10577">
        <f t="shared" si="991"/>
        <v>4.7328409620793904E-2</v>
      </c>
      <c r="G10577">
        <f t="shared" si="993"/>
        <v>0.95267159037920612</v>
      </c>
      <c r="H10577">
        <f t="shared" si="994"/>
        <v>3.4934623844094792E-2</v>
      </c>
      <c r="I10577">
        <f t="shared" si="995"/>
        <v>382.66764134133484</v>
      </c>
      <c r="J10577">
        <f t="shared" si="992"/>
        <v>15.214817947574765</v>
      </c>
    </row>
    <row r="10578" spans="1:10" x14ac:dyDescent="0.25">
      <c r="A10578">
        <v>23991.7</v>
      </c>
      <c r="B10578">
        <v>9.4030700000000004E-4</v>
      </c>
      <c r="E10578">
        <f t="shared" si="990"/>
        <v>399.86166666666668</v>
      </c>
      <c r="F10578">
        <f t="shared" si="991"/>
        <v>4.7146653429801996E-2</v>
      </c>
      <c r="G10578">
        <f t="shared" si="993"/>
        <v>0.95285334657019805</v>
      </c>
      <c r="H10578">
        <f t="shared" si="994"/>
        <v>3.6528176471439827E-2</v>
      </c>
      <c r="I10578">
        <f t="shared" si="995"/>
        <v>382.70416951780629</v>
      </c>
      <c r="J10578">
        <f t="shared" si="992"/>
        <v>15.216270303339739</v>
      </c>
    </row>
    <row r="10579" spans="1:10" x14ac:dyDescent="0.25">
      <c r="A10579">
        <v>23994</v>
      </c>
      <c r="B10579">
        <v>9.3808900000000002E-4</v>
      </c>
      <c r="E10579">
        <f t="shared" si="990"/>
        <v>399.9</v>
      </c>
      <c r="F10579">
        <f t="shared" si="991"/>
        <v>4.7035443710734391E-2</v>
      </c>
      <c r="G10579">
        <f t="shared" si="993"/>
        <v>0.95296455628926557</v>
      </c>
      <c r="H10579">
        <f t="shared" si="994"/>
        <v>3.6528552226304481E-2</v>
      </c>
      <c r="I10579">
        <f t="shared" si="995"/>
        <v>382.74069807003258</v>
      </c>
      <c r="J10579">
        <f t="shared" si="992"/>
        <v>15.217722674044674</v>
      </c>
    </row>
    <row r="10580" spans="1:10" x14ac:dyDescent="0.25">
      <c r="A10580">
        <v>23996.3</v>
      </c>
      <c r="B10580">
        <v>9.3991599999999995E-4</v>
      </c>
      <c r="E10580">
        <f t="shared" si="990"/>
        <v>399.93833333333333</v>
      </c>
      <c r="F10580">
        <f t="shared" si="991"/>
        <v>4.7127048830994313E-2</v>
      </c>
      <c r="G10580">
        <f t="shared" si="993"/>
        <v>0.95287295116900572</v>
      </c>
      <c r="H10580">
        <f t="shared" si="994"/>
        <v>3.6525573096039342E-2</v>
      </c>
      <c r="I10580">
        <f t="shared" si="995"/>
        <v>382.77722364312859</v>
      </c>
      <c r="J10580">
        <f t="shared" si="992"/>
        <v>15.219174926299763</v>
      </c>
    </row>
    <row r="10581" spans="1:10" x14ac:dyDescent="0.25">
      <c r="A10581">
        <v>23998.6</v>
      </c>
      <c r="B10581">
        <v>9.4118900000000004E-4</v>
      </c>
      <c r="E10581">
        <f t="shared" si="990"/>
        <v>399.97666666666663</v>
      </c>
      <c r="F10581">
        <f t="shared" si="991"/>
        <v>4.7190876591306788E-2</v>
      </c>
      <c r="G10581">
        <f t="shared" si="993"/>
        <v>0.95280912340869317</v>
      </c>
      <c r="H10581">
        <f t="shared" si="994"/>
        <v>3.4935083457451326E-2</v>
      </c>
      <c r="I10581">
        <f t="shared" si="995"/>
        <v>382.81215872658606</v>
      </c>
      <c r="J10581">
        <f t="shared" si="992"/>
        <v>15.22056394088413</v>
      </c>
    </row>
    <row r="10582" spans="1:10" x14ac:dyDescent="0.25">
      <c r="A10582">
        <v>24000.799999999999</v>
      </c>
      <c r="B10582">
        <v>9.4255000000000001E-4</v>
      </c>
      <c r="E10582">
        <f t="shared" si="990"/>
        <v>400.01333333333332</v>
      </c>
      <c r="F10582">
        <f t="shared" si="991"/>
        <v>4.7259116639841954E-2</v>
      </c>
      <c r="G10582">
        <f t="shared" si="993"/>
        <v>0.95274088336015805</v>
      </c>
      <c r="H10582">
        <f t="shared" si="994"/>
        <v>3.6523702010064905E-2</v>
      </c>
      <c r="I10582">
        <f t="shared" si="995"/>
        <v>382.84868242859613</v>
      </c>
      <c r="J10582">
        <f t="shared" si="992"/>
        <v>15.222016118745072</v>
      </c>
    </row>
    <row r="10583" spans="1:10" x14ac:dyDescent="0.25">
      <c r="A10583">
        <v>24003.1</v>
      </c>
      <c r="B10583">
        <v>9.4050199999999996E-4</v>
      </c>
      <c r="E10583">
        <f t="shared" si="990"/>
        <v>400.05166666666662</v>
      </c>
      <c r="F10583">
        <f t="shared" si="991"/>
        <v>4.7156430659386385E-2</v>
      </c>
      <c r="G10583">
        <f t="shared" si="993"/>
        <v>0.95284356934061365</v>
      </c>
      <c r="H10583">
        <f t="shared" si="994"/>
        <v>3.6522120188132168E-2</v>
      </c>
      <c r="I10583">
        <f t="shared" si="995"/>
        <v>382.88520454878426</v>
      </c>
      <c r="J10583">
        <f t="shared" si="992"/>
        <v>15.223468233712969</v>
      </c>
    </row>
    <row r="10584" spans="1:10" x14ac:dyDescent="0.25">
      <c r="A10584">
        <v>24005.4</v>
      </c>
      <c r="B10584">
        <v>9.4419600000000001E-4</v>
      </c>
      <c r="E10584">
        <f t="shared" si="990"/>
        <v>400.09000000000003</v>
      </c>
      <c r="F10584">
        <f t="shared" si="991"/>
        <v>4.7341646485462005E-2</v>
      </c>
      <c r="G10584">
        <f t="shared" si="993"/>
        <v>0.95265835351453798</v>
      </c>
      <c r="H10584">
        <f t="shared" si="994"/>
        <v>3.6524230565424913E-2</v>
      </c>
      <c r="I10584">
        <f t="shared" si="995"/>
        <v>382.92172877934968</v>
      </c>
      <c r="J10584">
        <f t="shared" si="992"/>
        <v>15.224920432589204</v>
      </c>
    </row>
    <row r="10585" spans="1:10" x14ac:dyDescent="0.25">
      <c r="A10585">
        <v>24007.7</v>
      </c>
      <c r="B10585">
        <v>9.3830599999999997E-4</v>
      </c>
      <c r="E10585">
        <f t="shared" si="990"/>
        <v>400.12833333333333</v>
      </c>
      <c r="F10585">
        <f t="shared" si="991"/>
        <v>4.7046324012374456E-2</v>
      </c>
      <c r="G10585">
        <f t="shared" si="993"/>
        <v>0.95295367598762559</v>
      </c>
      <c r="H10585">
        <f t="shared" si="994"/>
        <v>3.4940251350032168E-2</v>
      </c>
      <c r="I10585">
        <f t="shared" si="995"/>
        <v>382.95666903069969</v>
      </c>
      <c r="J10585">
        <f t="shared" si="992"/>
        <v>15.226309652648341</v>
      </c>
    </row>
    <row r="10586" spans="1:10" x14ac:dyDescent="0.25">
      <c r="A10586">
        <v>24009.9</v>
      </c>
      <c r="B10586">
        <v>9.3981100000000003E-4</v>
      </c>
      <c r="E10586">
        <f t="shared" si="990"/>
        <v>400.16500000000002</v>
      </c>
      <c r="F10586">
        <f t="shared" si="991"/>
        <v>4.7121784168910413E-2</v>
      </c>
      <c r="G10586">
        <f t="shared" si="993"/>
        <v>0.95287821583108956</v>
      </c>
      <c r="H10586">
        <f t="shared" si="994"/>
        <v>3.651788309605606E-2</v>
      </c>
      <c r="I10586">
        <f t="shared" si="995"/>
        <v>382.99318691379574</v>
      </c>
      <c r="J10586">
        <f t="shared" si="992"/>
        <v>15.227761599149982</v>
      </c>
    </row>
    <row r="10587" spans="1:10" x14ac:dyDescent="0.25">
      <c r="A10587">
        <v>24012.2</v>
      </c>
      <c r="B10587">
        <v>9.4929599999999997E-4</v>
      </c>
      <c r="E10587">
        <f t="shared" si="990"/>
        <v>400.20333333333332</v>
      </c>
      <c r="F10587">
        <f t="shared" si="991"/>
        <v>4.7597358643823043E-2</v>
      </c>
      <c r="G10587">
        <f t="shared" si="993"/>
        <v>0.95240264135617692</v>
      </c>
      <c r="H10587">
        <f t="shared" si="994"/>
        <v>3.6514642571248472E-2</v>
      </c>
      <c r="I10587">
        <f t="shared" si="995"/>
        <v>383.029701556367</v>
      </c>
      <c r="J10587">
        <f t="shared" si="992"/>
        <v>15.22921341680876</v>
      </c>
    </row>
    <row r="10588" spans="1:10" x14ac:dyDescent="0.25">
      <c r="A10588">
        <v>24014.5</v>
      </c>
      <c r="B10588">
        <v>9.43183E-4</v>
      </c>
      <c r="E10588">
        <f t="shared" si="990"/>
        <v>400.24166666666667</v>
      </c>
      <c r="F10588">
        <f t="shared" si="991"/>
        <v>4.7290855031262062E-2</v>
      </c>
      <c r="G10588">
        <f t="shared" si="993"/>
        <v>0.95270914496873793</v>
      </c>
      <c r="H10588">
        <f t="shared" si="994"/>
        <v>3.493633728268794E-2</v>
      </c>
      <c r="I10588">
        <f t="shared" si="995"/>
        <v>383.06463789364972</v>
      </c>
      <c r="J10588">
        <f t="shared" si="992"/>
        <v>15.230602481245066</v>
      </c>
    </row>
    <row r="10589" spans="1:10" x14ac:dyDescent="0.25">
      <c r="A10589">
        <v>24016.7</v>
      </c>
      <c r="B10589">
        <v>9.3919200000000004E-4</v>
      </c>
      <c r="E10589">
        <f t="shared" si="990"/>
        <v>400.27833333333336</v>
      </c>
      <c r="F10589">
        <f t="shared" si="991"/>
        <v>4.709074773243483E-2</v>
      </c>
      <c r="G10589">
        <f t="shared" si="993"/>
        <v>0.95290925226756518</v>
      </c>
      <c r="H10589">
        <f t="shared" si="994"/>
        <v>3.6525163705887771E-2</v>
      </c>
      <c r="I10589">
        <f t="shared" si="995"/>
        <v>383.10116305735562</v>
      </c>
      <c r="J10589">
        <f t="shared" si="992"/>
        <v>15.232054717222852</v>
      </c>
    </row>
    <row r="10590" spans="1:10" x14ac:dyDescent="0.25">
      <c r="A10590">
        <v>24019</v>
      </c>
      <c r="B10590">
        <v>9.4233900000000005E-4</v>
      </c>
      <c r="E10590">
        <f t="shared" si="990"/>
        <v>400.31666666666666</v>
      </c>
      <c r="F10590">
        <f t="shared" si="991"/>
        <v>4.7248537176035256E-2</v>
      </c>
      <c r="G10590">
        <f t="shared" si="993"/>
        <v>0.95275146282396472</v>
      </c>
      <c r="H10590">
        <f t="shared" si="994"/>
        <v>3.6525416451450826E-2</v>
      </c>
      <c r="I10590">
        <f t="shared" si="995"/>
        <v>383.13768847380709</v>
      </c>
      <c r="J10590">
        <f t="shared" si="992"/>
        <v>15.233506963249772</v>
      </c>
    </row>
    <row r="10591" spans="1:10" x14ac:dyDescent="0.25">
      <c r="A10591">
        <v>24021.3</v>
      </c>
      <c r="B10591">
        <v>9.3892900000000002E-4</v>
      </c>
      <c r="E10591">
        <f t="shared" si="990"/>
        <v>400.35499999999996</v>
      </c>
      <c r="F10591">
        <f t="shared" si="991"/>
        <v>4.7077561007405622E-2</v>
      </c>
      <c r="G10591">
        <f t="shared" si="993"/>
        <v>0.95292243899259432</v>
      </c>
      <c r="H10591">
        <f t="shared" si="994"/>
        <v>3.6524557308792539E-2</v>
      </c>
      <c r="I10591">
        <f t="shared" si="995"/>
        <v>383.17421303111587</v>
      </c>
      <c r="J10591">
        <f t="shared" si="992"/>
        <v>15.234959175117284</v>
      </c>
    </row>
    <row r="10592" spans="1:10" x14ac:dyDescent="0.25">
      <c r="A10592">
        <v>24023.599999999999</v>
      </c>
      <c r="B10592">
        <v>9.4323300000000003E-4</v>
      </c>
      <c r="E10592">
        <f t="shared" si="990"/>
        <v>400.39333333333332</v>
      </c>
      <c r="F10592">
        <f t="shared" si="991"/>
        <v>4.7293362013206781E-2</v>
      </c>
      <c r="G10592">
        <f t="shared" si="993"/>
        <v>0.95270663798679323</v>
      </c>
      <c r="H10592">
        <f t="shared" si="994"/>
        <v>3.4942916188273332E-2</v>
      </c>
      <c r="I10592">
        <f t="shared" si="995"/>
        <v>383.20915594730417</v>
      </c>
      <c r="J10592">
        <f t="shared" si="992"/>
        <v>15.236348501130056</v>
      </c>
    </row>
    <row r="10593" spans="1:10" x14ac:dyDescent="0.25">
      <c r="A10593">
        <v>24025.8</v>
      </c>
      <c r="B10593">
        <v>9.3198499999999997E-4</v>
      </c>
      <c r="E10593">
        <f t="shared" si="990"/>
        <v>400.43</v>
      </c>
      <c r="F10593">
        <f t="shared" si="991"/>
        <v>4.6729391354923454E-2</v>
      </c>
      <c r="G10593">
        <f t="shared" si="993"/>
        <v>0.95327060864507651</v>
      </c>
      <c r="H10593">
        <f t="shared" si="994"/>
        <v>3.6533004584401091E-2</v>
      </c>
      <c r="I10593">
        <f t="shared" si="995"/>
        <v>383.24568895188855</v>
      </c>
      <c r="J10593">
        <f t="shared" si="992"/>
        <v>15.237801048860199</v>
      </c>
    </row>
    <row r="10594" spans="1:10" x14ac:dyDescent="0.25">
      <c r="A10594">
        <v>24028.1</v>
      </c>
      <c r="B10594">
        <v>9.4138700000000002E-4</v>
      </c>
      <c r="E10594">
        <f t="shared" si="990"/>
        <v>400.46833333333331</v>
      </c>
      <c r="F10594">
        <f t="shared" si="991"/>
        <v>4.720080423980786E-2</v>
      </c>
      <c r="G10594">
        <f t="shared" si="993"/>
        <v>0.95279919576019212</v>
      </c>
      <c r="H10594">
        <f t="shared" si="994"/>
        <v>3.6522175926697403E-2</v>
      </c>
      <c r="I10594">
        <f t="shared" si="995"/>
        <v>383.28221112781523</v>
      </c>
      <c r="J10594">
        <f t="shared" si="992"/>
        <v>15.239253166044255</v>
      </c>
    </row>
    <row r="10595" spans="1:10" x14ac:dyDescent="0.25">
      <c r="A10595">
        <v>24030.400000000001</v>
      </c>
      <c r="B10595">
        <v>9.4325300000000002E-4</v>
      </c>
      <c r="E10595">
        <f t="shared" si="990"/>
        <v>400.50666666666672</v>
      </c>
      <c r="F10595">
        <f t="shared" si="991"/>
        <v>4.7294364805984666E-2</v>
      </c>
      <c r="G10595">
        <f t="shared" si="993"/>
        <v>0.9527056351940153</v>
      </c>
      <c r="H10595">
        <f t="shared" si="994"/>
        <v>3.4936309705778226E-2</v>
      </c>
      <c r="I10595">
        <f t="shared" si="995"/>
        <v>383.31714743752099</v>
      </c>
      <c r="J10595">
        <f t="shared" si="992"/>
        <v>15.240642229384102</v>
      </c>
    </row>
    <row r="10596" spans="1:10" x14ac:dyDescent="0.25">
      <c r="A10596">
        <v>24032.6</v>
      </c>
      <c r="B10596">
        <v>9.3915199999999996E-4</v>
      </c>
      <c r="E10596">
        <f t="shared" si="990"/>
        <v>400.54333333333329</v>
      </c>
      <c r="F10596">
        <f t="shared" si="991"/>
        <v>4.7088742146879053E-2</v>
      </c>
      <c r="G10596">
        <f t="shared" si="993"/>
        <v>0.95291125785312092</v>
      </c>
      <c r="H10596">
        <f t="shared" si="994"/>
        <v>3.6528923176120401E-2</v>
      </c>
      <c r="I10596">
        <f t="shared" si="995"/>
        <v>383.35367636069708</v>
      </c>
      <c r="J10596">
        <f t="shared" si="992"/>
        <v>15.242094614837956</v>
      </c>
    </row>
    <row r="10597" spans="1:10" x14ac:dyDescent="0.25">
      <c r="A10597">
        <v>24034.9</v>
      </c>
      <c r="B10597">
        <v>9.3846700000000001E-4</v>
      </c>
      <c r="E10597">
        <f t="shared" si="990"/>
        <v>400.58166666666671</v>
      </c>
      <c r="F10597">
        <f t="shared" si="991"/>
        <v>4.7054396494236449E-2</v>
      </c>
      <c r="G10597">
        <f t="shared" si="993"/>
        <v>0.95294560350576352</v>
      </c>
      <c r="H10597">
        <f t="shared" si="994"/>
        <v>3.6521362912344424E-2</v>
      </c>
      <c r="I10597">
        <f t="shared" si="995"/>
        <v>383.39019772360945</v>
      </c>
      <c r="J10597">
        <f t="shared" si="992"/>
        <v>15.243546699696664</v>
      </c>
    </row>
    <row r="10598" spans="1:10" x14ac:dyDescent="0.25">
      <c r="A10598">
        <v>24037.200000000001</v>
      </c>
      <c r="B10598">
        <v>9.4701900000000001E-4</v>
      </c>
      <c r="E10598">
        <f t="shared" si="990"/>
        <v>400.62</v>
      </c>
      <c r="F10598">
        <f t="shared" si="991"/>
        <v>4.7483190686060675E-2</v>
      </c>
      <c r="G10598">
        <f t="shared" si="993"/>
        <v>0.95251680931393934</v>
      </c>
      <c r="H10598">
        <f t="shared" si="994"/>
        <v>3.493457144817215E-2</v>
      </c>
      <c r="I10598">
        <f t="shared" si="995"/>
        <v>383.42513229505761</v>
      </c>
      <c r="J10598">
        <f t="shared" si="992"/>
        <v>15.244935693923606</v>
      </c>
    </row>
    <row r="10599" spans="1:10" x14ac:dyDescent="0.25">
      <c r="A10599">
        <v>24039.4</v>
      </c>
      <c r="B10599">
        <v>9.3727700000000003E-4</v>
      </c>
      <c r="E10599">
        <f t="shared" si="990"/>
        <v>400.65666666666669</v>
      </c>
      <c r="F10599">
        <f t="shared" si="991"/>
        <v>4.6994730323952204E-2</v>
      </c>
      <c r="G10599">
        <f t="shared" si="993"/>
        <v>0.95300526967604782</v>
      </c>
      <c r="H10599">
        <f t="shared" si="994"/>
        <v>3.6520985235514454E-2</v>
      </c>
      <c r="I10599">
        <f t="shared" si="995"/>
        <v>383.46165328029315</v>
      </c>
      <c r="J10599">
        <f t="shared" si="992"/>
        <v>15.246387763765931</v>
      </c>
    </row>
    <row r="10600" spans="1:10" x14ac:dyDescent="0.25">
      <c r="A10600">
        <v>24041.7</v>
      </c>
      <c r="B10600">
        <v>9.48602E-4</v>
      </c>
      <c r="E10600">
        <f t="shared" si="990"/>
        <v>400.69499999999999</v>
      </c>
      <c r="F10600">
        <f t="shared" si="991"/>
        <v>4.7562561734430388E-2</v>
      </c>
      <c r="G10600">
        <f t="shared" si="993"/>
        <v>0.95243743826556959</v>
      </c>
      <c r="H10600">
        <f t="shared" si="994"/>
        <v>3.6521565685454872E-2</v>
      </c>
      <c r="I10600">
        <f t="shared" si="995"/>
        <v>383.49817484597861</v>
      </c>
      <c r="J10600">
        <f t="shared" si="992"/>
        <v>15.24783985668687</v>
      </c>
    </row>
    <row r="10601" spans="1:10" x14ac:dyDescent="0.25">
      <c r="A10601">
        <v>24044</v>
      </c>
      <c r="B10601">
        <v>9.3667299999999995E-4</v>
      </c>
      <c r="E10601">
        <f t="shared" si="990"/>
        <v>400.73333333333335</v>
      </c>
      <c r="F10601">
        <f t="shared" si="991"/>
        <v>4.6964445982060031E-2</v>
      </c>
      <c r="G10601">
        <f t="shared" si="993"/>
        <v>0.95303555401793993</v>
      </c>
      <c r="H10601">
        <f t="shared" si="994"/>
        <v>3.4941656847676437E-2</v>
      </c>
      <c r="I10601">
        <f t="shared" si="995"/>
        <v>383.53311650282626</v>
      </c>
      <c r="J10601">
        <f t="shared" si="992"/>
        <v>15.249229132628415</v>
      </c>
    </row>
    <row r="10602" spans="1:10" x14ac:dyDescent="0.25">
      <c r="A10602">
        <v>24046.2</v>
      </c>
      <c r="B10602">
        <v>9.3991500000000004E-4</v>
      </c>
      <c r="E10602">
        <f t="shared" si="990"/>
        <v>400.77000000000004</v>
      </c>
      <c r="F10602">
        <f t="shared" si="991"/>
        <v>4.7126998691355421E-2</v>
      </c>
      <c r="G10602">
        <f t="shared" si="993"/>
        <v>0.95287300130864461</v>
      </c>
      <c r="H10602">
        <f t="shared" si="994"/>
        <v>3.6515925519204531E-2</v>
      </c>
      <c r="I10602">
        <f t="shared" si="995"/>
        <v>383.56963242834547</v>
      </c>
      <c r="J10602">
        <f t="shared" si="992"/>
        <v>15.250681001297046</v>
      </c>
    </row>
    <row r="10603" spans="1:10" x14ac:dyDescent="0.25">
      <c r="A10603">
        <v>24048.5</v>
      </c>
      <c r="B10603">
        <v>9.5122900000000005E-4</v>
      </c>
      <c r="E10603">
        <f t="shared" si="990"/>
        <v>400.80833333333334</v>
      </c>
      <c r="F10603">
        <f t="shared" si="991"/>
        <v>4.769427856580577E-2</v>
      </c>
      <c r="G10603">
        <f t="shared" si="993"/>
        <v>0.95230572143419423</v>
      </c>
      <c r="H10603">
        <f t="shared" si="994"/>
        <v>3.6517118132298666E-2</v>
      </c>
      <c r="I10603">
        <f t="shared" si="995"/>
        <v>383.60614954647775</v>
      </c>
      <c r="J10603">
        <f t="shared" si="992"/>
        <v>15.252132917383824</v>
      </c>
    </row>
    <row r="10604" spans="1:10" x14ac:dyDescent="0.25">
      <c r="A10604">
        <v>24050.799999999999</v>
      </c>
      <c r="B10604">
        <v>9.3867400000000002E-4</v>
      </c>
      <c r="E10604">
        <f t="shared" si="990"/>
        <v>400.84666666666664</v>
      </c>
      <c r="F10604">
        <f t="shared" si="991"/>
        <v>4.7064775399487571E-2</v>
      </c>
      <c r="G10604">
        <f t="shared" si="993"/>
        <v>0.95293522460051239</v>
      </c>
      <c r="H10604">
        <f t="shared" si="994"/>
        <v>3.6534136653935428E-2</v>
      </c>
      <c r="I10604">
        <f t="shared" si="995"/>
        <v>383.64268368313168</v>
      </c>
      <c r="J10604">
        <f t="shared" si="992"/>
        <v>15.253585510124909</v>
      </c>
    </row>
    <row r="10605" spans="1:10" x14ac:dyDescent="0.25">
      <c r="A10605">
        <v>24053.1</v>
      </c>
      <c r="B10605">
        <v>9.3351999999999997E-4</v>
      </c>
      <c r="E10605">
        <f t="shared" si="990"/>
        <v>400.88499999999999</v>
      </c>
      <c r="F10605">
        <f t="shared" si="991"/>
        <v>4.6806355700626238E-2</v>
      </c>
      <c r="G10605">
        <f t="shared" si="993"/>
        <v>0.95319364429937381</v>
      </c>
      <c r="H10605">
        <f t="shared" si="994"/>
        <v>3.4951914498567514E-2</v>
      </c>
      <c r="I10605">
        <f t="shared" si="995"/>
        <v>383.67763559763023</v>
      </c>
      <c r="J10605">
        <f t="shared" si="992"/>
        <v>15.254975193909383</v>
      </c>
    </row>
    <row r="10606" spans="1:10" x14ac:dyDescent="0.25">
      <c r="A10606">
        <v>24055.3</v>
      </c>
      <c r="B10606">
        <v>9.3190899999999997E-4</v>
      </c>
      <c r="E10606">
        <f t="shared" si="990"/>
        <v>400.92166666666668</v>
      </c>
      <c r="F10606">
        <f t="shared" si="991"/>
        <v>4.672558074236749E-2</v>
      </c>
      <c r="G10606">
        <f t="shared" si="993"/>
        <v>0.95327441925763257</v>
      </c>
      <c r="H10606">
        <f t="shared" si="994"/>
        <v>3.653880139518579E-2</v>
      </c>
      <c r="I10606">
        <f t="shared" si="995"/>
        <v>383.71417439902541</v>
      </c>
      <c r="J10606">
        <f t="shared" si="992"/>
        <v>15.256427972120004</v>
      </c>
    </row>
    <row r="10607" spans="1:10" x14ac:dyDescent="0.25">
      <c r="A10607">
        <v>24057.599999999999</v>
      </c>
      <c r="B10607">
        <v>9.3543100000000002E-4</v>
      </c>
      <c r="E10607">
        <f t="shared" si="990"/>
        <v>400.96</v>
      </c>
      <c r="F10607">
        <f t="shared" si="991"/>
        <v>4.6902172550553289E-2</v>
      </c>
      <c r="G10607">
        <f t="shared" si="993"/>
        <v>0.95309782744944671</v>
      </c>
      <c r="H10607">
        <f t="shared" si="994"/>
        <v>3.6536641045332142E-2</v>
      </c>
      <c r="I10607">
        <f t="shared" si="995"/>
        <v>383.75071104007077</v>
      </c>
      <c r="J10607">
        <f t="shared" si="992"/>
        <v>15.257880664435383</v>
      </c>
    </row>
    <row r="10608" spans="1:10" x14ac:dyDescent="0.25">
      <c r="A10608">
        <v>24059.9</v>
      </c>
      <c r="B10608">
        <v>9.3415700000000002E-4</v>
      </c>
      <c r="E10608">
        <f t="shared" si="990"/>
        <v>400.99833333333333</v>
      </c>
      <c r="F10608">
        <f t="shared" si="991"/>
        <v>4.6838294650601922E-2</v>
      </c>
      <c r="G10608">
        <f t="shared" si="993"/>
        <v>0.95316170534939804</v>
      </c>
      <c r="H10608">
        <f t="shared" si="994"/>
        <v>3.495333102687815E-2</v>
      </c>
      <c r="I10608">
        <f t="shared" si="995"/>
        <v>383.78566437109765</v>
      </c>
      <c r="J10608">
        <f t="shared" si="992"/>
        <v>15.259270404540848</v>
      </c>
    </row>
    <row r="10609" spans="1:10" x14ac:dyDescent="0.25">
      <c r="A10609">
        <v>24062.1</v>
      </c>
      <c r="B10609">
        <v>9.2973100000000005E-4</v>
      </c>
      <c r="E10609">
        <f t="shared" si="990"/>
        <v>401.03499999999997</v>
      </c>
      <c r="F10609">
        <f t="shared" si="991"/>
        <v>4.6616376608855661E-2</v>
      </c>
      <c r="G10609">
        <f t="shared" si="993"/>
        <v>0.95338362339114435</v>
      </c>
      <c r="H10609">
        <f t="shared" si="994"/>
        <v>3.6540050707963269E-2</v>
      </c>
      <c r="I10609">
        <f t="shared" si="995"/>
        <v>383.82220442180562</v>
      </c>
      <c r="J10609">
        <f t="shared" si="992"/>
        <v>15.260723232423988</v>
      </c>
    </row>
    <row r="10610" spans="1:10" x14ac:dyDescent="0.25">
      <c r="A10610">
        <v>24064.400000000001</v>
      </c>
      <c r="B10610">
        <v>9.3630899999999997E-4</v>
      </c>
      <c r="E10610">
        <f t="shared" si="990"/>
        <v>401.07333333333338</v>
      </c>
      <c r="F10610">
        <f t="shared" si="991"/>
        <v>4.6946195153502498E-2</v>
      </c>
      <c r="G10610">
        <f t="shared" si="993"/>
        <v>0.95305380484649749</v>
      </c>
      <c r="H10610">
        <f t="shared" si="994"/>
        <v>3.6532545221742749E-2</v>
      </c>
      <c r="I10610">
        <f t="shared" si="995"/>
        <v>383.85873696702737</v>
      </c>
      <c r="J10610">
        <f t="shared" si="992"/>
        <v>15.26217576188993</v>
      </c>
    </row>
    <row r="10611" spans="1:10" x14ac:dyDescent="0.25">
      <c r="A10611">
        <v>24066.7</v>
      </c>
      <c r="B10611">
        <v>9.3754099999999996E-4</v>
      </c>
      <c r="E10611">
        <f t="shared" si="990"/>
        <v>401.11166666666668</v>
      </c>
      <c r="F10611">
        <f t="shared" si="991"/>
        <v>4.7007967188620305E-2</v>
      </c>
      <c r="G10611">
        <f t="shared" si="993"/>
        <v>0.95299203281137967</v>
      </c>
      <c r="H10611">
        <f t="shared" si="994"/>
        <v>3.4952118566897811E-2</v>
      </c>
      <c r="I10611">
        <f t="shared" si="995"/>
        <v>383.89368908559425</v>
      </c>
      <c r="J10611">
        <f t="shared" si="992"/>
        <v>15.263565453788134</v>
      </c>
    </row>
    <row r="10612" spans="1:10" x14ac:dyDescent="0.25">
      <c r="A10612">
        <v>24068.9</v>
      </c>
      <c r="B10612">
        <v>9.2766599999999995E-4</v>
      </c>
      <c r="E10612">
        <f t="shared" si="990"/>
        <v>401.14833333333337</v>
      </c>
      <c r="F10612">
        <f t="shared" si="991"/>
        <v>4.6512838254538884E-2</v>
      </c>
      <c r="G10612">
        <f t="shared" si="993"/>
        <v>0.95348716174546111</v>
      </c>
      <c r="H10612">
        <f t="shared" si="994"/>
        <v>3.6545646667602794E-2</v>
      </c>
      <c r="I10612">
        <f t="shared" si="995"/>
        <v>383.93023473226185</v>
      </c>
      <c r="J10612">
        <f t="shared" si="992"/>
        <v>15.265018504165937</v>
      </c>
    </row>
    <row r="10613" spans="1:10" x14ac:dyDescent="0.25">
      <c r="A10613">
        <v>24071.200000000001</v>
      </c>
      <c r="B10613">
        <v>9.32551E-4</v>
      </c>
      <c r="E10613">
        <f t="shared" si="990"/>
        <v>401.18666666666667</v>
      </c>
      <c r="F10613">
        <f t="shared" si="991"/>
        <v>4.6757770390537641E-2</v>
      </c>
      <c r="G10613">
        <f t="shared" si="993"/>
        <v>0.95324222960946237</v>
      </c>
      <c r="H10613">
        <f t="shared" si="994"/>
        <v>3.6535949118315397E-2</v>
      </c>
      <c r="I10613">
        <f t="shared" si="995"/>
        <v>383.96677068138018</v>
      </c>
      <c r="J10613">
        <f t="shared" si="992"/>
        <v>15.266471168970385</v>
      </c>
    </row>
    <row r="10614" spans="1:10" x14ac:dyDescent="0.25">
      <c r="A10614">
        <v>24073.5</v>
      </c>
      <c r="B10614">
        <v>9.37757E-4</v>
      </c>
      <c r="E10614">
        <f t="shared" si="990"/>
        <v>401.22500000000002</v>
      </c>
      <c r="F10614">
        <f t="shared" si="991"/>
        <v>4.7018797350621477E-2</v>
      </c>
      <c r="G10614">
        <f t="shared" si="993"/>
        <v>0.95298120264937847</v>
      </c>
      <c r="H10614">
        <f t="shared" si="994"/>
        <v>3.493517170316162E-2</v>
      </c>
      <c r="I10614">
        <f t="shared" si="995"/>
        <v>384.00170585308337</v>
      </c>
      <c r="J10614">
        <f t="shared" si="992"/>
        <v>15.267860187063389</v>
      </c>
    </row>
    <row r="10615" spans="1:10" x14ac:dyDescent="0.25">
      <c r="A10615">
        <v>24075.7</v>
      </c>
      <c r="B10615">
        <v>9.4588599999999995E-4</v>
      </c>
      <c r="E10615">
        <f t="shared" si="990"/>
        <v>401.26166666666666</v>
      </c>
      <c r="F10615">
        <f t="shared" si="991"/>
        <v>4.7426382475193408E-2</v>
      </c>
      <c r="G10615">
        <f t="shared" si="993"/>
        <v>0.95257361752480663</v>
      </c>
      <c r="H10615">
        <f t="shared" si="994"/>
        <v>3.6518595204331608E-2</v>
      </c>
      <c r="I10615">
        <f t="shared" si="995"/>
        <v>384.03822444828768</v>
      </c>
      <c r="J10615">
        <f t="shared" si="992"/>
        <v>15.26931216187837</v>
      </c>
    </row>
    <row r="10616" spans="1:10" x14ac:dyDescent="0.25">
      <c r="A10616">
        <v>24078</v>
      </c>
      <c r="B10616">
        <v>9.4247999999999999E-4</v>
      </c>
      <c r="E10616">
        <f t="shared" si="990"/>
        <v>401.3</v>
      </c>
      <c r="F10616">
        <f t="shared" si="991"/>
        <v>4.725560686511935E-2</v>
      </c>
      <c r="G10616">
        <f t="shared" si="993"/>
        <v>0.95274439313488068</v>
      </c>
      <c r="H10616">
        <f t="shared" si="994"/>
        <v>3.6525194458199621E-2</v>
      </c>
      <c r="I10616">
        <f t="shared" si="995"/>
        <v>384.07474964274587</v>
      </c>
      <c r="J10616">
        <f t="shared" si="992"/>
        <v>15.270764399078864</v>
      </c>
    </row>
    <row r="10617" spans="1:10" x14ac:dyDescent="0.25">
      <c r="A10617">
        <v>24080.3</v>
      </c>
      <c r="B10617">
        <v>9.3901900000000003E-4</v>
      </c>
      <c r="E10617">
        <f t="shared" si="990"/>
        <v>401.33833333333331</v>
      </c>
      <c r="F10617">
        <f t="shared" si="991"/>
        <v>4.7082073574906111E-2</v>
      </c>
      <c r="G10617">
        <f t="shared" si="993"/>
        <v>0.95291792642509388</v>
      </c>
      <c r="H10617">
        <f t="shared" si="994"/>
        <v>3.4938878944549563E-2</v>
      </c>
      <c r="I10617">
        <f t="shared" si="995"/>
        <v>384.10968852169043</v>
      </c>
      <c r="J10617">
        <f t="shared" si="992"/>
        <v>15.272153564571328</v>
      </c>
    </row>
    <row r="10618" spans="1:10" x14ac:dyDescent="0.25">
      <c r="A10618">
        <v>24082.5</v>
      </c>
      <c r="B10618">
        <v>9.4059099999999995E-4</v>
      </c>
      <c r="E10618">
        <f t="shared" si="990"/>
        <v>401.375</v>
      </c>
      <c r="F10618">
        <f t="shared" si="991"/>
        <v>4.7160893087247982E-2</v>
      </c>
      <c r="G10618">
        <f t="shared" si="993"/>
        <v>0.95283910691275198</v>
      </c>
      <c r="H10618">
        <f t="shared" si="994"/>
        <v>3.6521317744886386E-2</v>
      </c>
      <c r="I10618">
        <f t="shared" si="995"/>
        <v>384.1462098394353</v>
      </c>
      <c r="J10618">
        <f t="shared" si="992"/>
        <v>15.273605647634179</v>
      </c>
    </row>
    <row r="10619" spans="1:10" x14ac:dyDescent="0.25">
      <c r="A10619">
        <v>24084.799999999999</v>
      </c>
      <c r="B10619">
        <v>9.4494200000000005E-4</v>
      </c>
      <c r="E10619">
        <f t="shared" si="990"/>
        <v>401.4133333333333</v>
      </c>
      <c r="F10619">
        <f t="shared" si="991"/>
        <v>4.7379050656077171E-2</v>
      </c>
      <c r="G10619">
        <f t="shared" si="993"/>
        <v>0.95262094934392283</v>
      </c>
      <c r="H10619">
        <f t="shared" si="994"/>
        <v>3.6521634878156545E-2</v>
      </c>
      <c r="I10619">
        <f t="shared" si="995"/>
        <v>384.18273147431347</v>
      </c>
      <c r="J10619">
        <f t="shared" si="992"/>
        <v>15.275057743306215</v>
      </c>
    </row>
    <row r="10620" spans="1:10" x14ac:dyDescent="0.25">
      <c r="A10620">
        <v>24087.1</v>
      </c>
      <c r="B10620">
        <v>9.4026099999999996E-4</v>
      </c>
      <c r="E10620">
        <f t="shared" si="990"/>
        <v>401.45166666666665</v>
      </c>
      <c r="F10620">
        <f t="shared" si="991"/>
        <v>4.7144347006412853E-2</v>
      </c>
      <c r="G10620">
        <f t="shared" si="993"/>
        <v>0.9528556529935871</v>
      </c>
      <c r="H10620">
        <f t="shared" si="994"/>
        <v>3.6530744289533908E-2</v>
      </c>
      <c r="I10620">
        <f t="shared" si="995"/>
        <v>384.21926221860298</v>
      </c>
      <c r="J10620">
        <f t="shared" si="992"/>
        <v>15.276510201167312</v>
      </c>
    </row>
    <row r="10621" spans="1:10" x14ac:dyDescent="0.25">
      <c r="A10621">
        <v>24089.4</v>
      </c>
      <c r="B10621">
        <v>9.3546299999999998E-4</v>
      </c>
      <c r="E10621">
        <f t="shared" si="990"/>
        <v>401.49</v>
      </c>
      <c r="F10621">
        <f t="shared" si="991"/>
        <v>4.6903777018997908E-2</v>
      </c>
      <c r="G10621">
        <f t="shared" si="993"/>
        <v>0.95309622298100205</v>
      </c>
      <c r="H10621">
        <f t="shared" si="994"/>
        <v>3.4943629508148499E-2</v>
      </c>
      <c r="I10621">
        <f t="shared" si="995"/>
        <v>384.2542058481111</v>
      </c>
      <c r="J10621">
        <f t="shared" si="992"/>
        <v>15.277899555541595</v>
      </c>
    </row>
    <row r="10622" spans="1:10" x14ac:dyDescent="0.25">
      <c r="A10622">
        <v>24091.599999999999</v>
      </c>
      <c r="B10622">
        <v>9.3897900000000005E-4</v>
      </c>
      <c r="E10622">
        <f t="shared" si="990"/>
        <v>401.52666666666664</v>
      </c>
      <c r="F10622">
        <f t="shared" si="991"/>
        <v>4.7080067989350341E-2</v>
      </c>
      <c r="G10622">
        <f t="shared" si="993"/>
        <v>0.95291993201064962</v>
      </c>
      <c r="H10622">
        <f t="shared" si="994"/>
        <v>3.6525052228811458E-2</v>
      </c>
      <c r="I10622">
        <f t="shared" si="995"/>
        <v>384.2907309003399</v>
      </c>
      <c r="J10622">
        <f t="shared" si="992"/>
        <v>15.279351787087066</v>
      </c>
    </row>
    <row r="10623" spans="1:10" x14ac:dyDescent="0.25">
      <c r="A10623">
        <v>24093.9</v>
      </c>
      <c r="B10623">
        <v>9.4266800000000002E-4</v>
      </c>
      <c r="E10623">
        <f t="shared" si="990"/>
        <v>401.565</v>
      </c>
      <c r="F10623">
        <f t="shared" si="991"/>
        <v>4.7265033117231486E-2</v>
      </c>
      <c r="G10623">
        <f t="shared" si="993"/>
        <v>0.95273496688276849</v>
      </c>
      <c r="H10623">
        <f t="shared" si="994"/>
        <v>3.652886359346201E-2</v>
      </c>
      <c r="I10623">
        <f t="shared" si="995"/>
        <v>384.32725976393334</v>
      </c>
      <c r="J10623">
        <f t="shared" si="992"/>
        <v>15.280804170171921</v>
      </c>
    </row>
    <row r="10624" spans="1:10" x14ac:dyDescent="0.25">
      <c r="A10624">
        <v>24096.2</v>
      </c>
      <c r="B10624">
        <v>9.3501299999999995E-4</v>
      </c>
      <c r="E10624">
        <f t="shared" si="990"/>
        <v>401.60333333333335</v>
      </c>
      <c r="F10624">
        <f t="shared" si="991"/>
        <v>4.6881214181495455E-2</v>
      </c>
      <c r="G10624">
        <f t="shared" si="993"/>
        <v>0.95311878581850451</v>
      </c>
      <c r="H10624">
        <f t="shared" si="994"/>
        <v>3.4938799891052238E-2</v>
      </c>
      <c r="I10624">
        <f t="shared" si="995"/>
        <v>384.36219856382439</v>
      </c>
      <c r="J10624">
        <f t="shared" si="992"/>
        <v>15.28219333252123</v>
      </c>
    </row>
    <row r="10625" spans="1:10" x14ac:dyDescent="0.25">
      <c r="A10625">
        <v>24098.400000000001</v>
      </c>
      <c r="B10625">
        <v>9.4468299999999998E-4</v>
      </c>
      <c r="E10625">
        <f t="shared" si="990"/>
        <v>401.64000000000004</v>
      </c>
      <c r="F10625">
        <f t="shared" si="991"/>
        <v>4.7366064489603538E-2</v>
      </c>
      <c r="G10625">
        <f t="shared" si="993"/>
        <v>0.95263393551039643</v>
      </c>
      <c r="H10625">
        <f t="shared" si="994"/>
        <v>3.651985604906352E-2</v>
      </c>
      <c r="I10625">
        <f t="shared" si="995"/>
        <v>384.39871841987343</v>
      </c>
      <c r="J10625">
        <f t="shared" si="992"/>
        <v>15.283645357467238</v>
      </c>
    </row>
    <row r="10626" spans="1:10" x14ac:dyDescent="0.25">
      <c r="A10626">
        <v>24100.7</v>
      </c>
      <c r="B10626">
        <v>9.4237100000000001E-4</v>
      </c>
      <c r="E10626">
        <f t="shared" si="990"/>
        <v>401.67833333333334</v>
      </c>
      <c r="F10626">
        <f t="shared" si="991"/>
        <v>4.7250141644479875E-2</v>
      </c>
      <c r="G10626">
        <f t="shared" si="993"/>
        <v>0.95274985835552017</v>
      </c>
      <c r="H10626">
        <f t="shared" si="994"/>
        <v>3.6524932102539112E-2</v>
      </c>
      <c r="I10626">
        <f t="shared" si="995"/>
        <v>384.435243351976</v>
      </c>
      <c r="J10626">
        <f t="shared" si="992"/>
        <v>15.285097584236503</v>
      </c>
    </row>
    <row r="10627" spans="1:10" x14ac:dyDescent="0.25">
      <c r="A10627">
        <v>24103</v>
      </c>
      <c r="B10627">
        <v>9.3940099999999997E-4</v>
      </c>
      <c r="E10627">
        <f t="shared" si="990"/>
        <v>401.71666666666664</v>
      </c>
      <c r="F10627">
        <f t="shared" si="991"/>
        <v>4.7101226916963737E-2</v>
      </c>
      <c r="G10627">
        <f t="shared" si="993"/>
        <v>0.95289877308303628</v>
      </c>
      <c r="H10627">
        <f t="shared" si="994"/>
        <v>3.4933429768594523E-2</v>
      </c>
      <c r="I10627">
        <f t="shared" si="995"/>
        <v>384.47017678174461</v>
      </c>
      <c r="J10627">
        <f t="shared" si="992"/>
        <v>15.286486533070406</v>
      </c>
    </row>
    <row r="10628" spans="1:10" x14ac:dyDescent="0.25">
      <c r="A10628">
        <v>24105.200000000001</v>
      </c>
      <c r="B10628">
        <v>9.46137E-4</v>
      </c>
      <c r="E10628">
        <f t="shared" ref="E10628:E10691" si="996">A10628/60</f>
        <v>401.75333333333333</v>
      </c>
      <c r="F10628">
        <f t="shared" ref="F10628:F10691" si="997">B10628/$D$4</f>
        <v>4.7438967524555883E-2</v>
      </c>
      <c r="G10628">
        <f t="shared" si="993"/>
        <v>0.9525610324754441</v>
      </c>
      <c r="H10628">
        <f t="shared" si="994"/>
        <v>3.6515581477769801E-2</v>
      </c>
      <c r="I10628">
        <f t="shared" si="995"/>
        <v>384.50669236322238</v>
      </c>
      <c r="J10628">
        <f t="shared" ref="J10628:J10691" si="998">I10628*($M$3*$M$4*$M$6*$M$7)/($M$5*$M$8*$M$9)</f>
        <v>15.287938388059992</v>
      </c>
    </row>
    <row r="10629" spans="1:10" x14ac:dyDescent="0.25">
      <c r="A10629">
        <v>24107.5</v>
      </c>
      <c r="B10629">
        <v>9.4536499999999999E-4</v>
      </c>
      <c r="E10629">
        <f t="shared" si="996"/>
        <v>401.79166666666669</v>
      </c>
      <c r="F10629">
        <f t="shared" si="997"/>
        <v>4.7400259723329466E-2</v>
      </c>
      <c r="G10629">
        <f t="shared" ref="G10629:G10692" si="999">1-F10629</f>
        <v>0.95259974027667049</v>
      </c>
      <c r="H10629">
        <f t="shared" ref="H10629:H10692" si="1000">(G10629+G10630)*(E10630-E10629)/2</f>
        <v>3.651741700632951E-2</v>
      </c>
      <c r="I10629">
        <f t="shared" si="995"/>
        <v>384.54320978022872</v>
      </c>
      <c r="J10629">
        <f t="shared" si="998"/>
        <v>15.289390316029966</v>
      </c>
    </row>
    <row r="10630" spans="1:10" x14ac:dyDescent="0.25">
      <c r="A10630">
        <v>24109.8</v>
      </c>
      <c r="B10630">
        <v>9.4422699999999996E-4</v>
      </c>
      <c r="E10630">
        <f t="shared" si="996"/>
        <v>401.83</v>
      </c>
      <c r="F10630">
        <f t="shared" si="997"/>
        <v>4.7343200814267732E-2</v>
      </c>
      <c r="G10630">
        <f t="shared" si="999"/>
        <v>0.95265679918573232</v>
      </c>
      <c r="H10630">
        <f t="shared" si="1000"/>
        <v>3.4937398989541534E-2</v>
      </c>
      <c r="I10630">
        <f t="shared" ref="I10630:I10693" si="1001">H10630+I10629</f>
        <v>384.57814717921826</v>
      </c>
      <c r="J10630">
        <f t="shared" si="998"/>
        <v>15.2907794226796</v>
      </c>
    </row>
    <row r="10631" spans="1:10" x14ac:dyDescent="0.25">
      <c r="A10631">
        <v>24112</v>
      </c>
      <c r="B10631">
        <v>9.3699300000000001E-4</v>
      </c>
      <c r="E10631">
        <f t="shared" si="996"/>
        <v>401.86666666666667</v>
      </c>
      <c r="F10631">
        <f t="shared" si="997"/>
        <v>4.6980490666506218E-2</v>
      </c>
      <c r="G10631">
        <f t="shared" si="999"/>
        <v>0.95301950933349378</v>
      </c>
      <c r="H10631">
        <f t="shared" si="1000"/>
        <v>3.6530841351464026E-2</v>
      </c>
      <c r="I10631">
        <f t="shared" si="1001"/>
        <v>384.61467802056973</v>
      </c>
      <c r="J10631">
        <f t="shared" si="998"/>
        <v>15.29223188439987</v>
      </c>
    </row>
    <row r="10632" spans="1:10" x14ac:dyDescent="0.25">
      <c r="A10632">
        <v>24114.3</v>
      </c>
      <c r="B10632">
        <v>9.3862999999999998E-4</v>
      </c>
      <c r="E10632">
        <f t="shared" si="996"/>
        <v>401.90499999999997</v>
      </c>
      <c r="F10632">
        <f t="shared" si="997"/>
        <v>4.7062569255376219E-2</v>
      </c>
      <c r="G10632">
        <f t="shared" si="999"/>
        <v>0.95293743074462378</v>
      </c>
      <c r="H10632">
        <f t="shared" si="1000"/>
        <v>3.6527716147825913E-2</v>
      </c>
      <c r="I10632">
        <f t="shared" si="1001"/>
        <v>384.65120573671754</v>
      </c>
      <c r="J10632">
        <f t="shared" si="998"/>
        <v>15.29368422186243</v>
      </c>
    </row>
    <row r="10633" spans="1:10" x14ac:dyDescent="0.25">
      <c r="A10633">
        <v>24116.6</v>
      </c>
      <c r="B10633">
        <v>9.4024500000000003E-4</v>
      </c>
      <c r="E10633">
        <f t="shared" si="996"/>
        <v>401.94333333333333</v>
      </c>
      <c r="F10633">
        <f t="shared" si="997"/>
        <v>4.714354477219055E-2</v>
      </c>
      <c r="G10633">
        <f t="shared" si="999"/>
        <v>0.95285645522780948</v>
      </c>
      <c r="H10633">
        <f t="shared" si="1000"/>
        <v>3.6525501981372339E-2</v>
      </c>
      <c r="I10633">
        <f t="shared" si="1001"/>
        <v>384.68773123869892</v>
      </c>
      <c r="J10633">
        <f t="shared" si="998"/>
        <v>15.295136471290009</v>
      </c>
    </row>
    <row r="10634" spans="1:10" x14ac:dyDescent="0.25">
      <c r="A10634">
        <v>24118.9</v>
      </c>
      <c r="B10634">
        <v>9.4093400000000004E-4</v>
      </c>
      <c r="E10634">
        <f t="shared" si="996"/>
        <v>401.98166666666668</v>
      </c>
      <c r="F10634">
        <f t="shared" si="997"/>
        <v>4.7178090983388737E-2</v>
      </c>
      <c r="G10634">
        <f t="shared" si="999"/>
        <v>0.95282190901661123</v>
      </c>
      <c r="H10634">
        <f t="shared" si="1000"/>
        <v>3.4938041528959796E-2</v>
      </c>
      <c r="I10634">
        <f t="shared" si="1001"/>
        <v>384.72266928022788</v>
      </c>
      <c r="J10634">
        <f t="shared" si="998"/>
        <v>15.296525603486931</v>
      </c>
    </row>
    <row r="10635" spans="1:10" x14ac:dyDescent="0.25">
      <c r="A10635">
        <v>24121.1</v>
      </c>
      <c r="B10635">
        <v>9.3958699999999997E-4</v>
      </c>
      <c r="E10635">
        <f t="shared" si="996"/>
        <v>402.01833333333332</v>
      </c>
      <c r="F10635">
        <f t="shared" si="997"/>
        <v>4.7110552889798082E-2</v>
      </c>
      <c r="G10635">
        <f t="shared" si="999"/>
        <v>0.95288944711020196</v>
      </c>
      <c r="H10635">
        <f t="shared" si="1000"/>
        <v>3.652740958571711E-2</v>
      </c>
      <c r="I10635">
        <f t="shared" si="1001"/>
        <v>384.75919668981362</v>
      </c>
      <c r="J10635">
        <f t="shared" si="998"/>
        <v>15.297977928760623</v>
      </c>
    </row>
    <row r="10636" spans="1:10" x14ac:dyDescent="0.25">
      <c r="A10636">
        <v>24123.4</v>
      </c>
      <c r="B10636">
        <v>9.3960699999999996E-4</v>
      </c>
      <c r="E10636">
        <f t="shared" si="996"/>
        <v>402.05666666666667</v>
      </c>
      <c r="F10636">
        <f t="shared" si="997"/>
        <v>4.7111555682575967E-2</v>
      </c>
      <c r="G10636">
        <f t="shared" si="999"/>
        <v>0.95288844431742403</v>
      </c>
      <c r="H10636">
        <f t="shared" si="1000"/>
        <v>3.6522694871905806E-2</v>
      </c>
      <c r="I10636">
        <f t="shared" si="1001"/>
        <v>384.79571938468553</v>
      </c>
      <c r="J10636">
        <f t="shared" si="998"/>
        <v>15.299430066577875</v>
      </c>
    </row>
    <row r="10637" spans="1:10" x14ac:dyDescent="0.25">
      <c r="A10637">
        <v>24125.7</v>
      </c>
      <c r="B10637">
        <v>9.4449300000000003E-4</v>
      </c>
      <c r="E10637">
        <f t="shared" si="996"/>
        <v>402.09500000000003</v>
      </c>
      <c r="F10637">
        <f t="shared" si="997"/>
        <v>4.7356537958213624E-2</v>
      </c>
      <c r="G10637">
        <f t="shared" si="999"/>
        <v>0.9526434620417864</v>
      </c>
      <c r="H10637">
        <f t="shared" si="1000"/>
        <v>3.4928501794185794E-2</v>
      </c>
      <c r="I10637">
        <f t="shared" si="1001"/>
        <v>384.83064788647971</v>
      </c>
      <c r="J10637">
        <f t="shared" si="998"/>
        <v>15.300818819476129</v>
      </c>
    </row>
    <row r="10638" spans="1:10" x14ac:dyDescent="0.25">
      <c r="A10638">
        <v>24127.9</v>
      </c>
      <c r="B10638">
        <v>9.4640600000000001E-4</v>
      </c>
      <c r="E10638">
        <f t="shared" si="996"/>
        <v>402.13166666666672</v>
      </c>
      <c r="F10638">
        <f t="shared" si="997"/>
        <v>4.7452455087418459E-2</v>
      </c>
      <c r="G10638">
        <f t="shared" si="999"/>
        <v>0.95254754491258153</v>
      </c>
      <c r="H10638">
        <f t="shared" si="1000"/>
        <v>3.6518125270511924E-2</v>
      </c>
      <c r="I10638">
        <f t="shared" si="1001"/>
        <v>384.86716601175021</v>
      </c>
      <c r="J10638">
        <f t="shared" si="998"/>
        <v>15.302270775606598</v>
      </c>
    </row>
    <row r="10639" spans="1:10" x14ac:dyDescent="0.25">
      <c r="A10639">
        <v>24130.2</v>
      </c>
      <c r="B10639">
        <v>9.4244900000000004E-4</v>
      </c>
      <c r="E10639">
        <f t="shared" si="996"/>
        <v>402.17</v>
      </c>
      <c r="F10639">
        <f t="shared" si="997"/>
        <v>4.725405253631363E-2</v>
      </c>
      <c r="G10639">
        <f t="shared" si="999"/>
        <v>0.95274594746368635</v>
      </c>
      <c r="H10639">
        <f t="shared" si="1000"/>
        <v>3.6522745805368156E-2</v>
      </c>
      <c r="I10639">
        <f t="shared" si="1001"/>
        <v>384.90368875755559</v>
      </c>
      <c r="J10639">
        <f t="shared" si="998"/>
        <v>15.303722915448956</v>
      </c>
    </row>
    <row r="10640" spans="1:10" x14ac:dyDescent="0.25">
      <c r="A10640">
        <v>24132.5</v>
      </c>
      <c r="B10640">
        <v>9.4159799999999998E-4</v>
      </c>
      <c r="E10640">
        <f t="shared" si="996"/>
        <v>402.20833333333331</v>
      </c>
      <c r="F10640">
        <f t="shared" si="997"/>
        <v>4.7211383703614565E-2</v>
      </c>
      <c r="G10640">
        <f t="shared" si="999"/>
        <v>0.95278861629638545</v>
      </c>
      <c r="H10640">
        <f t="shared" si="1000"/>
        <v>3.4934340722267171E-2</v>
      </c>
      <c r="I10640">
        <f t="shared" si="1001"/>
        <v>384.93862309827784</v>
      </c>
      <c r="J10640">
        <f t="shared" si="998"/>
        <v>15.305111900502267</v>
      </c>
    </row>
    <row r="10641" spans="1:10" x14ac:dyDescent="0.25">
      <c r="A10641">
        <v>24134.7</v>
      </c>
      <c r="B10641">
        <v>9.42949E-4</v>
      </c>
      <c r="E10641">
        <f t="shared" si="996"/>
        <v>402.245</v>
      </c>
      <c r="F10641">
        <f t="shared" si="997"/>
        <v>4.7279122355760789E-2</v>
      </c>
      <c r="G10641">
        <f t="shared" si="999"/>
        <v>0.95272087764423918</v>
      </c>
      <c r="H10641">
        <f t="shared" si="1000"/>
        <v>3.6526421667698761E-2</v>
      </c>
      <c r="I10641">
        <f t="shared" si="1001"/>
        <v>384.97514951994555</v>
      </c>
      <c r="J10641">
        <f t="shared" si="998"/>
        <v>15.306564186496455</v>
      </c>
    </row>
    <row r="10642" spans="1:10" x14ac:dyDescent="0.25">
      <c r="A10642">
        <v>24137</v>
      </c>
      <c r="B10642">
        <v>9.3727299999999997E-4</v>
      </c>
      <c r="E10642">
        <f t="shared" si="996"/>
        <v>402.28333333333336</v>
      </c>
      <c r="F10642">
        <f t="shared" si="997"/>
        <v>4.6994529765396621E-2</v>
      </c>
      <c r="G10642">
        <f t="shared" si="999"/>
        <v>0.95300547023460336</v>
      </c>
      <c r="H10642">
        <f t="shared" si="1000"/>
        <v>3.6525278066047481E-2</v>
      </c>
      <c r="I10642">
        <f t="shared" si="1001"/>
        <v>385.0116747980116</v>
      </c>
      <c r="J10642">
        <f t="shared" si="998"/>
        <v>15.30801642702119</v>
      </c>
    </row>
    <row r="10643" spans="1:10" x14ac:dyDescent="0.25">
      <c r="A10643">
        <v>24139.3</v>
      </c>
      <c r="B10643">
        <v>9.4413899999999998E-4</v>
      </c>
      <c r="E10643">
        <f t="shared" si="996"/>
        <v>402.32166666666666</v>
      </c>
      <c r="F10643">
        <f t="shared" si="997"/>
        <v>4.7338788526045034E-2</v>
      </c>
      <c r="G10643">
        <f t="shared" si="999"/>
        <v>0.95266121147395499</v>
      </c>
      <c r="H10643">
        <f t="shared" si="1000"/>
        <v>3.4929678404378516E-2</v>
      </c>
      <c r="I10643">
        <f t="shared" si="1001"/>
        <v>385.04660447641595</v>
      </c>
      <c r="J10643">
        <f t="shared" si="998"/>
        <v>15.309405226701317</v>
      </c>
    </row>
    <row r="10644" spans="1:10" x14ac:dyDescent="0.25">
      <c r="A10644">
        <v>24141.5</v>
      </c>
      <c r="B10644">
        <v>9.4547999999999995E-4</v>
      </c>
      <c r="E10644">
        <f t="shared" si="996"/>
        <v>402.35833333333335</v>
      </c>
      <c r="F10644">
        <f t="shared" si="997"/>
        <v>4.7406025781802315E-2</v>
      </c>
      <c r="G10644">
        <f t="shared" si="999"/>
        <v>0.95259397421819769</v>
      </c>
      <c r="H10644">
        <f t="shared" si="1000"/>
        <v>3.6522123071053098E-2</v>
      </c>
      <c r="I10644">
        <f t="shared" si="1001"/>
        <v>385.083126599487</v>
      </c>
      <c r="J10644">
        <f t="shared" si="998"/>
        <v>15.310857341783839</v>
      </c>
    </row>
    <row r="10645" spans="1:10" x14ac:dyDescent="0.25">
      <c r="A10645">
        <v>24143.8</v>
      </c>
      <c r="B10645">
        <v>9.3921499999999997E-4</v>
      </c>
      <c r="E10645">
        <f t="shared" si="996"/>
        <v>402.39666666666665</v>
      </c>
      <c r="F10645">
        <f t="shared" si="997"/>
        <v>4.7091900944129392E-2</v>
      </c>
      <c r="G10645">
        <f t="shared" si="999"/>
        <v>0.95290809905587059</v>
      </c>
      <c r="H10645">
        <f t="shared" si="1000"/>
        <v>3.6525895995367985E-2</v>
      </c>
      <c r="I10645">
        <f t="shared" si="1001"/>
        <v>385.1196524954824</v>
      </c>
      <c r="J10645">
        <f t="shared" si="998"/>
        <v>15.312309606877365</v>
      </c>
    </row>
    <row r="10646" spans="1:10" x14ac:dyDescent="0.25">
      <c r="A10646">
        <v>24146.1</v>
      </c>
      <c r="B10646">
        <v>9.4155400000000005E-4</v>
      </c>
      <c r="E10646">
        <f t="shared" si="996"/>
        <v>402.435</v>
      </c>
      <c r="F10646">
        <f t="shared" si="997"/>
        <v>4.7209177559503213E-2</v>
      </c>
      <c r="G10646">
        <f t="shared" si="999"/>
        <v>0.95279082244049684</v>
      </c>
      <c r="H10646">
        <f t="shared" si="1000"/>
        <v>3.6527824741927152E-2</v>
      </c>
      <c r="I10646">
        <f t="shared" si="1001"/>
        <v>385.15618032022434</v>
      </c>
      <c r="J10646">
        <f t="shared" si="998"/>
        <v>15.313761948657614</v>
      </c>
    </row>
    <row r="10647" spans="1:10" x14ac:dyDescent="0.25">
      <c r="A10647">
        <v>24148.400000000001</v>
      </c>
      <c r="B10647">
        <v>9.3720800000000003E-4</v>
      </c>
      <c r="E10647">
        <f t="shared" si="996"/>
        <v>402.47333333333336</v>
      </c>
      <c r="F10647">
        <f t="shared" si="997"/>
        <v>4.6991270688868499E-2</v>
      </c>
      <c r="G10647">
        <f t="shared" si="999"/>
        <v>0.95300872931113145</v>
      </c>
      <c r="H10647">
        <f t="shared" si="1000"/>
        <v>3.4942298467867984E-2</v>
      </c>
      <c r="I10647">
        <f t="shared" si="1001"/>
        <v>385.19112261869219</v>
      </c>
      <c r="J10647">
        <f t="shared" si="998"/>
        <v>15.315151250109901</v>
      </c>
    </row>
    <row r="10648" spans="1:10" x14ac:dyDescent="0.25">
      <c r="A10648">
        <v>24150.6</v>
      </c>
      <c r="B10648">
        <v>9.3868200000000004E-4</v>
      </c>
      <c r="E10648">
        <f t="shared" si="996"/>
        <v>402.51</v>
      </c>
      <c r="F10648">
        <f t="shared" si="997"/>
        <v>4.7065176516598722E-2</v>
      </c>
      <c r="G10648">
        <f t="shared" si="999"/>
        <v>0.95293482348340131</v>
      </c>
      <c r="H10648">
        <f t="shared" si="1000"/>
        <v>3.6526906977620226E-2</v>
      </c>
      <c r="I10648">
        <f t="shared" si="1001"/>
        <v>385.22764952566979</v>
      </c>
      <c r="J10648">
        <f t="shared" si="998"/>
        <v>15.316603555399952</v>
      </c>
    </row>
    <row r="10649" spans="1:10" x14ac:dyDescent="0.25">
      <c r="A10649">
        <v>24152.9</v>
      </c>
      <c r="B10649">
        <v>9.4103500000000001E-4</v>
      </c>
      <c r="E10649">
        <f t="shared" si="996"/>
        <v>402.54833333333335</v>
      </c>
      <c r="F10649">
        <f t="shared" si="997"/>
        <v>4.7183155086917061E-2</v>
      </c>
      <c r="G10649">
        <f t="shared" si="999"/>
        <v>0.95281684491308294</v>
      </c>
      <c r="H10649">
        <f t="shared" si="1000"/>
        <v>3.6518418378538441E-2</v>
      </c>
      <c r="I10649">
        <f t="shared" si="1001"/>
        <v>385.26416794404832</v>
      </c>
      <c r="J10649">
        <f t="shared" si="998"/>
        <v>15.318055523184359</v>
      </c>
    </row>
    <row r="10650" spans="1:10" x14ac:dyDescent="0.25">
      <c r="A10650">
        <v>24155.200000000001</v>
      </c>
      <c r="B10650">
        <v>9.4751500000000001E-4</v>
      </c>
      <c r="E10650">
        <f t="shared" si="996"/>
        <v>402.5866666666667</v>
      </c>
      <c r="F10650">
        <f t="shared" si="997"/>
        <v>4.7508059946952258E-2</v>
      </c>
      <c r="G10650">
        <f t="shared" si="999"/>
        <v>0.95249194005304771</v>
      </c>
      <c r="H10650">
        <f t="shared" si="1000"/>
        <v>3.4926816851566601E-2</v>
      </c>
      <c r="I10650">
        <f t="shared" si="1001"/>
        <v>385.29909476089989</v>
      </c>
      <c r="J10650">
        <f t="shared" si="998"/>
        <v>15.319444209089502</v>
      </c>
    </row>
    <row r="10651" spans="1:10" x14ac:dyDescent="0.25">
      <c r="A10651">
        <v>24157.4</v>
      </c>
      <c r="B10651">
        <v>9.4521700000000004E-4</v>
      </c>
      <c r="E10651">
        <f t="shared" si="996"/>
        <v>402.62333333333333</v>
      </c>
      <c r="F10651">
        <f t="shared" si="997"/>
        <v>4.7392839056773113E-2</v>
      </c>
      <c r="G10651">
        <f t="shared" si="999"/>
        <v>0.95260716094322684</v>
      </c>
      <c r="H10651">
        <f t="shared" si="1000"/>
        <v>3.652125047425836E-2</v>
      </c>
      <c r="I10651">
        <f t="shared" si="1001"/>
        <v>385.33561601137416</v>
      </c>
      <c r="J10651">
        <f t="shared" si="998"/>
        <v>15.320896289477686</v>
      </c>
    </row>
    <row r="10652" spans="1:10" x14ac:dyDescent="0.25">
      <c r="A10652">
        <v>24159.7</v>
      </c>
      <c r="B10652">
        <v>9.4038599999999998E-4</v>
      </c>
      <c r="E10652">
        <f t="shared" si="996"/>
        <v>402.66166666666669</v>
      </c>
      <c r="F10652">
        <f t="shared" si="997"/>
        <v>4.7150614461274644E-2</v>
      </c>
      <c r="G10652">
        <f t="shared" si="999"/>
        <v>0.95284938553872534</v>
      </c>
      <c r="H10652">
        <f t="shared" si="1000"/>
        <v>3.6525440476694468E-2</v>
      </c>
      <c r="I10652">
        <f t="shared" si="1001"/>
        <v>385.37214145185084</v>
      </c>
      <c r="J10652">
        <f t="shared" si="998"/>
        <v>15.322348536459844</v>
      </c>
    </row>
    <row r="10653" spans="1:10" x14ac:dyDescent="0.25">
      <c r="A10653">
        <v>24162</v>
      </c>
      <c r="B10653">
        <v>9.4085700000000002E-4</v>
      </c>
      <c r="E10653">
        <f t="shared" si="996"/>
        <v>402.7</v>
      </c>
      <c r="F10653">
        <f t="shared" si="997"/>
        <v>4.7174230231193874E-2</v>
      </c>
      <c r="G10653">
        <f t="shared" si="999"/>
        <v>0.95282576976880617</v>
      </c>
      <c r="H10653">
        <f t="shared" si="1000"/>
        <v>3.4931700703147252E-2</v>
      </c>
      <c r="I10653">
        <f t="shared" si="1001"/>
        <v>385.40707315255401</v>
      </c>
      <c r="J10653">
        <f t="shared" si="998"/>
        <v>15.32373741654632</v>
      </c>
    </row>
    <row r="10654" spans="1:10" x14ac:dyDescent="0.25">
      <c r="A10654">
        <v>24164.2</v>
      </c>
      <c r="B10654">
        <v>9.4656199999999997E-4</v>
      </c>
      <c r="E10654">
        <f t="shared" si="996"/>
        <v>402.73666666666668</v>
      </c>
      <c r="F10654">
        <f t="shared" si="997"/>
        <v>4.746027687108597E-2</v>
      </c>
      <c r="G10654">
        <f t="shared" si="999"/>
        <v>0.952539723128914</v>
      </c>
      <c r="H10654">
        <f t="shared" si="1000"/>
        <v>3.6523888445955527E-2</v>
      </c>
      <c r="I10654">
        <f t="shared" si="1001"/>
        <v>385.44359704099998</v>
      </c>
      <c r="J10654">
        <f t="shared" si="998"/>
        <v>15.325189601819931</v>
      </c>
    </row>
    <row r="10655" spans="1:10" x14ac:dyDescent="0.25">
      <c r="A10655">
        <v>24166.5</v>
      </c>
      <c r="B10655">
        <v>9.3629599999999998E-4</v>
      </c>
      <c r="E10655">
        <f t="shared" si="996"/>
        <v>402.77499999999998</v>
      </c>
      <c r="F10655">
        <f t="shared" si="997"/>
        <v>4.6945543338196873E-2</v>
      </c>
      <c r="G10655">
        <f t="shared" si="999"/>
        <v>0.95305445666180311</v>
      </c>
      <c r="H10655">
        <f t="shared" si="1000"/>
        <v>3.652752298486707E-2</v>
      </c>
      <c r="I10655">
        <f t="shared" si="1001"/>
        <v>385.48012456398482</v>
      </c>
      <c r="J10655">
        <f t="shared" si="998"/>
        <v>15.326641931602355</v>
      </c>
    </row>
    <row r="10656" spans="1:10" x14ac:dyDescent="0.25">
      <c r="A10656">
        <v>24168.799999999999</v>
      </c>
      <c r="B10656">
        <v>9.4278000000000005E-4</v>
      </c>
      <c r="E10656">
        <f t="shared" si="996"/>
        <v>402.81333333333333</v>
      </c>
      <c r="F10656">
        <f t="shared" si="997"/>
        <v>4.7270648756787652E-2</v>
      </c>
      <c r="G10656">
        <f t="shared" si="999"/>
        <v>0.95272935124321234</v>
      </c>
      <c r="H10656">
        <f t="shared" si="1000"/>
        <v>3.4930061721917864E-2</v>
      </c>
      <c r="I10656">
        <f t="shared" si="1001"/>
        <v>385.51505462570674</v>
      </c>
      <c r="J10656">
        <f t="shared" si="998"/>
        <v>15.328030746523138</v>
      </c>
    </row>
    <row r="10657" spans="1:10" x14ac:dyDescent="0.25">
      <c r="A10657">
        <v>24171</v>
      </c>
      <c r="B10657">
        <v>9.4642200000000004E-4</v>
      </c>
      <c r="E10657">
        <f t="shared" si="996"/>
        <v>402.85</v>
      </c>
      <c r="F10657">
        <f t="shared" si="997"/>
        <v>4.7453257321640768E-2</v>
      </c>
      <c r="G10657">
        <f t="shared" si="999"/>
        <v>0.95254674267835926</v>
      </c>
      <c r="H10657">
        <f t="shared" si="1000"/>
        <v>3.6516879801881785E-2</v>
      </c>
      <c r="I10657">
        <f t="shared" si="1001"/>
        <v>385.5515715055086</v>
      </c>
      <c r="J10657">
        <f t="shared" si="998"/>
        <v>15.329482653133928</v>
      </c>
    </row>
    <row r="10658" spans="1:10" x14ac:dyDescent="0.25">
      <c r="A10658">
        <v>24173.3</v>
      </c>
      <c r="B10658">
        <v>9.4372900000000003E-4</v>
      </c>
      <c r="E10658">
        <f t="shared" si="996"/>
        <v>402.88833333333332</v>
      </c>
      <c r="F10658">
        <f t="shared" si="997"/>
        <v>4.7318231274098364E-2</v>
      </c>
      <c r="G10658">
        <f t="shared" si="999"/>
        <v>0.9526817687259016</v>
      </c>
      <c r="H10658">
        <f t="shared" si="1000"/>
        <v>3.6524186358976619E-2</v>
      </c>
      <c r="I10658">
        <f t="shared" si="1001"/>
        <v>385.58809569186758</v>
      </c>
      <c r="J10658">
        <f t="shared" si="998"/>
        <v>15.330934850252525</v>
      </c>
    </row>
    <row r="10659" spans="1:10" x14ac:dyDescent="0.25">
      <c r="A10659">
        <v>24175.599999999999</v>
      </c>
      <c r="B10659">
        <v>9.3881900000000003E-4</v>
      </c>
      <c r="E10659">
        <f t="shared" si="996"/>
        <v>402.92666666666662</v>
      </c>
      <c r="F10659">
        <f t="shared" si="997"/>
        <v>4.7072045647127247E-2</v>
      </c>
      <c r="G10659">
        <f t="shared" si="999"/>
        <v>0.95292795435287281</v>
      </c>
      <c r="H10659">
        <f t="shared" si="1000"/>
        <v>3.6528699260849701E-2</v>
      </c>
      <c r="I10659">
        <f t="shared" si="1001"/>
        <v>385.62462439112841</v>
      </c>
      <c r="J10659">
        <f t="shared" si="998"/>
        <v>15.332387226803535</v>
      </c>
    </row>
    <row r="10660" spans="1:10" x14ac:dyDescent="0.25">
      <c r="A10660">
        <v>24177.9</v>
      </c>
      <c r="B10660">
        <v>9.3903300000000003E-4</v>
      </c>
      <c r="E10660">
        <f t="shared" si="996"/>
        <v>402.96500000000003</v>
      </c>
      <c r="F10660">
        <f t="shared" si="997"/>
        <v>4.7082775529850629E-2</v>
      </c>
      <c r="G10660">
        <f t="shared" si="999"/>
        <v>0.95291722447014937</v>
      </c>
      <c r="H10660">
        <f t="shared" si="1000"/>
        <v>3.4941402221822751E-2</v>
      </c>
      <c r="I10660">
        <f t="shared" si="1001"/>
        <v>385.65956579335023</v>
      </c>
      <c r="J10660">
        <f t="shared" si="998"/>
        <v>15.33377649262119</v>
      </c>
    </row>
    <row r="10661" spans="1:10" x14ac:dyDescent="0.25">
      <c r="A10661">
        <v>24180.1</v>
      </c>
      <c r="B10661">
        <v>9.3783199999999999E-4</v>
      </c>
      <c r="E10661">
        <f t="shared" si="996"/>
        <v>403.00166666666667</v>
      </c>
      <c r="F10661">
        <f t="shared" si="997"/>
        <v>4.7022557823538549E-2</v>
      </c>
      <c r="G10661">
        <f t="shared" si="999"/>
        <v>0.95297744217646141</v>
      </c>
      <c r="H10661">
        <f t="shared" si="1000"/>
        <v>3.6526689789417748E-2</v>
      </c>
      <c r="I10661">
        <f t="shared" si="1001"/>
        <v>385.69609248313964</v>
      </c>
      <c r="J10661">
        <f t="shared" si="998"/>
        <v>15.335228789275867</v>
      </c>
    </row>
    <row r="10662" spans="1:10" x14ac:dyDescent="0.25">
      <c r="A10662">
        <v>24182.400000000001</v>
      </c>
      <c r="B10662">
        <v>9.4211100000000003E-4</v>
      </c>
      <c r="E10662">
        <f t="shared" si="996"/>
        <v>403.04</v>
      </c>
      <c r="F10662">
        <f t="shared" si="997"/>
        <v>4.7237105338367349E-2</v>
      </c>
      <c r="G10662">
        <f t="shared" si="999"/>
        <v>0.95276289466163266</v>
      </c>
      <c r="H10662">
        <f t="shared" si="1000"/>
        <v>3.6515560335501254E-2</v>
      </c>
      <c r="I10662">
        <f t="shared" si="1001"/>
        <v>385.73260804347512</v>
      </c>
      <c r="J10662">
        <f t="shared" si="998"/>
        <v>15.336680643424838</v>
      </c>
    </row>
    <row r="10663" spans="1:10" x14ac:dyDescent="0.25">
      <c r="A10663">
        <v>24184.7</v>
      </c>
      <c r="B10663">
        <v>9.4941299999999997E-4</v>
      </c>
      <c r="E10663">
        <f t="shared" si="996"/>
        <v>403.07833333333332</v>
      </c>
      <c r="F10663">
        <f t="shared" si="997"/>
        <v>4.7603224981573676E-2</v>
      </c>
      <c r="G10663">
        <f t="shared" si="999"/>
        <v>0.95239677501842634</v>
      </c>
      <c r="H10663">
        <f t="shared" si="1000"/>
        <v>3.4929676565925091E-2</v>
      </c>
      <c r="I10663">
        <f t="shared" si="1001"/>
        <v>385.76753772004105</v>
      </c>
      <c r="J10663">
        <f t="shared" si="998"/>
        <v>15.338069443031868</v>
      </c>
    </row>
    <row r="10664" spans="1:10" x14ac:dyDescent="0.25">
      <c r="A10664">
        <v>24186.9</v>
      </c>
      <c r="B10664">
        <v>9.4020799999999999E-4</v>
      </c>
      <c r="E10664">
        <f t="shared" si="996"/>
        <v>403.11500000000001</v>
      </c>
      <c r="F10664">
        <f t="shared" si="997"/>
        <v>4.7141689605551457E-2</v>
      </c>
      <c r="G10664">
        <f t="shared" si="999"/>
        <v>0.95285831039444857</v>
      </c>
      <c r="H10664">
        <f t="shared" si="1000"/>
        <v>3.6522723702198175E-2</v>
      </c>
      <c r="I10664">
        <f t="shared" si="1001"/>
        <v>385.80406044374325</v>
      </c>
      <c r="J10664">
        <f t="shared" si="998"/>
        <v>15.33952158199541</v>
      </c>
    </row>
    <row r="10665" spans="1:10" x14ac:dyDescent="0.25">
      <c r="A10665">
        <v>24189.200000000001</v>
      </c>
      <c r="B10665">
        <v>9.4386199999999996E-4</v>
      </c>
      <c r="E10665">
        <f t="shared" si="996"/>
        <v>403.15333333333336</v>
      </c>
      <c r="F10665">
        <f t="shared" si="997"/>
        <v>4.73248998460713E-2</v>
      </c>
      <c r="G10665">
        <f t="shared" si="999"/>
        <v>0.95267510015392864</v>
      </c>
      <c r="H10665">
        <f t="shared" si="1000"/>
        <v>3.6522078864604804E-2</v>
      </c>
      <c r="I10665">
        <f t="shared" si="1001"/>
        <v>385.84058252260786</v>
      </c>
      <c r="J10665">
        <f t="shared" si="998"/>
        <v>15.34097369532029</v>
      </c>
    </row>
    <row r="10666" spans="1:10" x14ac:dyDescent="0.25">
      <c r="A10666">
        <v>24191.5</v>
      </c>
      <c r="B10666">
        <v>9.4087900000000004E-4</v>
      </c>
      <c r="E10666">
        <f t="shared" si="996"/>
        <v>403.19166666666666</v>
      </c>
      <c r="F10666">
        <f t="shared" si="997"/>
        <v>4.717533330324955E-2</v>
      </c>
      <c r="G10666">
        <f t="shared" si="999"/>
        <v>0.95282466669675048</v>
      </c>
      <c r="H10666">
        <f t="shared" si="1000"/>
        <v>3.4934337045360322E-2</v>
      </c>
      <c r="I10666">
        <f t="shared" si="1001"/>
        <v>385.8755168596532</v>
      </c>
      <c r="J10666">
        <f t="shared" si="998"/>
        <v>15.342362680227405</v>
      </c>
    </row>
    <row r="10667" spans="1:10" x14ac:dyDescent="0.25">
      <c r="A10667">
        <v>24193.7</v>
      </c>
      <c r="B10667">
        <v>9.43672E-4</v>
      </c>
      <c r="E10667">
        <f t="shared" si="996"/>
        <v>403.22833333333335</v>
      </c>
      <c r="F10667">
        <f t="shared" si="997"/>
        <v>4.7315373314681386E-2</v>
      </c>
      <c r="G10667">
        <f t="shared" si="999"/>
        <v>0.95268462668531861</v>
      </c>
      <c r="H10667">
        <f t="shared" si="1000"/>
        <v>3.6520904510695833E-2</v>
      </c>
      <c r="I10667">
        <f t="shared" si="1001"/>
        <v>385.91203776416393</v>
      </c>
      <c r="J10667">
        <f t="shared" si="998"/>
        <v>15.34381474686012</v>
      </c>
    </row>
    <row r="10668" spans="1:10" x14ac:dyDescent="0.25">
      <c r="A10668">
        <v>24196</v>
      </c>
      <c r="B10668">
        <v>9.4229100000000005E-4</v>
      </c>
      <c r="E10668">
        <f t="shared" si="996"/>
        <v>403.26666666666665</v>
      </c>
      <c r="F10668">
        <f t="shared" si="997"/>
        <v>4.7246130473368328E-2</v>
      </c>
      <c r="G10668">
        <f t="shared" si="999"/>
        <v>0.95275386952663166</v>
      </c>
      <c r="H10668">
        <f t="shared" si="1000"/>
        <v>3.6524490038110355E-2</v>
      </c>
      <c r="I10668">
        <f t="shared" si="1001"/>
        <v>385.94856225420205</v>
      </c>
      <c r="J10668">
        <f t="shared" si="998"/>
        <v>15.34526695605296</v>
      </c>
    </row>
    <row r="10669" spans="1:10" x14ac:dyDescent="0.25">
      <c r="A10669">
        <v>24198.3</v>
      </c>
      <c r="B10669">
        <v>9.3994100000000002E-4</v>
      </c>
      <c r="E10669">
        <f t="shared" si="996"/>
        <v>403.30500000000001</v>
      </c>
      <c r="F10669">
        <f t="shared" si="997"/>
        <v>4.7128302321966672E-2</v>
      </c>
      <c r="G10669">
        <f t="shared" si="999"/>
        <v>0.95287169767803337</v>
      </c>
      <c r="H10669">
        <f t="shared" si="1000"/>
        <v>3.4931874436941866E-2</v>
      </c>
      <c r="I10669">
        <f t="shared" si="1001"/>
        <v>385.98349412863899</v>
      </c>
      <c r="J10669">
        <f t="shared" si="998"/>
        <v>15.346655843047069</v>
      </c>
    </row>
    <row r="10670" spans="1:10" x14ac:dyDescent="0.25">
      <c r="A10670">
        <v>24200.5</v>
      </c>
      <c r="B10670">
        <v>9.4728900000000003E-4</v>
      </c>
      <c r="E10670">
        <f t="shared" si="996"/>
        <v>403.34166666666664</v>
      </c>
      <c r="F10670">
        <f t="shared" si="997"/>
        <v>4.7496728388562143E-2</v>
      </c>
      <c r="G10670">
        <f t="shared" si="999"/>
        <v>0.95250327161143789</v>
      </c>
      <c r="H10670">
        <f t="shared" si="1000"/>
        <v>3.6513524916914487E-2</v>
      </c>
      <c r="I10670">
        <f t="shared" si="1001"/>
        <v>386.02000765355592</v>
      </c>
      <c r="J10670">
        <f t="shared" si="998"/>
        <v>15.348107616268049</v>
      </c>
    </row>
    <row r="10671" spans="1:10" x14ac:dyDescent="0.25">
      <c r="A10671">
        <v>24202.799999999999</v>
      </c>
      <c r="B10671">
        <v>9.4635300000000004E-4</v>
      </c>
      <c r="E10671">
        <f t="shared" si="996"/>
        <v>403.38</v>
      </c>
      <c r="F10671">
        <f t="shared" si="997"/>
        <v>4.7449797686557056E-2</v>
      </c>
      <c r="G10671">
        <f t="shared" si="999"/>
        <v>0.9525502023134429</v>
      </c>
      <c r="H10671">
        <f t="shared" si="1000"/>
        <v>3.6512041117813324E-2</v>
      </c>
      <c r="I10671">
        <f t="shared" si="1001"/>
        <v>386.05651969467374</v>
      </c>
      <c r="J10671">
        <f t="shared" si="998"/>
        <v>15.349559330493362</v>
      </c>
    </row>
    <row r="10672" spans="1:10" x14ac:dyDescent="0.25">
      <c r="A10672">
        <v>24205.1</v>
      </c>
      <c r="B10672">
        <v>9.4883299999999995E-4</v>
      </c>
      <c r="E10672">
        <f t="shared" si="996"/>
        <v>403.41833333333329</v>
      </c>
      <c r="F10672">
        <f t="shared" si="997"/>
        <v>4.7574143991014971E-2</v>
      </c>
      <c r="G10672">
        <f t="shared" si="999"/>
        <v>0.95242585600898499</v>
      </c>
      <c r="H10672">
        <f t="shared" si="1000"/>
        <v>3.4924191540128241E-2</v>
      </c>
      <c r="I10672">
        <f t="shared" si="1001"/>
        <v>386.09144388621388</v>
      </c>
      <c r="J10672">
        <f t="shared" si="998"/>
        <v>15.350947912016448</v>
      </c>
    </row>
    <row r="10673" spans="1:10" x14ac:dyDescent="0.25">
      <c r="A10673">
        <v>24207.3</v>
      </c>
      <c r="B10673">
        <v>9.4675499999999997E-4</v>
      </c>
      <c r="E10673">
        <f t="shared" si="996"/>
        <v>403.45499999999998</v>
      </c>
      <c r="F10673">
        <f t="shared" si="997"/>
        <v>4.7469953821392574E-2</v>
      </c>
      <c r="G10673">
        <f t="shared" si="999"/>
        <v>0.95253004617860748</v>
      </c>
      <c r="H10673">
        <f t="shared" si="1000"/>
        <v>3.6512269838132751E-2</v>
      </c>
      <c r="I10673">
        <f t="shared" si="1001"/>
        <v>386.12795615605199</v>
      </c>
      <c r="J10673">
        <f t="shared" si="998"/>
        <v>15.352399635335651</v>
      </c>
    </row>
    <row r="10674" spans="1:10" x14ac:dyDescent="0.25">
      <c r="A10674">
        <v>24209.599999999999</v>
      </c>
      <c r="B10674">
        <v>9.4819299999999995E-4</v>
      </c>
      <c r="E10674">
        <f t="shared" si="996"/>
        <v>403.49333333333328</v>
      </c>
      <c r="F10674">
        <f t="shared" si="997"/>
        <v>4.7542054622122604E-2</v>
      </c>
      <c r="G10674">
        <f t="shared" si="999"/>
        <v>0.95245794537787742</v>
      </c>
      <c r="H10674">
        <f t="shared" si="1000"/>
        <v>3.6514165910468861E-2</v>
      </c>
      <c r="I10674">
        <f t="shared" si="1001"/>
        <v>386.16447032196248</v>
      </c>
      <c r="J10674">
        <f t="shared" si="998"/>
        <v>15.353851434042456</v>
      </c>
    </row>
    <row r="10675" spans="1:10" x14ac:dyDescent="0.25">
      <c r="A10675">
        <v>24211.9</v>
      </c>
      <c r="B10675">
        <v>9.4478200000000002E-4</v>
      </c>
      <c r="E10675">
        <f t="shared" si="996"/>
        <v>403.53166666666669</v>
      </c>
      <c r="F10675">
        <f t="shared" si="997"/>
        <v>4.7371028313854084E-2</v>
      </c>
      <c r="G10675">
        <f t="shared" si="999"/>
        <v>0.95262897168614591</v>
      </c>
      <c r="H10675">
        <f t="shared" si="1000"/>
        <v>3.6512329420736969E-2</v>
      </c>
      <c r="I10675">
        <f t="shared" si="1001"/>
        <v>386.20098265138324</v>
      </c>
      <c r="J10675">
        <f t="shared" si="998"/>
        <v>15.355303159730658</v>
      </c>
    </row>
    <row r="10676" spans="1:10" x14ac:dyDescent="0.25">
      <c r="A10676">
        <v>24214.2</v>
      </c>
      <c r="B10676">
        <v>9.5010400000000001E-4</v>
      </c>
      <c r="E10676">
        <f t="shared" si="996"/>
        <v>403.57</v>
      </c>
      <c r="F10676">
        <f t="shared" si="997"/>
        <v>4.7637871472049655E-2</v>
      </c>
      <c r="G10676">
        <f t="shared" si="999"/>
        <v>0.95236212852795032</v>
      </c>
      <c r="H10676">
        <f t="shared" si="1000"/>
        <v>3.4929373221109776E-2</v>
      </c>
      <c r="I10676">
        <f t="shared" si="1001"/>
        <v>386.23591202460437</v>
      </c>
      <c r="J10676">
        <f t="shared" si="998"/>
        <v>15.356691947276737</v>
      </c>
    </row>
    <row r="10677" spans="1:10" x14ac:dyDescent="0.25">
      <c r="A10677">
        <v>24216.400000000001</v>
      </c>
      <c r="B10677">
        <v>9.3984699999999995E-4</v>
      </c>
      <c r="E10677">
        <f t="shared" si="996"/>
        <v>403.60666666666668</v>
      </c>
      <c r="F10677">
        <f t="shared" si="997"/>
        <v>4.7123589195910608E-2</v>
      </c>
      <c r="G10677">
        <f t="shared" si="999"/>
        <v>0.95287641080408936</v>
      </c>
      <c r="H10677">
        <f t="shared" si="1000"/>
        <v>3.6518202151345713E-2</v>
      </c>
      <c r="I10677">
        <f t="shared" si="1001"/>
        <v>386.27243022675572</v>
      </c>
      <c r="J10677">
        <f t="shared" si="998"/>
        <v>15.35814390646398</v>
      </c>
    </row>
    <row r="10678" spans="1:10" x14ac:dyDescent="0.25">
      <c r="A10678">
        <v>24218.7</v>
      </c>
      <c r="B10678">
        <v>9.4892800000000003E-4</v>
      </c>
      <c r="E10678">
        <f t="shared" si="996"/>
        <v>403.64500000000004</v>
      </c>
      <c r="F10678">
        <f t="shared" si="997"/>
        <v>4.7578907256709935E-2</v>
      </c>
      <c r="G10678">
        <f t="shared" si="999"/>
        <v>0.95242109274329012</v>
      </c>
      <c r="H10678">
        <f t="shared" si="1000"/>
        <v>3.650437514307369E-2</v>
      </c>
      <c r="I10678">
        <f t="shared" si="1001"/>
        <v>386.30893460189878</v>
      </c>
      <c r="J10678">
        <f t="shared" si="998"/>
        <v>15.359595315891086</v>
      </c>
    </row>
    <row r="10679" spans="1:10" x14ac:dyDescent="0.25">
      <c r="A10679">
        <v>24221</v>
      </c>
      <c r="B10679">
        <v>9.54235E-4</v>
      </c>
      <c r="E10679">
        <f t="shared" si="996"/>
        <v>403.68333333333334</v>
      </c>
      <c r="F10679">
        <f t="shared" si="997"/>
        <v>4.7844998320322095E-2</v>
      </c>
      <c r="G10679">
        <f t="shared" si="999"/>
        <v>0.95215500167967793</v>
      </c>
      <c r="H10679">
        <f t="shared" si="1000"/>
        <v>3.4921523944206931E-2</v>
      </c>
      <c r="I10679">
        <f t="shared" si="1001"/>
        <v>386.34385612584299</v>
      </c>
      <c r="J10679">
        <f t="shared" si="998"/>
        <v>15.360983791350886</v>
      </c>
    </row>
    <row r="10680" spans="1:10" x14ac:dyDescent="0.25">
      <c r="A10680">
        <v>24223.200000000001</v>
      </c>
      <c r="B10680">
        <v>9.4425499999999996E-4</v>
      </c>
      <c r="E10680">
        <f t="shared" si="996"/>
        <v>403.72</v>
      </c>
      <c r="F10680">
        <f t="shared" si="997"/>
        <v>4.7344604724156768E-2</v>
      </c>
      <c r="G10680">
        <f t="shared" si="999"/>
        <v>0.9526553952758432</v>
      </c>
      <c r="H10680">
        <f t="shared" si="1000"/>
        <v>3.6515126920106042E-2</v>
      </c>
      <c r="I10680">
        <f t="shared" si="1001"/>
        <v>386.3803712527631</v>
      </c>
      <c r="J10680">
        <f t="shared" si="998"/>
        <v>15.362435628267319</v>
      </c>
    </row>
    <row r="10681" spans="1:10" x14ac:dyDescent="0.25">
      <c r="A10681">
        <v>24225.5</v>
      </c>
      <c r="B10681">
        <v>9.4771999999999999E-4</v>
      </c>
      <c r="E10681">
        <f t="shared" si="996"/>
        <v>403.75833333333333</v>
      </c>
      <c r="F10681">
        <f t="shared" si="997"/>
        <v>4.7518338572925596E-2</v>
      </c>
      <c r="G10681">
        <f t="shared" si="999"/>
        <v>0.95248166142707436</v>
      </c>
      <c r="H10681">
        <f t="shared" si="1000"/>
        <v>3.6517075847924012E-2</v>
      </c>
      <c r="I10681">
        <f t="shared" si="1001"/>
        <v>386.41688832861104</v>
      </c>
      <c r="J10681">
        <f t="shared" si="998"/>
        <v>15.363887542672876</v>
      </c>
    </row>
    <row r="10682" spans="1:10" x14ac:dyDescent="0.25">
      <c r="A10682">
        <v>24227.8</v>
      </c>
      <c r="B10682">
        <v>9.4222700000000002E-4</v>
      </c>
      <c r="E10682">
        <f t="shared" si="996"/>
        <v>403.79666666666668</v>
      </c>
      <c r="F10682">
        <f t="shared" si="997"/>
        <v>4.7242921536479091E-2</v>
      </c>
      <c r="G10682">
        <f t="shared" si="999"/>
        <v>0.95275707846352087</v>
      </c>
      <c r="H10682">
        <f t="shared" si="1000"/>
        <v>3.4934989696272435E-2</v>
      </c>
      <c r="I10682">
        <f t="shared" si="1001"/>
        <v>386.45182331830733</v>
      </c>
      <c r="J10682">
        <f t="shared" si="998"/>
        <v>15.365276553529311</v>
      </c>
    </row>
    <row r="10683" spans="1:10" x14ac:dyDescent="0.25">
      <c r="A10683">
        <v>24230</v>
      </c>
      <c r="B10683">
        <v>9.4161400000000001E-4</v>
      </c>
      <c r="E10683">
        <f t="shared" si="996"/>
        <v>403.83333333333331</v>
      </c>
      <c r="F10683">
        <f t="shared" si="997"/>
        <v>4.7212185937836874E-2</v>
      </c>
      <c r="G10683">
        <f t="shared" si="999"/>
        <v>0.95278781406216317</v>
      </c>
      <c r="H10683">
        <f t="shared" si="1000"/>
        <v>3.652086414834068E-2</v>
      </c>
      <c r="I10683">
        <f t="shared" si="1001"/>
        <v>386.48834418245565</v>
      </c>
      <c r="J10683">
        <f t="shared" si="998"/>
        <v>15.366728618557222</v>
      </c>
    </row>
    <row r="10684" spans="1:10" x14ac:dyDescent="0.25">
      <c r="A10684">
        <v>24232.3</v>
      </c>
      <c r="B10684">
        <v>9.4439100000000005E-4</v>
      </c>
      <c r="E10684">
        <f t="shared" si="996"/>
        <v>403.87166666666667</v>
      </c>
      <c r="F10684">
        <f t="shared" si="997"/>
        <v>4.7351423715046401E-2</v>
      </c>
      <c r="G10684">
        <f t="shared" si="999"/>
        <v>0.95264857628495359</v>
      </c>
      <c r="H10684">
        <f t="shared" si="1000"/>
        <v>3.6519462996077619E-2</v>
      </c>
      <c r="I10684">
        <f t="shared" si="1001"/>
        <v>386.52486364545172</v>
      </c>
      <c r="J10684">
        <f t="shared" si="998"/>
        <v>15.368180627875489</v>
      </c>
    </row>
    <row r="10685" spans="1:10" x14ac:dyDescent="0.25">
      <c r="A10685">
        <v>24234.6</v>
      </c>
      <c r="B10685">
        <v>9.4307199999999999E-4</v>
      </c>
      <c r="E10685">
        <f t="shared" si="996"/>
        <v>403.90999999999997</v>
      </c>
      <c r="F10685">
        <f t="shared" si="997"/>
        <v>4.7285289531344789E-2</v>
      </c>
      <c r="G10685">
        <f t="shared" si="999"/>
        <v>0.95271471046865519</v>
      </c>
      <c r="H10685">
        <f t="shared" si="1000"/>
        <v>3.4931979228841316E-2</v>
      </c>
      <c r="I10685">
        <f t="shared" si="1001"/>
        <v>386.55979562468053</v>
      </c>
      <c r="J10685">
        <f t="shared" si="998"/>
        <v>15.369569519036112</v>
      </c>
    </row>
    <row r="10686" spans="1:10" x14ac:dyDescent="0.25">
      <c r="A10686">
        <v>24236.799999999999</v>
      </c>
      <c r="B10686">
        <v>9.44044E-4</v>
      </c>
      <c r="E10686">
        <f t="shared" si="996"/>
        <v>403.94666666666666</v>
      </c>
      <c r="F10686">
        <f t="shared" si="997"/>
        <v>4.733402526035007E-2</v>
      </c>
      <c r="G10686">
        <f t="shared" si="999"/>
        <v>0.95266597473964998</v>
      </c>
      <c r="H10686">
        <f t="shared" si="1000"/>
        <v>3.6519574473208097E-2</v>
      </c>
      <c r="I10686">
        <f t="shared" si="1001"/>
        <v>386.59631519915376</v>
      </c>
      <c r="J10686">
        <f t="shared" si="998"/>
        <v>15.371021532786703</v>
      </c>
    </row>
    <row r="10687" spans="1:10" x14ac:dyDescent="0.25">
      <c r="A10687">
        <v>24239.1</v>
      </c>
      <c r="B10687">
        <v>9.4330300000000005E-4</v>
      </c>
      <c r="E10687">
        <f t="shared" si="996"/>
        <v>403.98499999999996</v>
      </c>
      <c r="F10687">
        <f t="shared" si="997"/>
        <v>4.7296871787929379E-2</v>
      </c>
      <c r="G10687">
        <f t="shared" si="999"/>
        <v>0.95270312821207059</v>
      </c>
      <c r="H10687">
        <f t="shared" si="1000"/>
        <v>3.6521406157891283E-2</v>
      </c>
      <c r="I10687">
        <f t="shared" si="1001"/>
        <v>386.63283660531164</v>
      </c>
      <c r="J10687">
        <f t="shared" si="998"/>
        <v>15.372473619364845</v>
      </c>
    </row>
    <row r="10688" spans="1:10" x14ac:dyDescent="0.25">
      <c r="A10688">
        <v>24241.4</v>
      </c>
      <c r="B10688">
        <v>9.4213800000000002E-4</v>
      </c>
      <c r="E10688">
        <f t="shared" si="996"/>
        <v>404.02333333333337</v>
      </c>
      <c r="F10688">
        <f t="shared" si="997"/>
        <v>4.72384591086175E-2</v>
      </c>
      <c r="G10688">
        <f t="shared" si="999"/>
        <v>0.95276154089138254</v>
      </c>
      <c r="H10688">
        <f t="shared" si="1000"/>
        <v>3.4933171465834002E-2</v>
      </c>
      <c r="I10688">
        <f t="shared" si="1001"/>
        <v>386.66776977677745</v>
      </c>
      <c r="J10688">
        <f t="shared" si="998"/>
        <v>15.373862557928662</v>
      </c>
    </row>
    <row r="10689" spans="1:10" x14ac:dyDescent="0.25">
      <c r="A10689">
        <v>24243.599999999999</v>
      </c>
      <c r="B10689">
        <v>9.4368100000000003E-4</v>
      </c>
      <c r="E10689">
        <f t="shared" si="996"/>
        <v>404.06</v>
      </c>
      <c r="F10689">
        <f t="shared" si="997"/>
        <v>4.7315824571431436E-2</v>
      </c>
      <c r="G10689">
        <f t="shared" si="999"/>
        <v>0.95268417542856854</v>
      </c>
      <c r="H10689">
        <f t="shared" si="1000"/>
        <v>3.6523265711694619E-2</v>
      </c>
      <c r="I10689">
        <f t="shared" si="1001"/>
        <v>386.70429304248916</v>
      </c>
      <c r="J10689">
        <f t="shared" si="998"/>
        <v>15.375314718442434</v>
      </c>
    </row>
    <row r="10690" spans="1:10" x14ac:dyDescent="0.25">
      <c r="A10690">
        <v>24245.9</v>
      </c>
      <c r="B10690">
        <v>9.3982500000000004E-4</v>
      </c>
      <c r="E10690">
        <f t="shared" si="996"/>
        <v>404.09833333333336</v>
      </c>
      <c r="F10690">
        <f t="shared" si="997"/>
        <v>4.7122486123854931E-2</v>
      </c>
      <c r="G10690">
        <f t="shared" si="999"/>
        <v>0.95287751387614505</v>
      </c>
      <c r="H10690">
        <f t="shared" si="1000"/>
        <v>3.652459959316718E-2</v>
      </c>
      <c r="I10690">
        <f t="shared" si="1001"/>
        <v>386.74081764208233</v>
      </c>
      <c r="J10690">
        <f t="shared" si="998"/>
        <v>15.376766931991169</v>
      </c>
    </row>
    <row r="10691" spans="1:10" x14ac:dyDescent="0.25">
      <c r="A10691">
        <v>24248.2</v>
      </c>
      <c r="B10691">
        <v>9.4229299999999997E-4</v>
      </c>
      <c r="E10691">
        <f t="shared" si="996"/>
        <v>404.13666666666666</v>
      </c>
      <c r="F10691">
        <f t="shared" si="997"/>
        <v>4.7246230752646112E-2</v>
      </c>
      <c r="G10691">
        <f t="shared" si="999"/>
        <v>0.95275376924735389</v>
      </c>
      <c r="H10691">
        <f t="shared" si="1000"/>
        <v>3.652454577667559E-2</v>
      </c>
      <c r="I10691">
        <f t="shared" si="1001"/>
        <v>386.77734218785901</v>
      </c>
      <c r="J10691">
        <f t="shared" si="998"/>
        <v>15.378219143400166</v>
      </c>
    </row>
    <row r="10692" spans="1:10" x14ac:dyDescent="0.25">
      <c r="A10692">
        <v>24250.5</v>
      </c>
      <c r="B10692">
        <v>9.3988100000000005E-4</v>
      </c>
      <c r="E10692">
        <f t="shared" ref="E10692:E10755" si="1002">A10692/60</f>
        <v>404.17500000000001</v>
      </c>
      <c r="F10692">
        <f t="shared" ref="F10692:F10755" si="1003">B10692/$D$4</f>
        <v>4.7125293943633018E-2</v>
      </c>
      <c r="G10692">
        <f t="shared" si="999"/>
        <v>0.95287470605636693</v>
      </c>
      <c r="H10692">
        <f t="shared" si="1000"/>
        <v>3.4933222942584087E-2</v>
      </c>
      <c r="I10692">
        <f t="shared" si="1001"/>
        <v>386.81227541080159</v>
      </c>
      <c r="J10692">
        <f t="shared" ref="J10692:J10755" si="1004">I10692*($M$3*$M$4*$M$6*$M$7)/($M$5*$M$8*$M$9)</f>
        <v>15.379608084010691</v>
      </c>
    </row>
    <row r="10693" spans="1:10" x14ac:dyDescent="0.25">
      <c r="A10693">
        <v>24252.7</v>
      </c>
      <c r="B10693">
        <v>9.4588199999999999E-4</v>
      </c>
      <c r="E10693">
        <f t="shared" si="1002"/>
        <v>404.2116666666667</v>
      </c>
      <c r="F10693">
        <f t="shared" si="1003"/>
        <v>4.7426181916637833E-2</v>
      </c>
      <c r="G10693">
        <f t="shared" ref="G10693:G10756" si="1005">1-F10693</f>
        <v>0.95257381808336217</v>
      </c>
      <c r="H10693">
        <f t="shared" ref="H10693:H10756" si="1006">(G10693+G10694)*(E10694-E10693)/2</f>
        <v>3.6518810470460447E-2</v>
      </c>
      <c r="I10693">
        <f t="shared" si="1001"/>
        <v>386.84879422127204</v>
      </c>
      <c r="J10693">
        <f t="shared" si="1004"/>
        <v>15.381060067384627</v>
      </c>
    </row>
    <row r="10694" spans="1:10" x14ac:dyDescent="0.25">
      <c r="A10694">
        <v>24255</v>
      </c>
      <c r="B10694">
        <v>9.4225999999999999E-4</v>
      </c>
      <c r="E10694">
        <f t="shared" si="1002"/>
        <v>404.25</v>
      </c>
      <c r="F10694">
        <f t="shared" si="1003"/>
        <v>4.7244576144562601E-2</v>
      </c>
      <c r="G10694">
        <f t="shared" si="1005"/>
        <v>0.95275542385543743</v>
      </c>
      <c r="H10694">
        <f t="shared" si="1006"/>
        <v>3.493045239327091E-2</v>
      </c>
      <c r="I10694">
        <f t="shared" ref="I10694:I10757" si="1007">H10694+I10693</f>
        <v>386.88372467366531</v>
      </c>
      <c r="J10694">
        <f t="shared" si="1004"/>
        <v>15.382448897838454</v>
      </c>
    </row>
    <row r="10695" spans="1:10" x14ac:dyDescent="0.25">
      <c r="A10695">
        <v>24257.200000000001</v>
      </c>
      <c r="B10695">
        <v>9.4651700000000002E-4</v>
      </c>
      <c r="E10695">
        <f t="shared" si="1002"/>
        <v>404.28666666666669</v>
      </c>
      <c r="F10695">
        <f t="shared" si="1003"/>
        <v>4.7458020587335725E-2</v>
      </c>
      <c r="G10695">
        <f t="shared" si="1005"/>
        <v>0.95254197941266427</v>
      </c>
      <c r="H10695">
        <f t="shared" si="1006"/>
        <v>3.652204330724422E-2</v>
      </c>
      <c r="I10695">
        <f t="shared" si="1007"/>
        <v>386.92024671697254</v>
      </c>
      <c r="J10695">
        <f t="shared" si="1004"/>
        <v>15.383901009749581</v>
      </c>
    </row>
    <row r="10696" spans="1:10" x14ac:dyDescent="0.25">
      <c r="A10696">
        <v>24259.5</v>
      </c>
      <c r="B10696">
        <v>9.3826100000000002E-4</v>
      </c>
      <c r="E10696">
        <f t="shared" si="1002"/>
        <v>404.32499999999999</v>
      </c>
      <c r="F10696">
        <f t="shared" si="1003"/>
        <v>4.7044067728624218E-2</v>
      </c>
      <c r="G10696">
        <f t="shared" si="1005"/>
        <v>0.95295593227137576</v>
      </c>
      <c r="H10696">
        <f t="shared" si="1006"/>
        <v>3.6523545365530555E-2</v>
      </c>
      <c r="I10696">
        <f t="shared" si="1007"/>
        <v>386.95677026233807</v>
      </c>
      <c r="J10696">
        <f t="shared" si="1004"/>
        <v>15.385353181382351</v>
      </c>
    </row>
    <row r="10697" spans="1:10" x14ac:dyDescent="0.25">
      <c r="A10697">
        <v>24261.8</v>
      </c>
      <c r="B10697">
        <v>9.4495400000000002E-4</v>
      </c>
      <c r="E10697">
        <f t="shared" si="1002"/>
        <v>404.36333333333334</v>
      </c>
      <c r="F10697">
        <f t="shared" si="1003"/>
        <v>4.7379652331743904E-2</v>
      </c>
      <c r="G10697">
        <f t="shared" si="1005"/>
        <v>0.9526203476682561</v>
      </c>
      <c r="H10697">
        <f t="shared" si="1006"/>
        <v>3.6515339303259793E-2</v>
      </c>
      <c r="I10697">
        <f t="shared" si="1007"/>
        <v>386.99328560164133</v>
      </c>
      <c r="J10697">
        <f t="shared" si="1004"/>
        <v>15.386805026743112</v>
      </c>
    </row>
    <row r="10698" spans="1:10" x14ac:dyDescent="0.25">
      <c r="A10698">
        <v>24264.1</v>
      </c>
      <c r="B10698">
        <v>9.4680000000000003E-4</v>
      </c>
      <c r="E10698">
        <f t="shared" si="1002"/>
        <v>404.40166666666664</v>
      </c>
      <c r="F10698">
        <f t="shared" si="1003"/>
        <v>4.7472210105142819E-2</v>
      </c>
      <c r="G10698">
        <f t="shared" si="1005"/>
        <v>0.9525277898948572</v>
      </c>
      <c r="H10698">
        <f t="shared" si="1006"/>
        <v>3.4927171673131988E-2</v>
      </c>
      <c r="I10698">
        <f t="shared" si="1007"/>
        <v>387.02821277331446</v>
      </c>
      <c r="J10698">
        <f t="shared" si="1004"/>
        <v>15.388193726755913</v>
      </c>
    </row>
    <row r="10699" spans="1:10" x14ac:dyDescent="0.25">
      <c r="A10699">
        <v>24266.3</v>
      </c>
      <c r="B10699">
        <v>9.4554600000000002E-4</v>
      </c>
      <c r="E10699">
        <f t="shared" si="1002"/>
        <v>404.43833333333333</v>
      </c>
      <c r="F10699">
        <f t="shared" si="1003"/>
        <v>4.7409334997969343E-2</v>
      </c>
      <c r="G10699">
        <f t="shared" si="1005"/>
        <v>0.9525906650020306</v>
      </c>
      <c r="H10699">
        <f t="shared" si="1006"/>
        <v>3.6517684167038746E-2</v>
      </c>
      <c r="I10699">
        <f t="shared" si="1007"/>
        <v>387.06473045748152</v>
      </c>
      <c r="J10699">
        <f t="shared" si="1004"/>
        <v>15.389645665348164</v>
      </c>
    </row>
    <row r="10700" spans="1:10" x14ac:dyDescent="0.25">
      <c r="A10700">
        <v>24268.6</v>
      </c>
      <c r="B10700">
        <v>9.4376799999999999E-4</v>
      </c>
      <c r="E10700">
        <f t="shared" si="1002"/>
        <v>404.47666666666663</v>
      </c>
      <c r="F10700">
        <f t="shared" si="1003"/>
        <v>4.7320186720015235E-2</v>
      </c>
      <c r="G10700">
        <f t="shared" si="1005"/>
        <v>0.95267981327998474</v>
      </c>
      <c r="H10700">
        <f t="shared" si="1006"/>
        <v>3.6521070765490111E-2</v>
      </c>
      <c r="I10700">
        <f t="shared" si="1007"/>
        <v>387.10125152824702</v>
      </c>
      <c r="J10700">
        <f t="shared" si="1004"/>
        <v>15.391097738591146</v>
      </c>
    </row>
    <row r="10701" spans="1:10" x14ac:dyDescent="0.25">
      <c r="A10701">
        <v>24270.9</v>
      </c>
      <c r="B10701">
        <v>9.4202200000000004E-4</v>
      </c>
      <c r="E10701">
        <f t="shared" si="1002"/>
        <v>404.51500000000004</v>
      </c>
      <c r="F10701">
        <f t="shared" si="1003"/>
        <v>4.7232642910505759E-2</v>
      </c>
      <c r="G10701">
        <f t="shared" si="1005"/>
        <v>0.95276735708949423</v>
      </c>
      <c r="H10701">
        <f t="shared" si="1006"/>
        <v>3.4928481571089805E-2</v>
      </c>
      <c r="I10701">
        <f t="shared" si="1007"/>
        <v>387.13618000981813</v>
      </c>
      <c r="J10701">
        <f t="shared" si="1004"/>
        <v>15.392486490685334</v>
      </c>
    </row>
    <row r="10702" spans="1:10" x14ac:dyDescent="0.25">
      <c r="A10702">
        <v>24273.1</v>
      </c>
      <c r="B10702">
        <v>9.4889900000000001E-4</v>
      </c>
      <c r="E10702">
        <f t="shared" si="1002"/>
        <v>404.55166666666662</v>
      </c>
      <c r="F10702">
        <f t="shared" si="1003"/>
        <v>4.7577453207181999E-2</v>
      </c>
      <c r="G10702">
        <f t="shared" si="1005"/>
        <v>0.95242254679281801</v>
      </c>
      <c r="H10702">
        <f t="shared" si="1006"/>
        <v>3.6516993201140054E-2</v>
      </c>
      <c r="I10702">
        <f t="shared" si="1007"/>
        <v>387.17269700301927</v>
      </c>
      <c r="J10702">
        <f t="shared" si="1004"/>
        <v>15.393938401804862</v>
      </c>
    </row>
    <row r="10703" spans="1:10" x14ac:dyDescent="0.25">
      <c r="A10703">
        <v>24275.4</v>
      </c>
      <c r="B10703">
        <v>9.4113400000000005E-4</v>
      </c>
      <c r="E10703">
        <f t="shared" si="1002"/>
        <v>404.59000000000003</v>
      </c>
      <c r="F10703">
        <f t="shared" si="1003"/>
        <v>4.7188118911167601E-2</v>
      </c>
      <c r="G10703">
        <f t="shared" si="1005"/>
        <v>0.95281188108883241</v>
      </c>
      <c r="H10703">
        <f t="shared" si="1006"/>
        <v>3.6524045090544043E-2</v>
      </c>
      <c r="I10703">
        <f t="shared" si="1007"/>
        <v>387.20922104810978</v>
      </c>
      <c r="J10703">
        <f t="shared" si="1004"/>
        <v>15.39539059330664</v>
      </c>
    </row>
    <row r="10704" spans="1:10" x14ac:dyDescent="0.25">
      <c r="A10704">
        <v>24277.7</v>
      </c>
      <c r="B10704">
        <v>9.4156100000000005E-4</v>
      </c>
      <c r="E10704">
        <f t="shared" si="1002"/>
        <v>404.62833333333333</v>
      </c>
      <c r="F10704">
        <f t="shared" si="1003"/>
        <v>4.7209528536975479E-2</v>
      </c>
      <c r="G10704">
        <f t="shared" si="1005"/>
        <v>0.95279047146302454</v>
      </c>
      <c r="H10704">
        <f t="shared" si="1006"/>
        <v>3.6519430321800432E-2</v>
      </c>
      <c r="I10704">
        <f t="shared" si="1007"/>
        <v>387.24574047843157</v>
      </c>
      <c r="J10704">
        <f t="shared" si="1004"/>
        <v>15.396842601325787</v>
      </c>
    </row>
    <row r="10705" spans="1:10" x14ac:dyDescent="0.25">
      <c r="A10705">
        <v>24280</v>
      </c>
      <c r="B10705">
        <v>9.4593599999999998E-4</v>
      </c>
      <c r="E10705">
        <f t="shared" si="1002"/>
        <v>404.66666666666669</v>
      </c>
      <c r="F10705">
        <f t="shared" si="1003"/>
        <v>4.7428889457138128E-2</v>
      </c>
      <c r="G10705">
        <f t="shared" si="1005"/>
        <v>0.95257111054286192</v>
      </c>
      <c r="H10705">
        <f t="shared" si="1006"/>
        <v>3.4930759414938922E-2</v>
      </c>
      <c r="I10705">
        <f t="shared" si="1007"/>
        <v>387.28067123784649</v>
      </c>
      <c r="J10705">
        <f t="shared" si="1004"/>
        <v>15.398231443986759</v>
      </c>
    </row>
    <row r="10706" spans="1:10" x14ac:dyDescent="0.25">
      <c r="A10706">
        <v>24282.2</v>
      </c>
      <c r="B10706">
        <v>9.4250699999999998E-4</v>
      </c>
      <c r="E10706">
        <f t="shared" si="1002"/>
        <v>404.70333333333332</v>
      </c>
      <c r="F10706">
        <f t="shared" si="1003"/>
        <v>4.7256960635369501E-2</v>
      </c>
      <c r="G10706">
        <f t="shared" si="1005"/>
        <v>0.95274303936463045</v>
      </c>
      <c r="H10706">
        <f t="shared" si="1006"/>
        <v>3.6516383920907267E-2</v>
      </c>
      <c r="I10706">
        <f t="shared" si="1007"/>
        <v>387.3171876217674</v>
      </c>
      <c r="J10706">
        <f t="shared" si="1004"/>
        <v>15.399683330881384</v>
      </c>
    </row>
    <row r="10707" spans="1:10" x14ac:dyDescent="0.25">
      <c r="A10707">
        <v>24284.5</v>
      </c>
      <c r="B10707">
        <v>9.4815999999999998E-4</v>
      </c>
      <c r="E10707">
        <f t="shared" si="1002"/>
        <v>404.74166666666667</v>
      </c>
      <c r="F10707">
        <f t="shared" si="1003"/>
        <v>4.7540400014039093E-2</v>
      </c>
      <c r="G10707">
        <f t="shared" si="1005"/>
        <v>0.95245959998596086</v>
      </c>
      <c r="H10707">
        <f t="shared" si="1006"/>
        <v>3.6518066648917449E-2</v>
      </c>
      <c r="I10707">
        <f t="shared" si="1007"/>
        <v>387.35370568841631</v>
      </c>
      <c r="J10707">
        <f t="shared" si="1004"/>
        <v>15.401135284681063</v>
      </c>
    </row>
    <row r="10708" spans="1:10" x14ac:dyDescent="0.25">
      <c r="A10708">
        <v>24286.799999999999</v>
      </c>
      <c r="B10708">
        <v>9.4075599999999995E-4</v>
      </c>
      <c r="E10708">
        <f t="shared" si="1002"/>
        <v>404.78</v>
      </c>
      <c r="F10708">
        <f t="shared" si="1003"/>
        <v>4.7169166127665543E-2</v>
      </c>
      <c r="G10708">
        <f t="shared" si="1005"/>
        <v>0.95283083387233447</v>
      </c>
      <c r="H10708">
        <f t="shared" si="1006"/>
        <v>3.4933367261178037E-2</v>
      </c>
      <c r="I10708">
        <f t="shared" si="1007"/>
        <v>387.38863905567752</v>
      </c>
      <c r="J10708">
        <f t="shared" si="1004"/>
        <v>15.402524231029682</v>
      </c>
    </row>
    <row r="10709" spans="1:10" x14ac:dyDescent="0.25">
      <c r="A10709">
        <v>24289</v>
      </c>
      <c r="B10709">
        <v>9.4485000000000001E-4</v>
      </c>
      <c r="E10709">
        <f t="shared" si="1002"/>
        <v>404.81666666666666</v>
      </c>
      <c r="F10709">
        <f t="shared" si="1003"/>
        <v>4.7374437809298897E-2</v>
      </c>
      <c r="G10709">
        <f t="shared" si="1005"/>
        <v>0.95262556219070116</v>
      </c>
      <c r="H10709">
        <f t="shared" si="1006"/>
        <v>3.6520910276754304E-2</v>
      </c>
      <c r="I10709">
        <f t="shared" si="1007"/>
        <v>387.42515996595426</v>
      </c>
      <c r="J10709">
        <f t="shared" si="1004"/>
        <v>15.403976297891655</v>
      </c>
    </row>
    <row r="10710" spans="1:10" x14ac:dyDescent="0.25">
      <c r="A10710">
        <v>24291.3</v>
      </c>
      <c r="B10710">
        <v>9.4110699999999995E-4</v>
      </c>
      <c r="E10710">
        <f t="shared" si="1002"/>
        <v>404.85499999999996</v>
      </c>
      <c r="F10710">
        <f t="shared" si="1003"/>
        <v>4.718676514091745E-2</v>
      </c>
      <c r="G10710">
        <f t="shared" si="1005"/>
        <v>0.95281323485908254</v>
      </c>
      <c r="H10710">
        <f t="shared" si="1006"/>
        <v>3.6514775190593346E-2</v>
      </c>
      <c r="I10710">
        <f t="shared" si="1007"/>
        <v>387.46167474114486</v>
      </c>
      <c r="J10710">
        <f t="shared" si="1004"/>
        <v>15.405428120823359</v>
      </c>
    </row>
    <row r="10711" spans="1:10" x14ac:dyDescent="0.25">
      <c r="A10711">
        <v>24293.599999999999</v>
      </c>
      <c r="B10711">
        <v>9.5123400000000002E-4</v>
      </c>
      <c r="E10711">
        <f t="shared" si="1002"/>
        <v>404.89333333333332</v>
      </c>
      <c r="F10711">
        <f t="shared" si="1003"/>
        <v>4.7694529264000238E-2</v>
      </c>
      <c r="G10711">
        <f t="shared" si="1005"/>
        <v>0.9523054707359998</v>
      </c>
      <c r="H10711">
        <f t="shared" si="1006"/>
        <v>3.4927781120442758E-2</v>
      </c>
      <c r="I10711">
        <f t="shared" si="1007"/>
        <v>387.49660252226528</v>
      </c>
      <c r="J10711">
        <f t="shared" si="1004"/>
        <v>15.406816845067711</v>
      </c>
    </row>
    <row r="10712" spans="1:10" x14ac:dyDescent="0.25">
      <c r="A10712">
        <v>24295.8</v>
      </c>
      <c r="B10712">
        <v>9.4044899999999999E-4</v>
      </c>
      <c r="E10712">
        <f t="shared" si="1002"/>
        <v>404.93</v>
      </c>
      <c r="F10712">
        <f t="shared" si="1003"/>
        <v>4.7153773258524989E-2</v>
      </c>
      <c r="G10712">
        <f t="shared" si="1005"/>
        <v>0.95284622674147501</v>
      </c>
      <c r="H10712">
        <f t="shared" si="1006"/>
        <v>3.6521389820617298E-2</v>
      </c>
      <c r="I10712">
        <f t="shared" si="1007"/>
        <v>387.5331239120859</v>
      </c>
      <c r="J10712">
        <f t="shared" si="1004"/>
        <v>15.408268930996288</v>
      </c>
    </row>
    <row r="10713" spans="1:10" x14ac:dyDescent="0.25">
      <c r="A10713">
        <v>24298.1</v>
      </c>
      <c r="B10713">
        <v>9.4500900000000002E-4</v>
      </c>
      <c r="E10713">
        <f t="shared" si="1002"/>
        <v>404.96833333333331</v>
      </c>
      <c r="F10713">
        <f t="shared" si="1003"/>
        <v>4.7382410011883092E-2</v>
      </c>
      <c r="G10713">
        <f t="shared" si="1005"/>
        <v>0.95261758998811685</v>
      </c>
      <c r="H10713">
        <f t="shared" si="1006"/>
        <v>3.6517959976944001E-2</v>
      </c>
      <c r="I10713">
        <f t="shared" si="1007"/>
        <v>387.56964187206285</v>
      </c>
      <c r="J10713">
        <f t="shared" si="1004"/>
        <v>15.409720880554708</v>
      </c>
    </row>
    <row r="10714" spans="1:10" x14ac:dyDescent="0.25">
      <c r="A10714">
        <v>24300.400000000001</v>
      </c>
      <c r="B10714">
        <v>9.4401800000000003E-4</v>
      </c>
      <c r="E10714">
        <f t="shared" si="1002"/>
        <v>405.00666666666672</v>
      </c>
      <c r="F10714">
        <f t="shared" si="1003"/>
        <v>4.7332721629738818E-2</v>
      </c>
      <c r="G10714">
        <f t="shared" si="1005"/>
        <v>0.95266727837026122</v>
      </c>
      <c r="H10714">
        <f t="shared" si="1006"/>
        <v>3.6513670990341647E-2</v>
      </c>
      <c r="I10714">
        <f t="shared" si="1007"/>
        <v>387.60615554305321</v>
      </c>
      <c r="J10714">
        <f t="shared" si="1004"/>
        <v>15.411172659583547</v>
      </c>
    </row>
    <row r="10715" spans="1:10" x14ac:dyDescent="0.25">
      <c r="A10715">
        <v>24302.7</v>
      </c>
      <c r="B10715">
        <v>9.4947200000000003E-4</v>
      </c>
      <c r="E10715">
        <f t="shared" si="1002"/>
        <v>405.04500000000002</v>
      </c>
      <c r="F10715">
        <f t="shared" si="1003"/>
        <v>4.7606183220268446E-2</v>
      </c>
      <c r="G10715">
        <f t="shared" si="1005"/>
        <v>0.95239381677973156</v>
      </c>
      <c r="H10715">
        <f t="shared" si="1006"/>
        <v>3.4921888877212016E-2</v>
      </c>
      <c r="I10715">
        <f t="shared" si="1007"/>
        <v>387.6410774319304</v>
      </c>
      <c r="J10715">
        <f t="shared" si="1004"/>
        <v>15.412561149553042</v>
      </c>
    </row>
    <row r="10716" spans="1:10" x14ac:dyDescent="0.25">
      <c r="A10716">
        <v>24304.9</v>
      </c>
      <c r="B10716">
        <v>9.4862099999999997E-4</v>
      </c>
      <c r="E10716">
        <f t="shared" si="1002"/>
        <v>405.08166666666671</v>
      </c>
      <c r="F10716">
        <f t="shared" si="1003"/>
        <v>4.7563514387569374E-2</v>
      </c>
      <c r="G10716">
        <f t="shared" si="1005"/>
        <v>0.95243648561243066</v>
      </c>
      <c r="H10716">
        <f t="shared" si="1006"/>
        <v>3.6510278625940133E-2</v>
      </c>
      <c r="I10716">
        <f t="shared" si="1007"/>
        <v>387.67758771055634</v>
      </c>
      <c r="J10716">
        <f t="shared" si="1004"/>
        <v>15.414012793701897</v>
      </c>
    </row>
    <row r="10717" spans="1:10" x14ac:dyDescent="0.25">
      <c r="A10717">
        <v>24307.200000000001</v>
      </c>
      <c r="B10717">
        <v>9.4839900000000005E-4</v>
      </c>
      <c r="E10717">
        <f t="shared" si="1002"/>
        <v>405.12</v>
      </c>
      <c r="F10717">
        <f t="shared" si="1003"/>
        <v>4.7552383387734841E-2</v>
      </c>
      <c r="G10717">
        <f t="shared" si="1005"/>
        <v>0.95244761661226518</v>
      </c>
      <c r="H10717">
        <f t="shared" si="1006"/>
        <v>3.6512974258330326E-2</v>
      </c>
      <c r="I10717">
        <f t="shared" si="1007"/>
        <v>387.7141006848147</v>
      </c>
      <c r="J10717">
        <f t="shared" si="1004"/>
        <v>15.41546454502876</v>
      </c>
    </row>
    <row r="10718" spans="1:10" x14ac:dyDescent="0.25">
      <c r="A10718">
        <v>24309.5</v>
      </c>
      <c r="B10718">
        <v>9.4581600000000004E-4</v>
      </c>
      <c r="E10718">
        <f t="shared" si="1002"/>
        <v>405.15833333333336</v>
      </c>
      <c r="F10718">
        <f t="shared" si="1003"/>
        <v>4.7422872700470811E-2</v>
      </c>
      <c r="G10718">
        <f t="shared" si="1005"/>
        <v>0.95257712729952915</v>
      </c>
      <c r="H10718">
        <f t="shared" si="1006"/>
        <v>3.4928281179720515E-2</v>
      </c>
      <c r="I10718">
        <f t="shared" si="1007"/>
        <v>387.7490289659944</v>
      </c>
      <c r="J10718">
        <f t="shared" si="1004"/>
        <v>15.416853289155407</v>
      </c>
    </row>
    <row r="10719" spans="1:10" x14ac:dyDescent="0.25">
      <c r="A10719">
        <v>24311.7</v>
      </c>
      <c r="B10719">
        <v>9.4532299999999997E-4</v>
      </c>
      <c r="E10719">
        <f t="shared" si="1002"/>
        <v>405.19499999999999</v>
      </c>
      <c r="F10719">
        <f t="shared" si="1003"/>
        <v>4.7398153858495905E-2</v>
      </c>
      <c r="G10719">
        <f t="shared" si="1005"/>
        <v>0.95260184614150412</v>
      </c>
      <c r="H10719">
        <f t="shared" si="1006"/>
        <v>3.6515059649478009E-2</v>
      </c>
      <c r="I10719">
        <f t="shared" si="1007"/>
        <v>387.7855440256439</v>
      </c>
      <c r="J10719">
        <f t="shared" si="1004"/>
        <v>15.418305123397165</v>
      </c>
    </row>
    <row r="10720" spans="1:10" x14ac:dyDescent="0.25">
      <c r="A10720">
        <v>24314</v>
      </c>
      <c r="B10720">
        <v>9.4672199999999999E-4</v>
      </c>
      <c r="E10720">
        <f t="shared" si="1002"/>
        <v>405.23333333333335</v>
      </c>
      <c r="F10720">
        <f t="shared" si="1003"/>
        <v>4.7468299213309063E-2</v>
      </c>
      <c r="G10720">
        <f t="shared" si="1005"/>
        <v>0.95253170078669092</v>
      </c>
      <c r="H10720">
        <f t="shared" si="1006"/>
        <v>3.6507114020848289E-2</v>
      </c>
      <c r="I10720">
        <f t="shared" si="1007"/>
        <v>387.82205113966472</v>
      </c>
      <c r="J10720">
        <f t="shared" si="1004"/>
        <v>15.419756641721714</v>
      </c>
    </row>
    <row r="10721" spans="1:10" x14ac:dyDescent="0.25">
      <c r="A10721">
        <v>24316.3</v>
      </c>
      <c r="B10721">
        <v>9.5359100000000005E-4</v>
      </c>
      <c r="E10721">
        <f t="shared" si="1002"/>
        <v>405.27166666666665</v>
      </c>
      <c r="F10721">
        <f t="shared" si="1003"/>
        <v>4.7812708392874152E-2</v>
      </c>
      <c r="G10721">
        <f t="shared" si="1005"/>
        <v>0.9521872916071259</v>
      </c>
      <c r="H10721">
        <f t="shared" si="1006"/>
        <v>3.6505202572518672E-2</v>
      </c>
      <c r="I10721">
        <f t="shared" si="1007"/>
        <v>387.85855634223725</v>
      </c>
      <c r="J10721">
        <f t="shared" si="1004"/>
        <v>15.421208084047313</v>
      </c>
    </row>
    <row r="10722" spans="1:10" x14ac:dyDescent="0.25">
      <c r="A10722">
        <v>24318.6</v>
      </c>
      <c r="B10722">
        <v>9.4871099999999998E-4</v>
      </c>
      <c r="E10722">
        <f t="shared" si="1002"/>
        <v>405.31</v>
      </c>
      <c r="F10722">
        <f t="shared" si="1003"/>
        <v>4.7568026955069863E-2</v>
      </c>
      <c r="G10722">
        <f t="shared" si="1005"/>
        <v>0.9524319730449301</v>
      </c>
      <c r="H10722">
        <f t="shared" si="1006"/>
        <v>3.491933710380242E-2</v>
      </c>
      <c r="I10722">
        <f t="shared" si="1007"/>
        <v>387.89347567934107</v>
      </c>
      <c r="J10722">
        <f t="shared" si="1004"/>
        <v>15.422596472558613</v>
      </c>
    </row>
    <row r="10723" spans="1:10" x14ac:dyDescent="0.25">
      <c r="A10723">
        <v>24320.799999999999</v>
      </c>
      <c r="B10723">
        <v>9.5215800000000004E-4</v>
      </c>
      <c r="E10723">
        <f t="shared" si="1002"/>
        <v>405.34666666666664</v>
      </c>
      <c r="F10723">
        <f t="shared" si="1003"/>
        <v>4.7740858290338591E-2</v>
      </c>
      <c r="G10723">
        <f t="shared" si="1005"/>
        <v>0.95225914170966142</v>
      </c>
      <c r="H10723">
        <f t="shared" si="1006"/>
        <v>3.6502574210864794E-2</v>
      </c>
      <c r="I10723">
        <f t="shared" si="1007"/>
        <v>387.92997825355195</v>
      </c>
      <c r="J10723">
        <f t="shared" si="1004"/>
        <v>15.42404781038088</v>
      </c>
    </row>
    <row r="10724" spans="1:10" x14ac:dyDescent="0.25">
      <c r="A10724">
        <v>24323.1</v>
      </c>
      <c r="B10724">
        <v>9.5287900000000001E-4</v>
      </c>
      <c r="E10724">
        <f t="shared" si="1002"/>
        <v>405.38499999999999</v>
      </c>
      <c r="F10724">
        <f t="shared" si="1003"/>
        <v>4.7777008969981397E-2</v>
      </c>
      <c r="G10724">
        <f t="shared" si="1005"/>
        <v>0.95222299103001862</v>
      </c>
      <c r="H10724">
        <f t="shared" si="1006"/>
        <v>3.650674211013092E-2</v>
      </c>
      <c r="I10724">
        <f t="shared" si="1007"/>
        <v>387.96648499566209</v>
      </c>
      <c r="J10724">
        <f t="shared" si="1004"/>
        <v>15.425499313918303</v>
      </c>
    </row>
    <row r="10725" spans="1:10" x14ac:dyDescent="0.25">
      <c r="A10725">
        <v>24325.4</v>
      </c>
      <c r="B10725">
        <v>9.4782099999999995E-4</v>
      </c>
      <c r="E10725">
        <f t="shared" si="1002"/>
        <v>405.42333333333335</v>
      </c>
      <c r="F10725">
        <f t="shared" si="1003"/>
        <v>4.752340267645392E-2</v>
      </c>
      <c r="G10725">
        <f t="shared" si="1005"/>
        <v>0.95247659732354606</v>
      </c>
      <c r="H10725">
        <f t="shared" si="1006"/>
        <v>3.4922051580286093E-2</v>
      </c>
      <c r="I10725">
        <f t="shared" si="1007"/>
        <v>388.00140704724237</v>
      </c>
      <c r="J10725">
        <f t="shared" si="1004"/>
        <v>15.426887810356853</v>
      </c>
    </row>
    <row r="10726" spans="1:10" x14ac:dyDescent="0.25">
      <c r="A10726">
        <v>24327.599999999999</v>
      </c>
      <c r="B10726">
        <v>9.5009499999999998E-4</v>
      </c>
      <c r="E10726">
        <f t="shared" si="1002"/>
        <v>405.46</v>
      </c>
      <c r="F10726">
        <f t="shared" si="1003"/>
        <v>4.7637420215299604E-2</v>
      </c>
      <c r="G10726">
        <f t="shared" si="1005"/>
        <v>0.9523625797847004</v>
      </c>
      <c r="H10726">
        <f t="shared" si="1006"/>
        <v>3.6514743477271745E-2</v>
      </c>
      <c r="I10726">
        <f t="shared" si="1007"/>
        <v>388.03792179071962</v>
      </c>
      <c r="J10726">
        <f t="shared" si="1004"/>
        <v>15.428339632027638</v>
      </c>
    </row>
    <row r="10727" spans="1:10" x14ac:dyDescent="0.25">
      <c r="A10727">
        <v>24329.9</v>
      </c>
      <c r="B10727">
        <v>9.4227899999999997E-4</v>
      </c>
      <c r="E10727">
        <f t="shared" si="1002"/>
        <v>405.49833333333333</v>
      </c>
      <c r="F10727">
        <f t="shared" si="1003"/>
        <v>4.7245528797701594E-2</v>
      </c>
      <c r="G10727">
        <f t="shared" si="1005"/>
        <v>0.95275447120229839</v>
      </c>
      <c r="H10727">
        <f t="shared" si="1006"/>
        <v>3.6513368272325972E-2</v>
      </c>
      <c r="I10727">
        <f t="shared" si="1007"/>
        <v>388.07443515899195</v>
      </c>
      <c r="J10727">
        <f t="shared" si="1004"/>
        <v>15.42979139902045</v>
      </c>
    </row>
    <row r="10728" spans="1:10" x14ac:dyDescent="0.25">
      <c r="A10728">
        <v>24332.2</v>
      </c>
      <c r="B10728">
        <v>9.5152599999999996E-4</v>
      </c>
      <c r="E10728">
        <f t="shared" si="1002"/>
        <v>405.53666666666669</v>
      </c>
      <c r="F10728">
        <f t="shared" si="1003"/>
        <v>4.7709170038557375E-2</v>
      </c>
      <c r="G10728">
        <f t="shared" si="1005"/>
        <v>0.95229082996144265</v>
      </c>
      <c r="H10728">
        <f t="shared" si="1006"/>
        <v>3.6516134058319299E-2</v>
      </c>
      <c r="I10728">
        <f t="shared" si="1007"/>
        <v>388.11095129305028</v>
      </c>
      <c r="J10728">
        <f t="shared" si="1004"/>
        <v>15.43124327598057</v>
      </c>
    </row>
    <row r="10729" spans="1:10" x14ac:dyDescent="0.25">
      <c r="A10729">
        <v>24334.5</v>
      </c>
      <c r="B10729">
        <v>9.3940099999999997E-4</v>
      </c>
      <c r="E10729">
        <f t="shared" si="1002"/>
        <v>405.57499999999999</v>
      </c>
      <c r="F10729">
        <f t="shared" si="1003"/>
        <v>4.7101226916963737E-2</v>
      </c>
      <c r="G10729">
        <f t="shared" si="1005"/>
        <v>0.95289877308303628</v>
      </c>
      <c r="H10729">
        <f t="shared" si="1006"/>
        <v>3.4931641872637621E-2</v>
      </c>
      <c r="I10729">
        <f t="shared" si="1007"/>
        <v>388.14588293492289</v>
      </c>
      <c r="J10729">
        <f t="shared" si="1004"/>
        <v>15.432632153727951</v>
      </c>
    </row>
    <row r="10730" spans="1:10" x14ac:dyDescent="0.25">
      <c r="A10730">
        <v>24336.7</v>
      </c>
      <c r="B10730">
        <v>9.4808200000000005E-4</v>
      </c>
      <c r="E10730">
        <f t="shared" si="1002"/>
        <v>405.61166666666668</v>
      </c>
      <c r="F10730">
        <f t="shared" si="1003"/>
        <v>4.7536489122205337E-2</v>
      </c>
      <c r="G10730">
        <f t="shared" si="1005"/>
        <v>0.95246351087779468</v>
      </c>
      <c r="H10730">
        <f t="shared" si="1006"/>
        <v>3.650894378340367E-2</v>
      </c>
      <c r="I10730">
        <f t="shared" si="1007"/>
        <v>388.18239187870631</v>
      </c>
      <c r="J10730">
        <f t="shared" si="1004"/>
        <v>15.434083744803631</v>
      </c>
    </row>
    <row r="10731" spans="1:10" x14ac:dyDescent="0.25">
      <c r="A10731">
        <v>24339</v>
      </c>
      <c r="B10731">
        <v>9.5032700000000005E-4</v>
      </c>
      <c r="E10731">
        <f t="shared" si="1002"/>
        <v>405.65</v>
      </c>
      <c r="F10731">
        <f t="shared" si="1003"/>
        <v>4.7649052611523093E-2</v>
      </c>
      <c r="G10731">
        <f t="shared" si="1005"/>
        <v>0.95235094738847692</v>
      </c>
      <c r="H10731">
        <f t="shared" si="1006"/>
        <v>3.6502348373574613E-2</v>
      </c>
      <c r="I10731">
        <f t="shared" si="1007"/>
        <v>388.21889422707989</v>
      </c>
      <c r="J10731">
        <f t="shared" si="1004"/>
        <v>15.435535073646635</v>
      </c>
    </row>
    <row r="10732" spans="1:10" x14ac:dyDescent="0.25">
      <c r="A10732">
        <v>24341.3</v>
      </c>
      <c r="B10732">
        <v>9.5494500000000001E-4</v>
      </c>
      <c r="E10732">
        <f t="shared" si="1002"/>
        <v>405.68833333333333</v>
      </c>
      <c r="F10732">
        <f t="shared" si="1003"/>
        <v>4.7880597463937059E-2</v>
      </c>
      <c r="G10732">
        <f t="shared" si="1005"/>
        <v>0.95211940253606298</v>
      </c>
      <c r="H10732">
        <f t="shared" si="1006"/>
        <v>3.4913488983508045E-2</v>
      </c>
      <c r="I10732">
        <f t="shared" si="1007"/>
        <v>388.25380771606342</v>
      </c>
      <c r="J10732">
        <f t="shared" si="1004"/>
        <v>15.436923229637399</v>
      </c>
    </row>
    <row r="10733" spans="1:10" x14ac:dyDescent="0.25">
      <c r="A10733">
        <v>24343.5</v>
      </c>
      <c r="B10733">
        <v>9.52286E-4</v>
      </c>
      <c r="E10733">
        <f t="shared" si="1002"/>
        <v>405.72500000000002</v>
      </c>
      <c r="F10733">
        <f t="shared" si="1003"/>
        <v>4.7747276164117065E-2</v>
      </c>
      <c r="G10733">
        <f t="shared" si="1005"/>
        <v>0.95225272383588289</v>
      </c>
      <c r="H10733">
        <f t="shared" si="1006"/>
        <v>3.6503569816906972E-2</v>
      </c>
      <c r="I10733">
        <f t="shared" si="1007"/>
        <v>388.29031128588031</v>
      </c>
      <c r="J10733">
        <f t="shared" si="1004"/>
        <v>15.438374607044837</v>
      </c>
    </row>
    <row r="10734" spans="1:10" x14ac:dyDescent="0.25">
      <c r="A10734">
        <v>24345.8</v>
      </c>
      <c r="B10734">
        <v>9.51715E-4</v>
      </c>
      <c r="E10734">
        <f t="shared" si="1002"/>
        <v>405.76333333333332</v>
      </c>
      <c r="F10734">
        <f t="shared" si="1003"/>
        <v>4.7718646430308403E-2</v>
      </c>
      <c r="G10734">
        <f t="shared" si="1005"/>
        <v>0.95228135356969157</v>
      </c>
      <c r="H10734">
        <f t="shared" si="1006"/>
        <v>3.6503937883639495E-2</v>
      </c>
      <c r="I10734">
        <f t="shared" si="1007"/>
        <v>388.32681522376396</v>
      </c>
      <c r="J10734">
        <f t="shared" si="1004"/>
        <v>15.439825999086564</v>
      </c>
    </row>
    <row r="10735" spans="1:10" x14ac:dyDescent="0.25">
      <c r="A10735">
        <v>24348.1</v>
      </c>
      <c r="B10735">
        <v>9.5190300000000004E-4</v>
      </c>
      <c r="E10735">
        <f t="shared" si="1002"/>
        <v>405.80166666666662</v>
      </c>
      <c r="F10735">
        <f t="shared" si="1003"/>
        <v>4.772807268242054E-2</v>
      </c>
      <c r="G10735">
        <f t="shared" si="1005"/>
        <v>0.95227192731757948</v>
      </c>
      <c r="H10735">
        <f t="shared" si="1006"/>
        <v>3.4917985840588354E-2</v>
      </c>
      <c r="I10735">
        <f t="shared" si="1007"/>
        <v>388.36173320960455</v>
      </c>
      <c r="J10735">
        <f t="shared" si="1004"/>
        <v>15.441214333871805</v>
      </c>
    </row>
    <row r="10736" spans="1:10" x14ac:dyDescent="0.25">
      <c r="A10736">
        <v>24350.3</v>
      </c>
      <c r="B10736">
        <v>9.5043600000000003E-4</v>
      </c>
      <c r="E10736">
        <f t="shared" si="1002"/>
        <v>405.83833333333331</v>
      </c>
      <c r="F10736">
        <f t="shared" si="1003"/>
        <v>4.7654517832162568E-2</v>
      </c>
      <c r="G10736">
        <f t="shared" si="1005"/>
        <v>0.95234548216783743</v>
      </c>
      <c r="H10736">
        <f t="shared" si="1006"/>
        <v>3.6508625689232056E-2</v>
      </c>
      <c r="I10736">
        <f t="shared" si="1007"/>
        <v>388.39824183529379</v>
      </c>
      <c r="J10736">
        <f t="shared" si="1004"/>
        <v>15.4426659123001</v>
      </c>
    </row>
    <row r="10737" spans="1:10" x14ac:dyDescent="0.25">
      <c r="A10737">
        <v>24352.6</v>
      </c>
      <c r="B10737">
        <v>9.4830399999999997E-4</v>
      </c>
      <c r="E10737">
        <f t="shared" si="1002"/>
        <v>405.87666666666667</v>
      </c>
      <c r="F10737">
        <f t="shared" si="1003"/>
        <v>4.7547620122039877E-2</v>
      </c>
      <c r="G10737">
        <f t="shared" si="1005"/>
        <v>0.95245237987796016</v>
      </c>
      <c r="H10737">
        <f t="shared" si="1006"/>
        <v>3.651375748127289E-2</v>
      </c>
      <c r="I10737">
        <f t="shared" si="1007"/>
        <v>388.43475559277505</v>
      </c>
      <c r="J10737">
        <f t="shared" si="1004"/>
        <v>15.44411769476781</v>
      </c>
    </row>
    <row r="10738" spans="1:10" x14ac:dyDescent="0.25">
      <c r="A10738">
        <v>24354.9</v>
      </c>
      <c r="B10738">
        <v>9.4509599999999998E-4</v>
      </c>
      <c r="E10738">
        <f t="shared" si="1002"/>
        <v>405.91500000000002</v>
      </c>
      <c r="F10738">
        <f t="shared" si="1003"/>
        <v>4.7386772160466897E-2</v>
      </c>
      <c r="G10738">
        <f t="shared" si="1005"/>
        <v>0.95261322783953306</v>
      </c>
      <c r="H10738">
        <f t="shared" si="1006"/>
        <v>3.4920862100919388E-2</v>
      </c>
      <c r="I10738">
        <f t="shared" si="1007"/>
        <v>388.46967645487598</v>
      </c>
      <c r="J10738">
        <f t="shared" si="1004"/>
        <v>15.445506143912809</v>
      </c>
    </row>
    <row r="10739" spans="1:10" x14ac:dyDescent="0.25">
      <c r="A10739">
        <v>24357.1</v>
      </c>
      <c r="B10739">
        <v>9.5411400000000005E-4</v>
      </c>
      <c r="E10739">
        <f t="shared" si="1002"/>
        <v>405.95166666666665</v>
      </c>
      <c r="F10739">
        <f t="shared" si="1003"/>
        <v>4.7838931424015886E-2</v>
      </c>
      <c r="G10739">
        <f t="shared" si="1005"/>
        <v>0.95216106857598415</v>
      </c>
      <c r="H10739">
        <f t="shared" si="1006"/>
        <v>3.6502523277348292E-2</v>
      </c>
      <c r="I10739">
        <f t="shared" si="1007"/>
        <v>388.50617897815334</v>
      </c>
      <c r="J10739">
        <f t="shared" si="1004"/>
        <v>15.446957479709965</v>
      </c>
    </row>
    <row r="10740" spans="1:10" x14ac:dyDescent="0.25">
      <c r="A10740">
        <v>24359.4</v>
      </c>
      <c r="B10740">
        <v>9.5097599999999997E-4</v>
      </c>
      <c r="E10740">
        <f t="shared" si="1002"/>
        <v>405.99</v>
      </c>
      <c r="F10740">
        <f t="shared" si="1003"/>
        <v>4.7681593237165504E-2</v>
      </c>
      <c r="G10740">
        <f t="shared" si="1005"/>
        <v>0.95231840676283452</v>
      </c>
      <c r="H10740">
        <f t="shared" si="1006"/>
        <v>3.6504008998414786E-2</v>
      </c>
      <c r="I10740">
        <f t="shared" si="1007"/>
        <v>388.54268298715175</v>
      </c>
      <c r="J10740">
        <f t="shared" si="1004"/>
        <v>15.448408874579206</v>
      </c>
    </row>
    <row r="10741" spans="1:10" x14ac:dyDescent="0.25">
      <c r="A10741">
        <v>24361.7</v>
      </c>
      <c r="B10741">
        <v>9.5256799999999999E-4</v>
      </c>
      <c r="E10741">
        <f t="shared" si="1002"/>
        <v>406.02833333333336</v>
      </c>
      <c r="F10741">
        <f t="shared" si="1003"/>
        <v>4.776141554228526E-2</v>
      </c>
      <c r="G10741">
        <f t="shared" si="1005"/>
        <v>0.9522385844577147</v>
      </c>
      <c r="H10741">
        <f t="shared" si="1006"/>
        <v>3.4921439375295189E-2</v>
      </c>
      <c r="I10741">
        <f t="shared" si="1007"/>
        <v>388.57760442652705</v>
      </c>
      <c r="J10741">
        <f t="shared" si="1004"/>
        <v>15.449797346676558</v>
      </c>
    </row>
    <row r="10742" spans="1:10" x14ac:dyDescent="0.25">
      <c r="A10742">
        <v>24363.9</v>
      </c>
      <c r="B10742">
        <v>9.4601400000000001E-4</v>
      </c>
      <c r="E10742">
        <f t="shared" si="1002"/>
        <v>406.065</v>
      </c>
      <c r="F10742">
        <f t="shared" si="1003"/>
        <v>4.7432800348971883E-2</v>
      </c>
      <c r="G10742">
        <f t="shared" si="1005"/>
        <v>0.9525671996510281</v>
      </c>
      <c r="H10742">
        <f t="shared" si="1006"/>
        <v>3.6511571184101935E-2</v>
      </c>
      <c r="I10742">
        <f t="shared" si="1007"/>
        <v>388.61411599771117</v>
      </c>
      <c r="J10742">
        <f t="shared" si="1004"/>
        <v>15.451249042217366</v>
      </c>
    </row>
    <row r="10743" spans="1:10" x14ac:dyDescent="0.25">
      <c r="A10743">
        <v>24366.2</v>
      </c>
      <c r="B10743">
        <v>9.4966099999999997E-4</v>
      </c>
      <c r="E10743">
        <f t="shared" si="1002"/>
        <v>406.10333333333335</v>
      </c>
      <c r="F10743">
        <f t="shared" si="1003"/>
        <v>4.7615659612019468E-2</v>
      </c>
      <c r="G10743">
        <f t="shared" si="1005"/>
        <v>0.95238434038798059</v>
      </c>
      <c r="H10743">
        <f t="shared" si="1006"/>
        <v>3.6506051144069795E-2</v>
      </c>
      <c r="I10743">
        <f t="shared" si="1007"/>
        <v>388.65062204885521</v>
      </c>
      <c r="J10743">
        <f t="shared" si="1004"/>
        <v>15.452700518282063</v>
      </c>
    </row>
    <row r="10744" spans="1:10" x14ac:dyDescent="0.25">
      <c r="A10744">
        <v>24368.5</v>
      </c>
      <c r="B10744">
        <v>9.5175800000000003E-4</v>
      </c>
      <c r="E10744">
        <f t="shared" si="1002"/>
        <v>406.14166666666665</v>
      </c>
      <c r="F10744">
        <f t="shared" si="1003"/>
        <v>4.7720802434780864E-2</v>
      </c>
      <c r="G10744">
        <f t="shared" si="1005"/>
        <v>0.95227919756521917</v>
      </c>
      <c r="H10744">
        <f t="shared" si="1006"/>
        <v>3.6505345762970744E-2</v>
      </c>
      <c r="I10744">
        <f t="shared" si="1007"/>
        <v>388.68712739461819</v>
      </c>
      <c r="J10744">
        <f t="shared" si="1004"/>
        <v>15.454151966300898</v>
      </c>
    </row>
    <row r="10745" spans="1:10" x14ac:dyDescent="0.25">
      <c r="A10745">
        <v>24370.799999999999</v>
      </c>
      <c r="B10745">
        <v>9.5039500000000004E-4</v>
      </c>
      <c r="E10745">
        <f t="shared" si="1002"/>
        <v>406.18</v>
      </c>
      <c r="F10745">
        <f t="shared" si="1003"/>
        <v>4.7652462106967906E-2</v>
      </c>
      <c r="G10745">
        <f t="shared" si="1005"/>
        <v>0.95234753789303206</v>
      </c>
      <c r="H10745">
        <f t="shared" si="1006"/>
        <v>3.491974524046302E-2</v>
      </c>
      <c r="I10745">
        <f t="shared" si="1007"/>
        <v>388.72204713985866</v>
      </c>
      <c r="J10745">
        <f t="shared" si="1004"/>
        <v>15.455540371039662</v>
      </c>
    </row>
    <row r="10746" spans="1:10" x14ac:dyDescent="0.25">
      <c r="A10746">
        <v>24373</v>
      </c>
      <c r="B10746">
        <v>9.5003000000000004E-4</v>
      </c>
      <c r="E10746">
        <f t="shared" si="1002"/>
        <v>406.21666666666664</v>
      </c>
      <c r="F10746">
        <f t="shared" si="1003"/>
        <v>4.7634161138771475E-2</v>
      </c>
      <c r="G10746">
        <f t="shared" si="1005"/>
        <v>0.9523658388612285</v>
      </c>
      <c r="H10746">
        <f t="shared" si="1006"/>
        <v>3.6512851249082906E-2</v>
      </c>
      <c r="I10746">
        <f t="shared" si="1007"/>
        <v>388.75855999110775</v>
      </c>
      <c r="J10746">
        <f t="shared" si="1004"/>
        <v>15.456992117475691</v>
      </c>
    </row>
    <row r="10747" spans="1:10" x14ac:dyDescent="0.25">
      <c r="A10747">
        <v>24375.3</v>
      </c>
      <c r="B10747">
        <v>9.4431300000000001E-4</v>
      </c>
      <c r="E10747">
        <f t="shared" si="1002"/>
        <v>406.255</v>
      </c>
      <c r="F10747">
        <f t="shared" si="1003"/>
        <v>4.7347512823212645E-2</v>
      </c>
      <c r="G10747">
        <f t="shared" si="1005"/>
        <v>0.95265248717678741</v>
      </c>
      <c r="H10747">
        <f t="shared" si="1006"/>
        <v>3.6511117587447933E-2</v>
      </c>
      <c r="I10747">
        <f t="shared" si="1007"/>
        <v>388.7950711086952</v>
      </c>
      <c r="J10747">
        <f t="shared" si="1004"/>
        <v>15.458443794981552</v>
      </c>
    </row>
    <row r="10748" spans="1:10" x14ac:dyDescent="0.25">
      <c r="A10748">
        <v>24377.599999999999</v>
      </c>
      <c r="B10748">
        <v>9.5183400000000004E-4</v>
      </c>
      <c r="E10748">
        <f t="shared" si="1002"/>
        <v>406.29333333333329</v>
      </c>
      <c r="F10748">
        <f t="shared" si="1003"/>
        <v>4.7724613047336828E-2</v>
      </c>
      <c r="G10748">
        <f t="shared" si="1005"/>
        <v>0.95227538695266323</v>
      </c>
      <c r="H10748">
        <f t="shared" si="1006"/>
        <v>3.4921200376403935E-2</v>
      </c>
      <c r="I10748">
        <f t="shared" si="1007"/>
        <v>388.8299923090716</v>
      </c>
      <c r="J10748">
        <f t="shared" si="1004"/>
        <v>15.459832257576339</v>
      </c>
    </row>
    <row r="10749" spans="1:10" x14ac:dyDescent="0.25">
      <c r="A10749">
        <v>24379.8</v>
      </c>
      <c r="B10749">
        <v>9.4700800000000005E-4</v>
      </c>
      <c r="E10749">
        <f t="shared" si="1002"/>
        <v>406.33</v>
      </c>
      <c r="F10749">
        <f t="shared" si="1003"/>
        <v>4.748263915003284E-2</v>
      </c>
      <c r="G10749">
        <f t="shared" si="1005"/>
        <v>0.95251736084996719</v>
      </c>
      <c r="H10749">
        <f t="shared" si="1006"/>
        <v>3.6510197901121512E-2</v>
      </c>
      <c r="I10749">
        <f t="shared" si="1007"/>
        <v>388.86650250697272</v>
      </c>
      <c r="J10749">
        <f t="shared" si="1004"/>
        <v>15.461283898515584</v>
      </c>
    </row>
    <row r="10750" spans="1:10" x14ac:dyDescent="0.25">
      <c r="A10750">
        <v>24382.1</v>
      </c>
      <c r="B10750">
        <v>9.5009599999999999E-4</v>
      </c>
      <c r="E10750">
        <f t="shared" si="1002"/>
        <v>406.36833333333328</v>
      </c>
      <c r="F10750">
        <f t="shared" si="1003"/>
        <v>4.7637470354938496E-2</v>
      </c>
      <c r="G10750">
        <f t="shared" si="1005"/>
        <v>0.95236252964506152</v>
      </c>
      <c r="H10750">
        <f t="shared" si="1006"/>
        <v>3.6507723301135192E-2</v>
      </c>
      <c r="I10750">
        <f t="shared" si="1007"/>
        <v>388.90301023027388</v>
      </c>
      <c r="J10750">
        <f t="shared" si="1004"/>
        <v>15.462735441065043</v>
      </c>
    </row>
    <row r="10751" spans="1:10" x14ac:dyDescent="0.25">
      <c r="A10751">
        <v>24384.400000000001</v>
      </c>
      <c r="B10751">
        <v>9.4958300000000005E-4</v>
      </c>
      <c r="E10751">
        <f t="shared" si="1002"/>
        <v>406.40666666666669</v>
      </c>
      <c r="F10751">
        <f t="shared" si="1003"/>
        <v>4.7611748720185719E-2</v>
      </c>
      <c r="G10751">
        <f t="shared" si="1005"/>
        <v>0.9523882512798143</v>
      </c>
      <c r="H10751">
        <f t="shared" si="1006"/>
        <v>3.491807684397881E-2</v>
      </c>
      <c r="I10751">
        <f t="shared" si="1007"/>
        <v>388.93792830711783</v>
      </c>
      <c r="J10751">
        <f t="shared" si="1004"/>
        <v>15.464123779468565</v>
      </c>
    </row>
    <row r="10752" spans="1:10" x14ac:dyDescent="0.25">
      <c r="A10752">
        <v>24386.6</v>
      </c>
      <c r="B10752">
        <v>9.5265699999999998E-4</v>
      </c>
      <c r="E10752">
        <f t="shared" si="1002"/>
        <v>406.44333333333333</v>
      </c>
      <c r="F10752">
        <f t="shared" si="1003"/>
        <v>4.7765877970146857E-2</v>
      </c>
      <c r="G10752">
        <f t="shared" si="1005"/>
        <v>0.95223412202985314</v>
      </c>
      <c r="H10752">
        <f t="shared" si="1006"/>
        <v>3.650779633782171E-2</v>
      </c>
      <c r="I10752">
        <f t="shared" si="1007"/>
        <v>388.97443610345567</v>
      </c>
      <c r="J10752">
        <f t="shared" si="1004"/>
        <v>15.465575324921954</v>
      </c>
    </row>
    <row r="10753" spans="1:10" x14ac:dyDescent="0.25">
      <c r="A10753">
        <v>24388.9</v>
      </c>
      <c r="B10753">
        <v>9.4694600000000005E-4</v>
      </c>
      <c r="E10753">
        <f t="shared" si="1002"/>
        <v>406.48166666666668</v>
      </c>
      <c r="F10753">
        <f t="shared" si="1003"/>
        <v>4.7479530492421394E-2</v>
      </c>
      <c r="G10753">
        <f t="shared" si="1005"/>
        <v>0.95252046950757863</v>
      </c>
      <c r="H10753">
        <f t="shared" si="1006"/>
        <v>3.6514160144356246E-2</v>
      </c>
      <c r="I10753">
        <f t="shared" si="1007"/>
        <v>389.01095026360002</v>
      </c>
      <c r="J10753">
        <f t="shared" si="1004"/>
        <v>15.467027123399497</v>
      </c>
    </row>
    <row r="10754" spans="1:10" x14ac:dyDescent="0.25">
      <c r="A10754">
        <v>24391.200000000001</v>
      </c>
      <c r="B10754">
        <v>9.4603500000000002E-4</v>
      </c>
      <c r="E10754">
        <f t="shared" si="1002"/>
        <v>406.52000000000004</v>
      </c>
      <c r="F10754">
        <f t="shared" si="1003"/>
        <v>4.7433853281388667E-2</v>
      </c>
      <c r="G10754">
        <f t="shared" si="1005"/>
        <v>0.95256614671861128</v>
      </c>
      <c r="H10754">
        <f t="shared" si="1006"/>
        <v>3.4925565784010126E-2</v>
      </c>
      <c r="I10754">
        <f t="shared" si="1007"/>
        <v>389.04587582938404</v>
      </c>
      <c r="J10754">
        <f t="shared" si="1004"/>
        <v>15.468415759562347</v>
      </c>
    </row>
    <row r="10755" spans="1:10" x14ac:dyDescent="0.25">
      <c r="A10755">
        <v>24393.4</v>
      </c>
      <c r="B10755">
        <v>9.48058E-4</v>
      </c>
      <c r="E10755">
        <f t="shared" si="1002"/>
        <v>406.55666666666667</v>
      </c>
      <c r="F10755">
        <f t="shared" si="1003"/>
        <v>4.7535285770871877E-2</v>
      </c>
      <c r="G10755">
        <f t="shared" si="1005"/>
        <v>0.95246471422912815</v>
      </c>
      <c r="H10755">
        <f t="shared" si="1006"/>
        <v>3.6512253501021219E-2</v>
      </c>
      <c r="I10755">
        <f t="shared" si="1007"/>
        <v>389.08238808288507</v>
      </c>
      <c r="J10755">
        <f t="shared" si="1004"/>
        <v>15.469867482231992</v>
      </c>
    </row>
    <row r="10756" spans="1:10" x14ac:dyDescent="0.25">
      <c r="A10756">
        <v>24395.7</v>
      </c>
      <c r="B10756">
        <v>9.4690699999999998E-4</v>
      </c>
      <c r="E10756">
        <f t="shared" ref="E10756:E10819" si="1008">A10756/60</f>
        <v>406.59500000000003</v>
      </c>
      <c r="F10756">
        <f t="shared" ref="F10756:F10819" si="1009">B10756/$D$4</f>
        <v>4.747757504650451E-2</v>
      </c>
      <c r="G10756">
        <f t="shared" si="1005"/>
        <v>0.95252242495349548</v>
      </c>
      <c r="H10756">
        <f t="shared" si="1006"/>
        <v>3.651421107781861E-2</v>
      </c>
      <c r="I10756">
        <f t="shared" si="1007"/>
        <v>389.11890229396289</v>
      </c>
      <c r="J10756">
        <f t="shared" ref="J10756:J10819" si="1010">I10756*($M$3*$M$4*$M$6*$M$7)/($M$5*$M$8*$M$9)</f>
        <v>15.471319282734646</v>
      </c>
    </row>
    <row r="10757" spans="1:10" x14ac:dyDescent="0.25">
      <c r="A10757">
        <v>24398</v>
      </c>
      <c r="B10757">
        <v>9.4602100000000001E-4</v>
      </c>
      <c r="E10757">
        <f t="shared" si="1008"/>
        <v>406.63333333333333</v>
      </c>
      <c r="F10757">
        <f t="shared" si="1009"/>
        <v>4.7433151326444142E-2</v>
      </c>
      <c r="G10757">
        <f t="shared" ref="G10757:G10820" si="1011">1-F10757</f>
        <v>0.9525668486735559</v>
      </c>
      <c r="H10757">
        <f t="shared" ref="H10757:H10820" si="1012">(G10757+G10758)*(E10758-E10757)/2</f>
        <v>3.4927775605082478E-2</v>
      </c>
      <c r="I10757">
        <f t="shared" si="1007"/>
        <v>389.15383006956796</v>
      </c>
      <c r="J10757">
        <f t="shared" si="1010"/>
        <v>15.472708006759708</v>
      </c>
    </row>
    <row r="10758" spans="1:10" x14ac:dyDescent="0.25">
      <c r="A10758">
        <v>24400.2</v>
      </c>
      <c r="B10758">
        <v>9.4566799999999999E-4</v>
      </c>
      <c r="E10758">
        <f t="shared" si="1008"/>
        <v>406.67</v>
      </c>
      <c r="F10758">
        <f t="shared" si="1009"/>
        <v>4.7415452033914444E-2</v>
      </c>
      <c r="G10758">
        <f t="shared" si="1011"/>
        <v>0.9525845479660856</v>
      </c>
      <c r="H10758">
        <f t="shared" si="1012"/>
        <v>3.6516043723403224E-2</v>
      </c>
      <c r="I10758">
        <f t="shared" ref="I10758:I10821" si="1013">H10758+I10757</f>
        <v>389.19034611329135</v>
      </c>
      <c r="J10758">
        <f t="shared" si="1010"/>
        <v>15.47415988012812</v>
      </c>
    </row>
    <row r="10759" spans="1:10" x14ac:dyDescent="0.25">
      <c r="A10759">
        <v>24402.5</v>
      </c>
      <c r="B10759">
        <v>9.4535300000000001E-4</v>
      </c>
      <c r="E10759">
        <f t="shared" si="1008"/>
        <v>406.70833333333331</v>
      </c>
      <c r="F10759">
        <f t="shared" si="1009"/>
        <v>4.7399658047662739E-2</v>
      </c>
      <c r="G10759">
        <f t="shared" si="1011"/>
        <v>0.95260034195233723</v>
      </c>
      <c r="H10759">
        <f t="shared" si="1012"/>
        <v>3.6510367999900595E-2</v>
      </c>
      <c r="I10759">
        <f t="shared" si="1013"/>
        <v>389.22685648129124</v>
      </c>
      <c r="J10759">
        <f t="shared" si="1010"/>
        <v>15.475611527830473</v>
      </c>
    </row>
    <row r="10760" spans="1:10" x14ac:dyDescent="0.25">
      <c r="A10760">
        <v>24404.799999999999</v>
      </c>
      <c r="B10760">
        <v>9.5157399999999995E-4</v>
      </c>
      <c r="E10760">
        <f t="shared" si="1008"/>
        <v>406.74666666666667</v>
      </c>
      <c r="F10760">
        <f t="shared" si="1009"/>
        <v>4.7711576741224303E-2</v>
      </c>
      <c r="G10760">
        <f t="shared" si="1011"/>
        <v>0.95228842325877572</v>
      </c>
      <c r="H10760">
        <f t="shared" si="1012"/>
        <v>3.6504496230301615E-2</v>
      </c>
      <c r="I10760">
        <f t="shared" si="1013"/>
        <v>389.26336097752153</v>
      </c>
      <c r="J10760">
        <f t="shared" si="1010"/>
        <v>15.477062942071994</v>
      </c>
    </row>
    <row r="10761" spans="1:10" x14ac:dyDescent="0.25">
      <c r="A10761">
        <v>24407.1</v>
      </c>
      <c r="B10761">
        <v>9.5146300000000005E-4</v>
      </c>
      <c r="E10761">
        <f t="shared" si="1008"/>
        <v>406.78499999999997</v>
      </c>
      <c r="F10761">
        <f t="shared" si="1009"/>
        <v>4.7706011241307036E-2</v>
      </c>
      <c r="G10761">
        <f t="shared" si="1011"/>
        <v>0.95229398875869298</v>
      </c>
      <c r="H10761">
        <f t="shared" si="1012"/>
        <v>3.4918722141185514E-2</v>
      </c>
      <c r="I10761">
        <f t="shared" si="1013"/>
        <v>389.29827969966271</v>
      </c>
      <c r="J10761">
        <f t="shared" si="1010"/>
        <v>15.478451306132454</v>
      </c>
    </row>
    <row r="10762" spans="1:10" x14ac:dyDescent="0.25">
      <c r="A10762">
        <v>24409.3</v>
      </c>
      <c r="B10762">
        <v>9.5007499999999999E-4</v>
      </c>
      <c r="E10762">
        <f t="shared" si="1008"/>
        <v>406.82166666666666</v>
      </c>
      <c r="F10762">
        <f t="shared" si="1009"/>
        <v>4.7636417422521719E-2</v>
      </c>
      <c r="G10762">
        <f t="shared" si="1011"/>
        <v>0.95236358257747833</v>
      </c>
      <c r="H10762">
        <f t="shared" si="1012"/>
        <v>3.6511748970850702E-2</v>
      </c>
      <c r="I10762">
        <f t="shared" si="1013"/>
        <v>389.33479144863355</v>
      </c>
      <c r="J10762">
        <f t="shared" si="1010"/>
        <v>15.479903008742038</v>
      </c>
    </row>
    <row r="10763" spans="1:10" x14ac:dyDescent="0.25">
      <c r="A10763">
        <v>24411.599999999999</v>
      </c>
      <c r="B10763">
        <v>9.4541500000000001E-4</v>
      </c>
      <c r="E10763">
        <f t="shared" si="1008"/>
        <v>406.85999999999996</v>
      </c>
      <c r="F10763">
        <f t="shared" si="1009"/>
        <v>4.7402766705274185E-2</v>
      </c>
      <c r="G10763">
        <f t="shared" si="1011"/>
        <v>0.95259723329472579</v>
      </c>
      <c r="H10763">
        <f t="shared" si="1012"/>
        <v>3.6514584910717886E-2</v>
      </c>
      <c r="I10763">
        <f t="shared" si="1013"/>
        <v>389.37130603354427</v>
      </c>
      <c r="J10763">
        <f t="shared" si="1010"/>
        <v>15.481354824108241</v>
      </c>
    </row>
    <row r="10764" spans="1:10" x14ac:dyDescent="0.25">
      <c r="A10764">
        <v>24413.9</v>
      </c>
      <c r="B10764">
        <v>9.4712400000000003E-4</v>
      </c>
      <c r="E10764">
        <f t="shared" si="1008"/>
        <v>406.89833333333337</v>
      </c>
      <c r="F10764">
        <f t="shared" si="1009"/>
        <v>4.7488455348144581E-2</v>
      </c>
      <c r="G10764">
        <f t="shared" si="1011"/>
        <v>0.95251154465185539</v>
      </c>
      <c r="H10764">
        <f t="shared" si="1012"/>
        <v>3.4919036516667244E-2</v>
      </c>
      <c r="I10764">
        <f t="shared" si="1013"/>
        <v>389.40622507006094</v>
      </c>
      <c r="J10764">
        <f t="shared" si="1010"/>
        <v>15.482743200668235</v>
      </c>
    </row>
    <row r="10765" spans="1:10" x14ac:dyDescent="0.25">
      <c r="A10765">
        <v>24416.1</v>
      </c>
      <c r="B10765">
        <v>9.5407200000000004E-4</v>
      </c>
      <c r="E10765">
        <f t="shared" si="1008"/>
        <v>406.935</v>
      </c>
      <c r="F10765">
        <f t="shared" si="1009"/>
        <v>4.7836825559182318E-2</v>
      </c>
      <c r="G10765">
        <f t="shared" si="1011"/>
        <v>0.95216317444081766</v>
      </c>
      <c r="H10765">
        <f t="shared" si="1012"/>
        <v>3.6504098372321124E-2</v>
      </c>
      <c r="I10765">
        <f t="shared" si="1013"/>
        <v>389.44272916843329</v>
      </c>
      <c r="J10765">
        <f t="shared" si="1010"/>
        <v>15.484194599090971</v>
      </c>
    </row>
    <row r="10766" spans="1:10" x14ac:dyDescent="0.25">
      <c r="A10766">
        <v>24418.400000000001</v>
      </c>
      <c r="B10766">
        <v>9.4937899999999998E-4</v>
      </c>
      <c r="E10766">
        <f t="shared" si="1008"/>
        <v>406.97333333333336</v>
      </c>
      <c r="F10766">
        <f t="shared" si="1009"/>
        <v>4.7601520233851273E-2</v>
      </c>
      <c r="G10766">
        <f t="shared" si="1011"/>
        <v>0.95239847976614878</v>
      </c>
      <c r="H10766">
        <f t="shared" si="1012"/>
        <v>3.6514947211283642E-2</v>
      </c>
      <c r="I10766">
        <f t="shared" si="1013"/>
        <v>389.47924411564458</v>
      </c>
      <c r="J10766">
        <f t="shared" si="1010"/>
        <v>15.4856464288622</v>
      </c>
    </row>
    <row r="10767" spans="1:10" x14ac:dyDescent="0.25">
      <c r="A10767">
        <v>24420.7</v>
      </c>
      <c r="B10767">
        <v>9.4278299999999999E-4</v>
      </c>
      <c r="E10767">
        <f t="shared" si="1008"/>
        <v>407.01166666666666</v>
      </c>
      <c r="F10767">
        <f t="shared" si="1009"/>
        <v>4.7270799175704335E-2</v>
      </c>
      <c r="G10767">
        <f t="shared" si="1011"/>
        <v>0.95272920082429569</v>
      </c>
      <c r="H10767">
        <f t="shared" si="1012"/>
        <v>3.6514285075623161E-2</v>
      </c>
      <c r="I10767">
        <f t="shared" si="1013"/>
        <v>389.51575840072019</v>
      </c>
      <c r="J10767">
        <f t="shared" si="1010"/>
        <v>15.487098232306996</v>
      </c>
    </row>
    <row r="10768" spans="1:10" x14ac:dyDescent="0.25">
      <c r="A10768">
        <v>24423</v>
      </c>
      <c r="B10768">
        <v>9.5006799999999998E-4</v>
      </c>
      <c r="E10768">
        <f t="shared" si="1008"/>
        <v>407.05</v>
      </c>
      <c r="F10768">
        <f t="shared" si="1009"/>
        <v>4.763606644504946E-2</v>
      </c>
      <c r="G10768">
        <f t="shared" si="1011"/>
        <v>0.95236393355495053</v>
      </c>
      <c r="H10768">
        <f t="shared" si="1012"/>
        <v>3.4921026642555163E-2</v>
      </c>
      <c r="I10768">
        <f t="shared" si="1013"/>
        <v>389.55067942736275</v>
      </c>
      <c r="J10768">
        <f t="shared" si="1010"/>
        <v>15.488486687994149</v>
      </c>
    </row>
    <row r="10769" spans="1:10" x14ac:dyDescent="0.25">
      <c r="A10769">
        <v>24425.200000000001</v>
      </c>
      <c r="B10769">
        <v>9.4896300000000004E-4</v>
      </c>
      <c r="E10769">
        <f t="shared" si="1008"/>
        <v>407.0866666666667</v>
      </c>
      <c r="F10769">
        <f t="shared" si="1009"/>
        <v>4.7580662144071237E-2</v>
      </c>
      <c r="G10769">
        <f t="shared" si="1011"/>
        <v>0.9524193378559288</v>
      </c>
      <c r="H10769">
        <f t="shared" si="1012"/>
        <v>3.6504728794660019E-2</v>
      </c>
      <c r="I10769">
        <f t="shared" si="1013"/>
        <v>389.58718415615743</v>
      </c>
      <c r="J10769">
        <f t="shared" si="1010"/>
        <v>15.489938111482399</v>
      </c>
    </row>
    <row r="10770" spans="1:10" x14ac:dyDescent="0.25">
      <c r="A10770">
        <v>24427.5</v>
      </c>
      <c r="B10770">
        <v>9.5383200000000005E-4</v>
      </c>
      <c r="E10770">
        <f t="shared" si="1008"/>
        <v>407.125</v>
      </c>
      <c r="F10770">
        <f t="shared" si="1009"/>
        <v>4.7824792045847685E-2</v>
      </c>
      <c r="G10770">
        <f t="shared" si="1011"/>
        <v>0.95217520795415234</v>
      </c>
      <c r="H10770">
        <f t="shared" si="1012"/>
        <v>3.6502374320783612E-2</v>
      </c>
      <c r="I10770">
        <f t="shared" si="1013"/>
        <v>389.62368653047821</v>
      </c>
      <c r="J10770">
        <f t="shared" si="1010"/>
        <v>15.491389441357059</v>
      </c>
    </row>
    <row r="10771" spans="1:10" x14ac:dyDescent="0.25">
      <c r="A10771">
        <v>24429.8</v>
      </c>
      <c r="B10771">
        <v>9.5141300000000002E-4</v>
      </c>
      <c r="E10771">
        <f t="shared" si="1008"/>
        <v>407.1633333333333</v>
      </c>
      <c r="F10771">
        <f t="shared" si="1009"/>
        <v>4.7703504259362324E-2</v>
      </c>
      <c r="G10771">
        <f t="shared" si="1011"/>
        <v>0.95229649574063768</v>
      </c>
      <c r="H10771">
        <f t="shared" si="1012"/>
        <v>3.4919477745543652E-2</v>
      </c>
      <c r="I10771">
        <f t="shared" si="1013"/>
        <v>389.65860600822373</v>
      </c>
      <c r="J10771">
        <f t="shared" si="1010"/>
        <v>15.492777835460256</v>
      </c>
    </row>
    <row r="10772" spans="1:10" x14ac:dyDescent="0.25">
      <c r="A10772">
        <v>24432</v>
      </c>
      <c r="B10772">
        <v>9.4930299999999997E-4</v>
      </c>
      <c r="E10772">
        <f t="shared" si="1008"/>
        <v>407.2</v>
      </c>
      <c r="F10772">
        <f t="shared" si="1009"/>
        <v>4.7597709621295302E-2</v>
      </c>
      <c r="G10772">
        <f t="shared" si="1011"/>
        <v>0.95240229037870472</v>
      </c>
      <c r="H10772">
        <f t="shared" si="1012"/>
        <v>3.6504566384067162E-2</v>
      </c>
      <c r="I10772">
        <f t="shared" si="1013"/>
        <v>389.69511057460778</v>
      </c>
      <c r="J10772">
        <f t="shared" si="1010"/>
        <v>15.494229252491083</v>
      </c>
    </row>
    <row r="10773" spans="1:10" x14ac:dyDescent="0.25">
      <c r="A10773">
        <v>24434.3</v>
      </c>
      <c r="B10773">
        <v>9.5366099999999996E-4</v>
      </c>
      <c r="E10773">
        <f t="shared" si="1008"/>
        <v>407.23833333333334</v>
      </c>
      <c r="F10773">
        <f t="shared" si="1009"/>
        <v>4.781621816759675E-2</v>
      </c>
      <c r="G10773">
        <f t="shared" si="1011"/>
        <v>0.95218378183240326</v>
      </c>
      <c r="H10773">
        <f t="shared" si="1012"/>
        <v>3.6509228242288326E-2</v>
      </c>
      <c r="I10773">
        <f t="shared" si="1013"/>
        <v>389.73161980285005</v>
      </c>
      <c r="J10773">
        <f t="shared" si="1010"/>
        <v>15.495680854876813</v>
      </c>
    </row>
    <row r="10774" spans="1:10" x14ac:dyDescent="0.25">
      <c r="A10774">
        <v>24436.6</v>
      </c>
      <c r="B10774">
        <v>9.4445200000000003E-4</v>
      </c>
      <c r="E10774">
        <f t="shared" si="1008"/>
        <v>407.27666666666664</v>
      </c>
      <c r="F10774">
        <f t="shared" si="1009"/>
        <v>4.7354482233018955E-2</v>
      </c>
      <c r="G10774">
        <f t="shared" si="1011"/>
        <v>0.95264551776698103</v>
      </c>
      <c r="H10774">
        <f t="shared" si="1012"/>
        <v>3.6514401357802359E-2</v>
      </c>
      <c r="I10774">
        <f t="shared" si="1013"/>
        <v>389.76813420420785</v>
      </c>
      <c r="J10774">
        <f t="shared" si="1010"/>
        <v>15.497132662944974</v>
      </c>
    </row>
    <row r="10775" spans="1:10" x14ac:dyDescent="0.25">
      <c r="A10775">
        <v>24438.9</v>
      </c>
      <c r="B10775">
        <v>9.4827799999999999E-4</v>
      </c>
      <c r="E10775">
        <f t="shared" si="1008"/>
        <v>407.315</v>
      </c>
      <c r="F10775">
        <f t="shared" si="1009"/>
        <v>4.7546316491428625E-2</v>
      </c>
      <c r="G10775">
        <f t="shared" si="1011"/>
        <v>0.9524536835085714</v>
      </c>
      <c r="H10775">
        <f t="shared" si="1012"/>
        <v>3.4918324115964627E-2</v>
      </c>
      <c r="I10775">
        <f t="shared" si="1013"/>
        <v>389.8030525283238</v>
      </c>
      <c r="J10775">
        <f t="shared" si="1010"/>
        <v>15.498521011179999</v>
      </c>
    </row>
    <row r="10776" spans="1:10" x14ac:dyDescent="0.25">
      <c r="A10776">
        <v>24441.1</v>
      </c>
      <c r="B10776">
        <v>9.5369300000000003E-4</v>
      </c>
      <c r="E10776">
        <f t="shared" si="1008"/>
        <v>407.35166666666663</v>
      </c>
      <c r="F10776">
        <f t="shared" si="1009"/>
        <v>4.7817822636041375E-2</v>
      </c>
      <c r="G10776">
        <f t="shared" si="1011"/>
        <v>0.9521821773639586</v>
      </c>
      <c r="H10776">
        <f t="shared" si="1012"/>
        <v>3.6503687060204189E-2</v>
      </c>
      <c r="I10776">
        <f t="shared" si="1013"/>
        <v>389.83955621538399</v>
      </c>
      <c r="J10776">
        <f t="shared" si="1010"/>
        <v>15.499972393249019</v>
      </c>
    </row>
    <row r="10777" spans="1:10" x14ac:dyDescent="0.25">
      <c r="A10777">
        <v>24443.4</v>
      </c>
      <c r="B10777">
        <v>9.50186E-4</v>
      </c>
      <c r="E10777">
        <f t="shared" si="1008"/>
        <v>407.39000000000004</v>
      </c>
      <c r="F10777">
        <f t="shared" si="1009"/>
        <v>4.7641982922438986E-2</v>
      </c>
      <c r="G10777">
        <f t="shared" si="1011"/>
        <v>0.95235801707756096</v>
      </c>
      <c r="H10777">
        <f t="shared" si="1012"/>
        <v>3.6506572972361581E-2</v>
      </c>
      <c r="I10777">
        <f t="shared" si="1013"/>
        <v>389.87606278835636</v>
      </c>
      <c r="J10777">
        <f t="shared" si="1010"/>
        <v>15.501423890061547</v>
      </c>
    </row>
    <row r="10778" spans="1:10" x14ac:dyDescent="0.25">
      <c r="A10778">
        <v>24445.7</v>
      </c>
      <c r="B10778">
        <v>9.5069000000000002E-4</v>
      </c>
      <c r="E10778">
        <f t="shared" si="1008"/>
        <v>407.42833333333334</v>
      </c>
      <c r="F10778">
        <f t="shared" si="1009"/>
        <v>4.7667253300441727E-2</v>
      </c>
      <c r="G10778">
        <f t="shared" si="1011"/>
        <v>0.95233274669955825</v>
      </c>
      <c r="H10778">
        <f t="shared" si="1012"/>
        <v>3.4923287940269297E-2</v>
      </c>
      <c r="I10778">
        <f t="shared" si="1013"/>
        <v>389.91098607629664</v>
      </c>
      <c r="J10778">
        <f t="shared" si="1010"/>
        <v>15.502812435657614</v>
      </c>
    </row>
    <row r="10779" spans="1:10" x14ac:dyDescent="0.25">
      <c r="A10779">
        <v>24447.9</v>
      </c>
      <c r="B10779">
        <v>9.4588099999999998E-4</v>
      </c>
      <c r="E10779">
        <f t="shared" si="1008"/>
        <v>407.46500000000003</v>
      </c>
      <c r="F10779">
        <f t="shared" si="1009"/>
        <v>4.7426131776998934E-2</v>
      </c>
      <c r="G10779">
        <f t="shared" si="1011"/>
        <v>0.95257386822300105</v>
      </c>
      <c r="H10779">
        <f t="shared" si="1012"/>
        <v>3.6512478377247519E-2</v>
      </c>
      <c r="I10779">
        <f t="shared" si="1013"/>
        <v>389.94749855467387</v>
      </c>
      <c r="J10779">
        <f t="shared" si="1010"/>
        <v>15.504264167268305</v>
      </c>
    </row>
    <row r="10780" spans="1:10" x14ac:dyDescent="0.25">
      <c r="A10780">
        <v>24450.2</v>
      </c>
      <c r="B10780">
        <v>9.4885E-4</v>
      </c>
      <c r="E10780">
        <f t="shared" si="1008"/>
        <v>407.50333333333333</v>
      </c>
      <c r="F10780">
        <f t="shared" si="1009"/>
        <v>4.7574996364876179E-2</v>
      </c>
      <c r="G10780">
        <f t="shared" si="1011"/>
        <v>0.95242500363512383</v>
      </c>
      <c r="H10780">
        <f t="shared" si="1012"/>
        <v>3.6508693920923985E-2</v>
      </c>
      <c r="I10780">
        <f t="shared" si="1013"/>
        <v>389.98400724859482</v>
      </c>
      <c r="J10780">
        <f t="shared" si="1010"/>
        <v>15.505715748409488</v>
      </c>
    </row>
    <row r="10781" spans="1:10" x14ac:dyDescent="0.25">
      <c r="A10781">
        <v>24452.5</v>
      </c>
      <c r="B10781">
        <v>9.4981899999999997E-4</v>
      </c>
      <c r="E10781">
        <f t="shared" si="1008"/>
        <v>407.54166666666669</v>
      </c>
      <c r="F10781">
        <f t="shared" si="1009"/>
        <v>4.762358167496477E-2</v>
      </c>
      <c r="G10781">
        <f t="shared" si="1011"/>
        <v>0.95237641832503528</v>
      </c>
      <c r="H10781">
        <f t="shared" si="1012"/>
        <v>3.4910046479413502E-2</v>
      </c>
      <c r="I10781">
        <f t="shared" si="1013"/>
        <v>390.01891729507423</v>
      </c>
      <c r="J10781">
        <f t="shared" si="1010"/>
        <v>15.507103767526713</v>
      </c>
    </row>
    <row r="10782" spans="1:10" x14ac:dyDescent="0.25">
      <c r="A10782">
        <v>24454.7</v>
      </c>
      <c r="B10782">
        <v>9.6115700000000003E-4</v>
      </c>
      <c r="E10782">
        <f t="shared" si="1008"/>
        <v>407.57833333333332</v>
      </c>
      <c r="F10782">
        <f t="shared" si="1009"/>
        <v>4.819206490074858E-2</v>
      </c>
      <c r="G10782">
        <f t="shared" si="1011"/>
        <v>0.95180793509925143</v>
      </c>
      <c r="H10782">
        <f t="shared" si="1012"/>
        <v>3.6501829428312052E-2</v>
      </c>
      <c r="I10782">
        <f t="shared" si="1013"/>
        <v>390.05541912450252</v>
      </c>
      <c r="J10782">
        <f t="shared" si="1010"/>
        <v>15.508555075736515</v>
      </c>
    </row>
    <row r="10783" spans="1:10" x14ac:dyDescent="0.25">
      <c r="A10783">
        <v>24457</v>
      </c>
      <c r="B10783">
        <v>9.4465499999999997E-4</v>
      </c>
      <c r="E10783">
        <f t="shared" si="1008"/>
        <v>407.61666666666667</v>
      </c>
      <c r="F10783">
        <f t="shared" si="1009"/>
        <v>4.7364660579714501E-2</v>
      </c>
      <c r="G10783">
        <f t="shared" si="1011"/>
        <v>0.95263533942028555</v>
      </c>
      <c r="H10783">
        <f t="shared" si="1012"/>
        <v>3.6513093423484626E-2</v>
      </c>
      <c r="I10783">
        <f t="shared" si="1013"/>
        <v>390.091932217926</v>
      </c>
      <c r="J10783">
        <f t="shared" si="1010"/>
        <v>15.510006831801372</v>
      </c>
    </row>
    <row r="10784" spans="1:10" x14ac:dyDescent="0.25">
      <c r="A10784">
        <v>24459.3</v>
      </c>
      <c r="B10784">
        <v>9.4943600000000001E-4</v>
      </c>
      <c r="E10784">
        <f t="shared" si="1008"/>
        <v>407.65499999999997</v>
      </c>
      <c r="F10784">
        <f t="shared" si="1009"/>
        <v>4.7604378193268251E-2</v>
      </c>
      <c r="G10784">
        <f t="shared" si="1011"/>
        <v>0.95239562180673176</v>
      </c>
      <c r="H10784">
        <f t="shared" si="1012"/>
        <v>3.4915393621257514E-2</v>
      </c>
      <c r="I10784">
        <f t="shared" si="1013"/>
        <v>390.12684761154725</v>
      </c>
      <c r="J10784">
        <f t="shared" si="1010"/>
        <v>15.511395063520293</v>
      </c>
    </row>
    <row r="10785" spans="1:10" x14ac:dyDescent="0.25">
      <c r="A10785">
        <v>24461.5</v>
      </c>
      <c r="B10785">
        <v>9.5572300000000001E-4</v>
      </c>
      <c r="E10785">
        <f t="shared" si="1008"/>
        <v>407.69166666666666</v>
      </c>
      <c r="F10785">
        <f t="shared" si="1009"/>
        <v>4.7919606102996844E-2</v>
      </c>
      <c r="G10785">
        <f t="shared" si="1011"/>
        <v>0.95208039389700316</v>
      </c>
      <c r="H10785">
        <f t="shared" si="1012"/>
        <v>3.6506709435745445E-2</v>
      </c>
      <c r="I10785">
        <f t="shared" si="1013"/>
        <v>390.16335432098299</v>
      </c>
      <c r="J10785">
        <f t="shared" si="1010"/>
        <v>15.512846565758588</v>
      </c>
    </row>
    <row r="10786" spans="1:10" x14ac:dyDescent="0.25">
      <c r="A10786">
        <v>24463.8</v>
      </c>
      <c r="B10786">
        <v>9.4501100000000005E-4</v>
      </c>
      <c r="E10786">
        <f t="shared" si="1008"/>
        <v>407.72999999999996</v>
      </c>
      <c r="F10786">
        <f t="shared" si="1009"/>
        <v>4.7382510291160883E-2</v>
      </c>
      <c r="G10786">
        <f t="shared" si="1011"/>
        <v>0.95261748970883908</v>
      </c>
      <c r="H10786">
        <f t="shared" si="1012"/>
        <v>3.6518545231824844E-2</v>
      </c>
      <c r="I10786">
        <f t="shared" si="1013"/>
        <v>390.19987286621483</v>
      </c>
      <c r="J10786">
        <f t="shared" si="1010"/>
        <v>15.514298538586667</v>
      </c>
    </row>
    <row r="10787" spans="1:10" x14ac:dyDescent="0.25">
      <c r="A10787">
        <v>24466.1</v>
      </c>
      <c r="B10787">
        <v>9.4340699999999995E-4</v>
      </c>
      <c r="E10787">
        <f t="shared" si="1008"/>
        <v>407.76833333333332</v>
      </c>
      <c r="F10787">
        <f t="shared" si="1009"/>
        <v>4.7302086310374386E-2</v>
      </c>
      <c r="G10787">
        <f t="shared" si="1011"/>
        <v>0.95269791368962564</v>
      </c>
      <c r="H10787">
        <f t="shared" si="1012"/>
        <v>3.4922632531622887E-2</v>
      </c>
      <c r="I10787">
        <f t="shared" si="1013"/>
        <v>390.23479549874645</v>
      </c>
      <c r="J10787">
        <f t="shared" si="1010"/>
        <v>15.515687058123767</v>
      </c>
    </row>
    <row r="10788" spans="1:10" x14ac:dyDescent="0.25">
      <c r="A10788">
        <v>24468.3</v>
      </c>
      <c r="B10788">
        <v>9.53877E-4</v>
      </c>
      <c r="E10788">
        <f t="shared" si="1008"/>
        <v>407.80500000000001</v>
      </c>
      <c r="F10788">
        <f t="shared" si="1009"/>
        <v>4.7827048329597929E-2</v>
      </c>
      <c r="G10788">
        <f t="shared" si="1011"/>
        <v>0.95217295167040206</v>
      </c>
      <c r="H10788">
        <f t="shared" si="1012"/>
        <v>3.6510269015842679E-2</v>
      </c>
      <c r="I10788">
        <f t="shared" si="1013"/>
        <v>390.27130576776227</v>
      </c>
      <c r="J10788">
        <f t="shared" si="1010"/>
        <v>15.517138701890524</v>
      </c>
    </row>
    <row r="10789" spans="1:10" x14ac:dyDescent="0.25">
      <c r="A10789">
        <v>24470.6</v>
      </c>
      <c r="B10789">
        <v>9.4315299999999996E-4</v>
      </c>
      <c r="E10789">
        <f t="shared" si="1008"/>
        <v>407.84333333333331</v>
      </c>
      <c r="F10789">
        <f t="shared" si="1009"/>
        <v>4.7289350842095228E-2</v>
      </c>
      <c r="G10789">
        <f t="shared" si="1011"/>
        <v>0.95271064915790482</v>
      </c>
      <c r="H10789">
        <f t="shared" si="1012"/>
        <v>3.6511069537068938E-2</v>
      </c>
      <c r="I10789">
        <f t="shared" si="1013"/>
        <v>390.30781683729936</v>
      </c>
      <c r="J10789">
        <f t="shared" si="1010"/>
        <v>15.518590377485907</v>
      </c>
    </row>
    <row r="10790" spans="1:10" x14ac:dyDescent="0.25">
      <c r="A10790">
        <v>24472.9</v>
      </c>
      <c r="B10790">
        <v>9.53044E-4</v>
      </c>
      <c r="E10790">
        <f t="shared" si="1008"/>
        <v>407.88166666666672</v>
      </c>
      <c r="F10790">
        <f t="shared" si="1009"/>
        <v>4.7785282010398958E-2</v>
      </c>
      <c r="G10790">
        <f t="shared" si="1011"/>
        <v>0.952214717989601</v>
      </c>
      <c r="H10790">
        <f t="shared" si="1012"/>
        <v>3.4918410523221519E-2</v>
      </c>
      <c r="I10790">
        <f t="shared" si="1013"/>
        <v>390.34273524782259</v>
      </c>
      <c r="J10790">
        <f t="shared" si="1010"/>
        <v>15.519978729156477</v>
      </c>
    </row>
    <row r="10791" spans="1:10" x14ac:dyDescent="0.25">
      <c r="A10791">
        <v>24475.1</v>
      </c>
      <c r="B10791">
        <v>9.4883299999999995E-4</v>
      </c>
      <c r="E10791">
        <f t="shared" si="1008"/>
        <v>407.91833333333329</v>
      </c>
      <c r="F10791">
        <f t="shared" si="1009"/>
        <v>4.7574143991014971E-2</v>
      </c>
      <c r="G10791">
        <f t="shared" si="1011"/>
        <v>0.95242585600898499</v>
      </c>
      <c r="H10791">
        <f t="shared" si="1012"/>
        <v>3.6511321321622249E-2</v>
      </c>
      <c r="I10791">
        <f t="shared" si="1013"/>
        <v>390.37924656914419</v>
      </c>
      <c r="J10791">
        <f t="shared" si="1010"/>
        <v>15.521430414762781</v>
      </c>
    </row>
    <row r="10792" spans="1:10" x14ac:dyDescent="0.25">
      <c r="A10792">
        <v>24477.4</v>
      </c>
      <c r="B10792">
        <v>9.4710200000000001E-4</v>
      </c>
      <c r="E10792">
        <f t="shared" si="1008"/>
        <v>407.95666666666671</v>
      </c>
      <c r="F10792">
        <f t="shared" si="1009"/>
        <v>4.7487352276088905E-2</v>
      </c>
      <c r="G10792">
        <f t="shared" si="1011"/>
        <v>0.95251264772391109</v>
      </c>
      <c r="H10792">
        <f t="shared" si="1012"/>
        <v>3.6508841916370646E-2</v>
      </c>
      <c r="I10792">
        <f t="shared" si="1013"/>
        <v>390.41575541106056</v>
      </c>
      <c r="J10792">
        <f t="shared" si="1010"/>
        <v>15.522882001788243</v>
      </c>
    </row>
    <row r="10793" spans="1:10" x14ac:dyDescent="0.25">
      <c r="A10793">
        <v>24479.7</v>
      </c>
      <c r="B10793">
        <v>9.5141300000000002E-4</v>
      </c>
      <c r="E10793">
        <f t="shared" si="1008"/>
        <v>407.995</v>
      </c>
      <c r="F10793">
        <f t="shared" si="1009"/>
        <v>4.7703504259362324E-2</v>
      </c>
      <c r="G10793">
        <f t="shared" si="1011"/>
        <v>0.95229649574063768</v>
      </c>
      <c r="H10793">
        <f t="shared" si="1012"/>
        <v>3.6507982773712332E-2</v>
      </c>
      <c r="I10793">
        <f t="shared" si="1013"/>
        <v>390.45226339383424</v>
      </c>
      <c r="J10793">
        <f t="shared" si="1010"/>
        <v>15.524333554654294</v>
      </c>
    </row>
    <row r="10794" spans="1:10" x14ac:dyDescent="0.25">
      <c r="A10794">
        <v>24482</v>
      </c>
      <c r="B10794">
        <v>9.4799599999999999E-4</v>
      </c>
      <c r="E10794">
        <f t="shared" si="1008"/>
        <v>408.03333333333336</v>
      </c>
      <c r="F10794">
        <f t="shared" si="1009"/>
        <v>4.7532177113260424E-2</v>
      </c>
      <c r="G10794">
        <f t="shared" si="1011"/>
        <v>0.95246782288673959</v>
      </c>
      <c r="H10794">
        <f t="shared" si="1012"/>
        <v>3.4919422591886733E-2</v>
      </c>
      <c r="I10794">
        <f t="shared" si="1013"/>
        <v>390.48718281642613</v>
      </c>
      <c r="J10794">
        <f t="shared" si="1010"/>
        <v>15.525721946564591</v>
      </c>
    </row>
    <row r="10795" spans="1:10" x14ac:dyDescent="0.25">
      <c r="A10795">
        <v>24484.2</v>
      </c>
      <c r="B10795">
        <v>9.5277999999999997E-4</v>
      </c>
      <c r="E10795">
        <f t="shared" si="1008"/>
        <v>408.07</v>
      </c>
      <c r="F10795">
        <f t="shared" si="1009"/>
        <v>4.7772045145730857E-2</v>
      </c>
      <c r="G10795">
        <f t="shared" si="1011"/>
        <v>0.95222795485426914</v>
      </c>
      <c r="H10795">
        <f t="shared" si="1012"/>
        <v>3.6512152594997946E-2</v>
      </c>
      <c r="I10795">
        <f t="shared" si="1013"/>
        <v>390.52369496902111</v>
      </c>
      <c r="J10795">
        <f t="shared" si="1010"/>
        <v>15.527173665222218</v>
      </c>
    </row>
    <row r="10796" spans="1:10" x14ac:dyDescent="0.25">
      <c r="A10796">
        <v>24486.5</v>
      </c>
      <c r="B10796">
        <v>9.4229000000000003E-4</v>
      </c>
      <c r="E10796">
        <f t="shared" si="1008"/>
        <v>408.10833333333335</v>
      </c>
      <c r="F10796">
        <f t="shared" si="1009"/>
        <v>4.7246080333729436E-2</v>
      </c>
      <c r="G10796">
        <f t="shared" si="1011"/>
        <v>0.95275391966627054</v>
      </c>
      <c r="H10796">
        <f t="shared" si="1012"/>
        <v>3.6517286309004124E-2</v>
      </c>
      <c r="I10796">
        <f t="shared" si="1013"/>
        <v>390.5602122553301</v>
      </c>
      <c r="J10796">
        <f t="shared" si="1010"/>
        <v>15.528625587995684</v>
      </c>
    </row>
    <row r="10797" spans="1:10" x14ac:dyDescent="0.25">
      <c r="A10797">
        <v>24488.799999999999</v>
      </c>
      <c r="B10797">
        <v>9.4743799999999999E-4</v>
      </c>
      <c r="E10797">
        <f t="shared" si="1008"/>
        <v>408.14666666666665</v>
      </c>
      <c r="F10797">
        <f t="shared" si="1009"/>
        <v>4.7504199194757395E-2</v>
      </c>
      <c r="G10797">
        <f t="shared" si="1011"/>
        <v>0.95249580080524265</v>
      </c>
      <c r="H10797">
        <f t="shared" si="1012"/>
        <v>3.4927960369651796E-2</v>
      </c>
      <c r="I10797">
        <f t="shared" si="1013"/>
        <v>390.59514021569976</v>
      </c>
      <c r="J10797">
        <f t="shared" si="1010"/>
        <v>15.530014319366964</v>
      </c>
    </row>
    <row r="10798" spans="1:10" x14ac:dyDescent="0.25">
      <c r="A10798">
        <v>24491</v>
      </c>
      <c r="B10798">
        <v>9.4404999999999999E-4</v>
      </c>
      <c r="E10798">
        <f t="shared" si="1008"/>
        <v>408.18333333333334</v>
      </c>
      <c r="F10798">
        <f t="shared" si="1009"/>
        <v>4.7334326098183437E-2</v>
      </c>
      <c r="G10798">
        <f t="shared" si="1011"/>
        <v>0.95266567390181656</v>
      </c>
      <c r="H10798">
        <f t="shared" si="1012"/>
        <v>3.6514175520458027E-2</v>
      </c>
      <c r="I10798">
        <f t="shared" si="1013"/>
        <v>390.6316543912202</v>
      </c>
      <c r="J10798">
        <f t="shared" si="1010"/>
        <v>15.531466118455857</v>
      </c>
    </row>
    <row r="10799" spans="1:10" x14ac:dyDescent="0.25">
      <c r="A10799">
        <v>24493.3</v>
      </c>
      <c r="B10799">
        <v>9.4891500000000004E-4</v>
      </c>
      <c r="E10799">
        <f t="shared" si="1008"/>
        <v>408.22166666666664</v>
      </c>
      <c r="F10799">
        <f t="shared" si="1009"/>
        <v>4.7578255441404309E-2</v>
      </c>
      <c r="G10799">
        <f t="shared" si="1011"/>
        <v>0.95242174455859574</v>
      </c>
      <c r="H10799">
        <f t="shared" si="1012"/>
        <v>3.6507191862691801E-2</v>
      </c>
      <c r="I10799">
        <f t="shared" si="1013"/>
        <v>390.66816158308291</v>
      </c>
      <c r="J10799">
        <f t="shared" si="1010"/>
        <v>15.532917639875389</v>
      </c>
    </row>
    <row r="10800" spans="1:10" x14ac:dyDescent="0.25">
      <c r="A10800">
        <v>24495.599999999999</v>
      </c>
      <c r="B10800">
        <v>9.5131700000000003E-4</v>
      </c>
      <c r="E10800">
        <f t="shared" si="1008"/>
        <v>408.26</v>
      </c>
      <c r="F10800">
        <f t="shared" si="1009"/>
        <v>4.7698690854028468E-2</v>
      </c>
      <c r="G10800">
        <f t="shared" si="1011"/>
        <v>0.95230130914597155</v>
      </c>
      <c r="H10800">
        <f t="shared" si="1012"/>
        <v>3.4914939523261267E-2</v>
      </c>
      <c r="I10800">
        <f t="shared" si="1013"/>
        <v>390.70307652260618</v>
      </c>
      <c r="J10800">
        <f t="shared" si="1010"/>
        <v>15.534305853539434</v>
      </c>
    </row>
    <row r="10801" spans="1:10" x14ac:dyDescent="0.25">
      <c r="A10801">
        <v>24497.8</v>
      </c>
      <c r="B10801">
        <v>9.5433599999999996E-4</v>
      </c>
      <c r="E10801">
        <f t="shared" si="1008"/>
        <v>408.29666666666668</v>
      </c>
      <c r="F10801">
        <f t="shared" si="1009"/>
        <v>4.7850062423850419E-2</v>
      </c>
      <c r="G10801">
        <f t="shared" si="1011"/>
        <v>0.95214993757614963</v>
      </c>
      <c r="H10801">
        <f t="shared" si="1012"/>
        <v>3.6499683493496284E-2</v>
      </c>
      <c r="I10801">
        <f t="shared" si="1013"/>
        <v>390.73957620609968</v>
      </c>
      <c r="J10801">
        <f t="shared" si="1010"/>
        <v>15.535757076427135</v>
      </c>
    </row>
    <row r="10802" spans="1:10" x14ac:dyDescent="0.25">
      <c r="A10802">
        <v>24500.1</v>
      </c>
      <c r="B10802">
        <v>9.5370899999999996E-4</v>
      </c>
      <c r="E10802">
        <f t="shared" si="1008"/>
        <v>408.33499999999998</v>
      </c>
      <c r="F10802">
        <f t="shared" si="1009"/>
        <v>4.7818624870263678E-2</v>
      </c>
      <c r="G10802">
        <f t="shared" si="1011"/>
        <v>0.95218137512973633</v>
      </c>
      <c r="H10802">
        <f t="shared" si="1012"/>
        <v>3.6504171409061772E-2</v>
      </c>
      <c r="I10802">
        <f t="shared" si="1013"/>
        <v>390.77608037750872</v>
      </c>
      <c r="J10802">
        <f t="shared" si="1010"/>
        <v>15.537208477753802</v>
      </c>
    </row>
    <row r="10803" spans="1:10" x14ac:dyDescent="0.25">
      <c r="A10803">
        <v>24502.400000000001</v>
      </c>
      <c r="B10803">
        <v>9.4966600000000005E-4</v>
      </c>
      <c r="E10803">
        <f t="shared" si="1008"/>
        <v>408.37333333333333</v>
      </c>
      <c r="F10803">
        <f t="shared" si="1009"/>
        <v>4.7615910310213942E-2</v>
      </c>
      <c r="G10803">
        <f t="shared" si="1011"/>
        <v>0.95238408968978605</v>
      </c>
      <c r="H10803">
        <f t="shared" si="1012"/>
        <v>3.4916168529322493E-2</v>
      </c>
      <c r="I10803">
        <f t="shared" si="1013"/>
        <v>390.81099654603804</v>
      </c>
      <c r="J10803">
        <f t="shared" si="1010"/>
        <v>15.538596740282975</v>
      </c>
    </row>
    <row r="10804" spans="1:10" x14ac:dyDescent="0.25">
      <c r="A10804">
        <v>24504.6</v>
      </c>
      <c r="B10804">
        <v>9.5465000000000003E-4</v>
      </c>
      <c r="E10804">
        <f t="shared" si="1008"/>
        <v>408.40999999999997</v>
      </c>
      <c r="F10804">
        <f t="shared" si="1009"/>
        <v>4.7865806270463239E-2</v>
      </c>
      <c r="G10804">
        <f t="shared" si="1011"/>
        <v>0.95213419372953678</v>
      </c>
      <c r="H10804">
        <f t="shared" si="1012"/>
        <v>3.650547165530154E-2</v>
      </c>
      <c r="I10804">
        <f t="shared" si="1013"/>
        <v>390.84750201769333</v>
      </c>
      <c r="J10804">
        <f t="shared" si="1010"/>
        <v>15.540048193307271</v>
      </c>
    </row>
    <row r="10805" spans="1:10" x14ac:dyDescent="0.25">
      <c r="A10805">
        <v>24506.9</v>
      </c>
      <c r="B10805">
        <v>9.4737200000000004E-4</v>
      </c>
      <c r="E10805">
        <f t="shared" si="1008"/>
        <v>408.44833333333338</v>
      </c>
      <c r="F10805">
        <f t="shared" si="1009"/>
        <v>4.7500889978590373E-2</v>
      </c>
      <c r="G10805">
        <f t="shared" si="1011"/>
        <v>0.95249911002140963</v>
      </c>
      <c r="H10805">
        <f t="shared" si="1012"/>
        <v>3.6508675661684684E-2</v>
      </c>
      <c r="I10805">
        <f t="shared" si="1013"/>
        <v>390.88401069335504</v>
      </c>
      <c r="J10805">
        <f t="shared" si="1010"/>
        <v>15.541499773722467</v>
      </c>
    </row>
    <row r="10806" spans="1:10" x14ac:dyDescent="0.25">
      <c r="A10806">
        <v>24509.200000000001</v>
      </c>
      <c r="B10806">
        <v>9.5131600000000001E-4</v>
      </c>
      <c r="E10806">
        <f t="shared" si="1008"/>
        <v>408.48666666666668</v>
      </c>
      <c r="F10806">
        <f t="shared" si="1009"/>
        <v>4.7698640714389569E-2</v>
      </c>
      <c r="G10806">
        <f t="shared" si="1011"/>
        <v>0.95230135928561044</v>
      </c>
      <c r="H10806">
        <f t="shared" si="1012"/>
        <v>3.4921205891764215E-2</v>
      </c>
      <c r="I10806">
        <f t="shared" si="1013"/>
        <v>390.91893189924679</v>
      </c>
      <c r="J10806">
        <f t="shared" si="1010"/>
        <v>15.542888236536541</v>
      </c>
    </row>
    <row r="10807" spans="1:10" x14ac:dyDescent="0.25">
      <c r="A10807">
        <v>24511.4</v>
      </c>
      <c r="B10807">
        <v>9.4751999999999998E-4</v>
      </c>
      <c r="E10807">
        <f t="shared" si="1008"/>
        <v>408.52333333333337</v>
      </c>
      <c r="F10807">
        <f t="shared" si="1009"/>
        <v>4.7508310645146726E-2</v>
      </c>
      <c r="G10807">
        <f t="shared" si="1011"/>
        <v>0.95249168935485329</v>
      </c>
      <c r="H10807">
        <f t="shared" si="1012"/>
        <v>3.6509248423492985E-2</v>
      </c>
      <c r="I10807">
        <f t="shared" si="1013"/>
        <v>390.95544114767029</v>
      </c>
      <c r="J10807">
        <f t="shared" si="1010"/>
        <v>15.544339839724676</v>
      </c>
    </row>
    <row r="10808" spans="1:10" x14ac:dyDescent="0.25">
      <c r="A10808">
        <v>24513.7</v>
      </c>
      <c r="B10808">
        <v>9.5057200000000001E-4</v>
      </c>
      <c r="E10808">
        <f t="shared" si="1008"/>
        <v>408.56166666666667</v>
      </c>
      <c r="F10808">
        <f t="shared" si="1009"/>
        <v>4.7661336823052194E-2</v>
      </c>
      <c r="G10808">
        <f t="shared" si="1011"/>
        <v>0.95233866317694782</v>
      </c>
      <c r="H10808">
        <f t="shared" si="1012"/>
        <v>3.6502022591270895E-2</v>
      </c>
      <c r="I10808">
        <f t="shared" si="1013"/>
        <v>390.99194317026155</v>
      </c>
      <c r="J10808">
        <f t="shared" si="1010"/>
        <v>15.545791155614614</v>
      </c>
    </row>
    <row r="10809" spans="1:10" x14ac:dyDescent="0.25">
      <c r="A10809">
        <v>24516</v>
      </c>
      <c r="B10809">
        <v>9.5503899999999997E-4</v>
      </c>
      <c r="E10809">
        <f t="shared" si="1008"/>
        <v>408.6</v>
      </c>
      <c r="F10809">
        <f t="shared" si="1009"/>
        <v>4.7885310589993124E-2</v>
      </c>
      <c r="G10809">
        <f t="shared" si="1011"/>
        <v>0.95211468941000688</v>
      </c>
      <c r="H10809">
        <f t="shared" si="1012"/>
        <v>3.4908291675618271E-2</v>
      </c>
      <c r="I10809">
        <f t="shared" si="1013"/>
        <v>391.02685146193716</v>
      </c>
      <c r="J10809">
        <f t="shared" si="1010"/>
        <v>15.54717910496106</v>
      </c>
    </row>
    <row r="10810" spans="1:10" x14ac:dyDescent="0.25">
      <c r="A10810">
        <v>24518.2</v>
      </c>
      <c r="B10810">
        <v>9.5784600000000004E-4</v>
      </c>
      <c r="E10810">
        <f t="shared" si="1008"/>
        <v>408.63666666666666</v>
      </c>
      <c r="F10810">
        <f t="shared" si="1009"/>
        <v>4.8026052556369485E-2</v>
      </c>
      <c r="G10810">
        <f t="shared" si="1011"/>
        <v>0.95197394744363051</v>
      </c>
      <c r="H10810">
        <f t="shared" si="1012"/>
        <v>3.6493852086414862E-2</v>
      </c>
      <c r="I10810">
        <f t="shared" si="1013"/>
        <v>391.06334531402359</v>
      </c>
      <c r="J10810">
        <f t="shared" si="1010"/>
        <v>15.54863009599274</v>
      </c>
    </row>
    <row r="10811" spans="1:10" x14ac:dyDescent="0.25">
      <c r="A10811">
        <v>24520.5</v>
      </c>
      <c r="B10811">
        <v>9.5626700000000001E-4</v>
      </c>
      <c r="E10811">
        <f t="shared" si="1008"/>
        <v>408.67500000000001</v>
      </c>
      <c r="F10811">
        <f t="shared" si="1009"/>
        <v>4.7946882066555355E-2</v>
      </c>
      <c r="G10811">
        <f t="shared" si="1011"/>
        <v>0.9520531179334446</v>
      </c>
      <c r="H10811">
        <f t="shared" si="1012"/>
        <v>3.6501373909638569E-2</v>
      </c>
      <c r="I10811">
        <f t="shared" si="1013"/>
        <v>391.09984668793322</v>
      </c>
      <c r="J10811">
        <f t="shared" si="1010"/>
        <v>15.550081386091177</v>
      </c>
    </row>
    <row r="10812" spans="1:10" x14ac:dyDescent="0.25">
      <c r="A10812">
        <v>24522.799999999999</v>
      </c>
      <c r="B10812">
        <v>9.5001899999999997E-4</v>
      </c>
      <c r="E10812">
        <f t="shared" si="1008"/>
        <v>408.71333333333331</v>
      </c>
      <c r="F10812">
        <f t="shared" si="1009"/>
        <v>4.7633609602743633E-2</v>
      </c>
      <c r="G10812">
        <f t="shared" si="1011"/>
        <v>0.95236639039725635</v>
      </c>
      <c r="H10812">
        <f t="shared" si="1012"/>
        <v>3.6505434175867331E-2</v>
      </c>
      <c r="I10812">
        <f t="shared" si="1013"/>
        <v>391.13635212210909</v>
      </c>
      <c r="J10812">
        <f t="shared" si="1010"/>
        <v>15.551532837625301</v>
      </c>
    </row>
    <row r="10813" spans="1:10" x14ac:dyDescent="0.25">
      <c r="A10813">
        <v>24525.1</v>
      </c>
      <c r="B10813">
        <v>9.5204199999999995E-4</v>
      </c>
      <c r="E10813">
        <f t="shared" si="1008"/>
        <v>408.75166666666667</v>
      </c>
      <c r="F10813">
        <f t="shared" si="1009"/>
        <v>4.7735042092226843E-2</v>
      </c>
      <c r="G10813">
        <f t="shared" si="1011"/>
        <v>0.9522649579077731</v>
      </c>
      <c r="H10813">
        <f t="shared" si="1012"/>
        <v>3.492177489304546E-2</v>
      </c>
      <c r="I10813">
        <f t="shared" si="1013"/>
        <v>391.17127389700215</v>
      </c>
      <c r="J10813">
        <f t="shared" si="1010"/>
        <v>15.552921323062797</v>
      </c>
    </row>
    <row r="10814" spans="1:10" x14ac:dyDescent="0.25">
      <c r="A10814">
        <v>24527.3</v>
      </c>
      <c r="B10814">
        <v>9.4617500000000005E-4</v>
      </c>
      <c r="E10814">
        <f t="shared" si="1008"/>
        <v>408.7883333333333</v>
      </c>
      <c r="F10814">
        <f t="shared" si="1009"/>
        <v>4.7440872830833869E-2</v>
      </c>
      <c r="G10814">
        <f t="shared" si="1011"/>
        <v>0.95255912716916613</v>
      </c>
      <c r="H10814">
        <f t="shared" si="1012"/>
        <v>3.6512141062880997E-2</v>
      </c>
      <c r="I10814">
        <f t="shared" si="1013"/>
        <v>391.20778603806502</v>
      </c>
      <c r="J10814">
        <f t="shared" si="1010"/>
        <v>15.554373041261911</v>
      </c>
    </row>
    <row r="10815" spans="1:10" x14ac:dyDescent="0.25">
      <c r="A10815">
        <v>24529.599999999999</v>
      </c>
      <c r="B10815">
        <v>9.4890700000000003E-4</v>
      </c>
      <c r="E10815">
        <f t="shared" si="1008"/>
        <v>408.82666666666665</v>
      </c>
      <c r="F10815">
        <f t="shared" si="1009"/>
        <v>4.7577854324293151E-2</v>
      </c>
      <c r="G10815">
        <f t="shared" si="1011"/>
        <v>0.95242214567570682</v>
      </c>
      <c r="H10815">
        <f t="shared" si="1012"/>
        <v>3.4917018814086209E-2</v>
      </c>
      <c r="I10815">
        <f t="shared" si="1013"/>
        <v>391.24270305687912</v>
      </c>
      <c r="J10815">
        <f t="shared" si="1010"/>
        <v>15.5557613375983</v>
      </c>
    </row>
    <row r="10816" spans="1:10" x14ac:dyDescent="0.25">
      <c r="A10816">
        <v>24531.8</v>
      </c>
      <c r="B10816">
        <v>9.5448400000000002E-4</v>
      </c>
      <c r="E10816">
        <f t="shared" si="1008"/>
        <v>408.86333333333334</v>
      </c>
      <c r="F10816">
        <f t="shared" si="1009"/>
        <v>4.7857483090406779E-2</v>
      </c>
      <c r="G10816">
        <f t="shared" si="1011"/>
        <v>0.95214251690959317</v>
      </c>
      <c r="H10816">
        <f t="shared" si="1012"/>
        <v>3.6501613201065194E-2</v>
      </c>
      <c r="I10816">
        <f t="shared" si="1013"/>
        <v>391.27920467008016</v>
      </c>
      <c r="J10816">
        <f t="shared" si="1010"/>
        <v>15.557212637210935</v>
      </c>
    </row>
    <row r="10817" spans="1:10" x14ac:dyDescent="0.25">
      <c r="A10817">
        <v>24534.1</v>
      </c>
      <c r="B10817">
        <v>9.5155299999999995E-4</v>
      </c>
      <c r="E10817">
        <f t="shared" si="1008"/>
        <v>408.90166666666664</v>
      </c>
      <c r="F10817">
        <f t="shared" si="1009"/>
        <v>4.7710523808807526E-2</v>
      </c>
      <c r="G10817">
        <f t="shared" si="1011"/>
        <v>0.95228947619119242</v>
      </c>
      <c r="H10817">
        <f t="shared" si="1012"/>
        <v>3.6503014353328221E-2</v>
      </c>
      <c r="I10817">
        <f t="shared" si="1013"/>
        <v>391.31570768443351</v>
      </c>
      <c r="J10817">
        <f t="shared" si="1010"/>
        <v>15.55866399253321</v>
      </c>
    </row>
    <row r="10818" spans="1:10" x14ac:dyDescent="0.25">
      <c r="A10818">
        <v>24536.400000000001</v>
      </c>
      <c r="B10818">
        <v>9.5302600000000005E-4</v>
      </c>
      <c r="E10818">
        <f t="shared" si="1008"/>
        <v>408.94</v>
      </c>
      <c r="F10818">
        <f t="shared" si="1009"/>
        <v>4.7784379496898864E-2</v>
      </c>
      <c r="G10818">
        <f t="shared" si="1011"/>
        <v>0.95221562050310116</v>
      </c>
      <c r="H10818">
        <f t="shared" si="1012"/>
        <v>3.4918611833925813E-2</v>
      </c>
      <c r="I10818">
        <f t="shared" si="1013"/>
        <v>391.35062629626742</v>
      </c>
      <c r="J10818">
        <f t="shared" si="1010"/>
        <v>15.560052352207871</v>
      </c>
    </row>
    <row r="10819" spans="1:10" x14ac:dyDescent="0.25">
      <c r="A10819">
        <v>24538.6</v>
      </c>
      <c r="B10819">
        <v>9.4863200000000003E-4</v>
      </c>
      <c r="E10819">
        <f t="shared" si="1008"/>
        <v>408.97666666666663</v>
      </c>
      <c r="F10819">
        <f t="shared" si="1009"/>
        <v>4.7564065923597215E-2</v>
      </c>
      <c r="G10819">
        <f t="shared" si="1011"/>
        <v>0.95243593407640281</v>
      </c>
      <c r="H10819">
        <f t="shared" si="1012"/>
        <v>3.6516510774247821E-2</v>
      </c>
      <c r="I10819">
        <f t="shared" si="1013"/>
        <v>391.38714280704164</v>
      </c>
      <c r="J10819">
        <f t="shared" si="1010"/>
        <v>15.561504244146168</v>
      </c>
    </row>
    <row r="10820" spans="1:10" x14ac:dyDescent="0.25">
      <c r="A10820">
        <v>24540.9</v>
      </c>
      <c r="B10820">
        <v>9.4190300000000001E-4</v>
      </c>
      <c r="E10820">
        <f t="shared" ref="E10820:E10883" si="1014">A10820/60</f>
        <v>409.01500000000004</v>
      </c>
      <c r="F10820">
        <f t="shared" ref="F10820:F10883" si="1015">B10820/$D$4</f>
        <v>4.7226676293477328E-2</v>
      </c>
      <c r="G10820">
        <f t="shared" si="1011"/>
        <v>0.95277332370652268</v>
      </c>
      <c r="H10820">
        <f t="shared" si="1012"/>
        <v>3.6514693504710836E-2</v>
      </c>
      <c r="I10820">
        <f t="shared" si="1013"/>
        <v>391.42365750054637</v>
      </c>
      <c r="J10820">
        <f t="shared" ref="J10820:J10883" si="1016">I10820*($M$3*$M$4*$M$6*$M$7)/($M$5*$M$8*$M$9)</f>
        <v>15.562956063830056</v>
      </c>
    </row>
    <row r="10821" spans="1:10" x14ac:dyDescent="0.25">
      <c r="A10821">
        <v>24543.200000000001</v>
      </c>
      <c r="B10821">
        <v>9.5052299999999999E-4</v>
      </c>
      <c r="E10821">
        <f t="shared" si="1014"/>
        <v>409.05333333333334</v>
      </c>
      <c r="F10821">
        <f t="shared" si="1015"/>
        <v>4.7658879980746374E-2</v>
      </c>
      <c r="G10821">
        <f t="shared" ref="G10821:G10884" si="1017">1-F10821</f>
        <v>0.95234112001925364</v>
      </c>
      <c r="H10821">
        <f t="shared" ref="H10821:H10884" si="1018">(G10821+G10822)*(E10822-E10821)/2</f>
        <v>3.6512432248779737E-2</v>
      </c>
      <c r="I10821">
        <f t="shared" si="1013"/>
        <v>391.46016993279517</v>
      </c>
      <c r="J10821">
        <f t="shared" si="1016"/>
        <v>15.564407793606685</v>
      </c>
    </row>
    <row r="10822" spans="1:10" x14ac:dyDescent="0.25">
      <c r="A10822">
        <v>24545.5</v>
      </c>
      <c r="B10822">
        <v>9.4425599999999998E-4</v>
      </c>
      <c r="E10822">
        <f t="shared" si="1014"/>
        <v>409.09166666666664</v>
      </c>
      <c r="F10822">
        <f t="shared" si="1015"/>
        <v>4.7344654863795667E-2</v>
      </c>
      <c r="G10822">
        <f t="shared" si="1017"/>
        <v>0.95265534513620431</v>
      </c>
      <c r="H10822">
        <f t="shared" si="1018"/>
        <v>3.492434964712289E-2</v>
      </c>
      <c r="I10822">
        <f t="shared" ref="I10822:I10885" si="1019">H10822+I10821</f>
        <v>391.49509428244227</v>
      </c>
      <c r="J10822">
        <f t="shared" si="1016"/>
        <v>15.565796381416085</v>
      </c>
    </row>
    <row r="10823" spans="1:10" x14ac:dyDescent="0.25">
      <c r="A10823">
        <v>24547.7</v>
      </c>
      <c r="B10823">
        <v>9.5116000000000005E-4</v>
      </c>
      <c r="E10823">
        <f t="shared" si="1014"/>
        <v>409.12833333333333</v>
      </c>
      <c r="F10823">
        <f t="shared" si="1015"/>
        <v>4.7690818930722058E-2</v>
      </c>
      <c r="G10823">
        <f t="shared" si="1017"/>
        <v>0.95230918106927798</v>
      </c>
      <c r="H10823">
        <f t="shared" si="1018"/>
        <v>3.6499188573531495E-2</v>
      </c>
      <c r="I10823">
        <f t="shared" si="1019"/>
        <v>391.53159347101581</v>
      </c>
      <c r="J10823">
        <f t="shared" si="1016"/>
        <v>15.56724758462583</v>
      </c>
    </row>
    <row r="10824" spans="1:10" x14ac:dyDescent="0.25">
      <c r="A10824">
        <v>24550</v>
      </c>
      <c r="B10824">
        <v>9.5739999999999996E-4</v>
      </c>
      <c r="E10824">
        <f t="shared" si="1014"/>
        <v>409.16666666666669</v>
      </c>
      <c r="F10824">
        <f t="shared" si="1015"/>
        <v>4.8003690277422614E-2</v>
      </c>
      <c r="G10824">
        <f t="shared" si="1017"/>
        <v>0.95199630972257743</v>
      </c>
      <c r="H10824">
        <f t="shared" si="1018"/>
        <v>3.6496606340291275E-2</v>
      </c>
      <c r="I10824">
        <f t="shared" si="1019"/>
        <v>391.56809007735609</v>
      </c>
      <c r="J10824">
        <f t="shared" si="1016"/>
        <v>15.568698685166305</v>
      </c>
    </row>
    <row r="10825" spans="1:10" x14ac:dyDescent="0.25">
      <c r="A10825">
        <v>24552.3</v>
      </c>
      <c r="B10825">
        <v>9.5384699999999996E-4</v>
      </c>
      <c r="E10825">
        <f t="shared" si="1014"/>
        <v>409.20499999999998</v>
      </c>
      <c r="F10825">
        <f t="shared" si="1015"/>
        <v>4.7825544140431095E-2</v>
      </c>
      <c r="G10825">
        <f t="shared" si="1017"/>
        <v>0.95217445585956895</v>
      </c>
      <c r="H10825">
        <f t="shared" si="1018"/>
        <v>3.4911253424141878E-2</v>
      </c>
      <c r="I10825">
        <f t="shared" si="1019"/>
        <v>391.60300133078022</v>
      </c>
      <c r="J10825">
        <f t="shared" si="1016"/>
        <v>15.570086752271504</v>
      </c>
    </row>
    <row r="10826" spans="1:10" x14ac:dyDescent="0.25">
      <c r="A10826">
        <v>24554.5</v>
      </c>
      <c r="B10826">
        <v>9.5581599999999996E-4</v>
      </c>
      <c r="E10826">
        <f t="shared" si="1014"/>
        <v>409.24166666666667</v>
      </c>
      <c r="F10826">
        <f t="shared" si="1015"/>
        <v>4.7924269089414009E-2</v>
      </c>
      <c r="G10826">
        <f t="shared" si="1017"/>
        <v>0.95207573091058595</v>
      </c>
      <c r="H10826">
        <f t="shared" si="1018"/>
        <v>3.6498288107345858E-2</v>
      </c>
      <c r="I10826">
        <f t="shared" si="1019"/>
        <v>391.63949961888756</v>
      </c>
      <c r="J10826">
        <f t="shared" si="1016"/>
        <v>15.571537919678823</v>
      </c>
    </row>
    <row r="10827" spans="1:10" x14ac:dyDescent="0.25">
      <c r="A10827">
        <v>24556.799999999999</v>
      </c>
      <c r="B10827">
        <v>9.5368099999999995E-4</v>
      </c>
      <c r="E10827">
        <f t="shared" si="1014"/>
        <v>409.28</v>
      </c>
      <c r="F10827">
        <f t="shared" si="1015"/>
        <v>4.7817220960374635E-2</v>
      </c>
      <c r="G10827">
        <f t="shared" si="1017"/>
        <v>0.95218277903962534</v>
      </c>
      <c r="H10827">
        <f t="shared" si="1018"/>
        <v>3.6500703124890357E-2</v>
      </c>
      <c r="I10827">
        <f t="shared" si="1019"/>
        <v>391.67600032201244</v>
      </c>
      <c r="J10827">
        <f t="shared" si="1016"/>
        <v>15.572989183106946</v>
      </c>
    </row>
    <row r="10828" spans="1:10" x14ac:dyDescent="0.25">
      <c r="A10828">
        <v>24559.1</v>
      </c>
      <c r="B10828">
        <v>9.5330299999999996E-4</v>
      </c>
      <c r="E10828">
        <f t="shared" si="1014"/>
        <v>409.31833333333333</v>
      </c>
      <c r="F10828">
        <f t="shared" si="1015"/>
        <v>4.7798268176872584E-2</v>
      </c>
      <c r="G10828">
        <f t="shared" si="1017"/>
        <v>0.9522017318231274</v>
      </c>
      <c r="H10828">
        <f t="shared" si="1018"/>
        <v>3.4916857030130574E-2</v>
      </c>
      <c r="I10828">
        <f t="shared" si="1019"/>
        <v>391.71091717904255</v>
      </c>
      <c r="J10828">
        <f t="shared" si="1016"/>
        <v>15.574377473010822</v>
      </c>
    </row>
    <row r="10829" spans="1:10" x14ac:dyDescent="0.25">
      <c r="A10829">
        <v>24561.3</v>
      </c>
      <c r="B10829">
        <v>9.5026400000000003E-4</v>
      </c>
      <c r="E10829">
        <f t="shared" si="1014"/>
        <v>409.35499999999996</v>
      </c>
      <c r="F10829">
        <f t="shared" si="1015"/>
        <v>4.7645893814272748E-2</v>
      </c>
      <c r="G10829">
        <f t="shared" si="1017"/>
        <v>0.95235410618572724</v>
      </c>
      <c r="H10829">
        <f t="shared" si="1018"/>
        <v>3.6504191590266431E-2</v>
      </c>
      <c r="I10829">
        <f t="shared" si="1019"/>
        <v>391.74742137063282</v>
      </c>
      <c r="J10829">
        <f t="shared" si="1016"/>
        <v>15.575828875139893</v>
      </c>
    </row>
    <row r="10830" spans="1:10" x14ac:dyDescent="0.25">
      <c r="A10830">
        <v>24563.599999999999</v>
      </c>
      <c r="B10830">
        <v>9.5308999999999997E-4</v>
      </c>
      <c r="E10830">
        <f t="shared" si="1014"/>
        <v>409.39333333333332</v>
      </c>
      <c r="F10830">
        <f t="shared" si="1015"/>
        <v>4.7787588433788095E-2</v>
      </c>
      <c r="G10830">
        <f t="shared" si="1017"/>
        <v>0.95221241156621195</v>
      </c>
      <c r="H10830">
        <f t="shared" si="1018"/>
        <v>3.6504851803961576E-2</v>
      </c>
      <c r="I10830">
        <f t="shared" si="1019"/>
        <v>391.78392622243678</v>
      </c>
      <c r="J10830">
        <f t="shared" si="1016"/>
        <v>15.577280303518977</v>
      </c>
    </row>
    <row r="10831" spans="1:10" x14ac:dyDescent="0.25">
      <c r="A10831">
        <v>24565.9</v>
      </c>
      <c r="B10831">
        <v>9.4957699999999995E-4</v>
      </c>
      <c r="E10831">
        <f t="shared" si="1014"/>
        <v>409.43166666666667</v>
      </c>
      <c r="F10831">
        <f t="shared" si="1015"/>
        <v>4.7611447882352345E-2</v>
      </c>
      <c r="G10831">
        <f t="shared" si="1017"/>
        <v>0.95238855211764761</v>
      </c>
      <c r="H10831">
        <f t="shared" si="1018"/>
        <v>3.4916777057406541E-2</v>
      </c>
      <c r="I10831">
        <f t="shared" si="1019"/>
        <v>391.81884299949417</v>
      </c>
      <c r="J10831">
        <f t="shared" si="1016"/>
        <v>15.578668590243151</v>
      </c>
    </row>
    <row r="10832" spans="1:10" x14ac:dyDescent="0.25">
      <c r="A10832">
        <v>24568.1</v>
      </c>
      <c r="B10832">
        <v>9.5407700000000001E-4</v>
      </c>
      <c r="E10832">
        <f t="shared" si="1014"/>
        <v>409.46833333333331</v>
      </c>
      <c r="F10832">
        <f t="shared" si="1015"/>
        <v>4.7837076257376793E-2</v>
      </c>
      <c r="G10832">
        <f t="shared" si="1017"/>
        <v>0.95216292374262324</v>
      </c>
      <c r="H10832">
        <f t="shared" si="1018"/>
        <v>3.6499827645066353E-2</v>
      </c>
      <c r="I10832">
        <f t="shared" si="1019"/>
        <v>391.85534282713922</v>
      </c>
      <c r="J10832">
        <f t="shared" si="1016"/>
        <v>15.580119818862299</v>
      </c>
    </row>
    <row r="10833" spans="1:10" x14ac:dyDescent="0.25">
      <c r="A10833">
        <v>24570.400000000001</v>
      </c>
      <c r="B10833">
        <v>9.5381800000000005E-4</v>
      </c>
      <c r="E10833">
        <f t="shared" si="1014"/>
        <v>409.50666666666672</v>
      </c>
      <c r="F10833">
        <f t="shared" si="1015"/>
        <v>4.7824090090903167E-2</v>
      </c>
      <c r="G10833">
        <f t="shared" si="1017"/>
        <v>0.95217590990909684</v>
      </c>
      <c r="H10833">
        <f t="shared" si="1018"/>
        <v>3.6501216304040317E-2</v>
      </c>
      <c r="I10833">
        <f t="shared" si="1019"/>
        <v>391.89184404344326</v>
      </c>
      <c r="J10833">
        <f t="shared" si="1016"/>
        <v>15.581571102694358</v>
      </c>
    </row>
    <row r="10834" spans="1:10" x14ac:dyDescent="0.25">
      <c r="A10834">
        <v>24572.7</v>
      </c>
      <c r="B10834">
        <v>9.5263200000000002E-4</v>
      </c>
      <c r="E10834">
        <f t="shared" si="1014"/>
        <v>409.54500000000002</v>
      </c>
      <c r="F10834">
        <f t="shared" si="1015"/>
        <v>4.7764624479174497E-2</v>
      </c>
      <c r="G10834">
        <f t="shared" si="1017"/>
        <v>0.95223537552082549</v>
      </c>
      <c r="H10834">
        <f t="shared" si="1018"/>
        <v>3.4916511400940597E-2</v>
      </c>
      <c r="I10834">
        <f t="shared" si="1019"/>
        <v>391.92676055484418</v>
      </c>
      <c r="J10834">
        <f t="shared" si="1016"/>
        <v>15.582959378856062</v>
      </c>
    </row>
    <row r="10835" spans="1:10" x14ac:dyDescent="0.25">
      <c r="A10835">
        <v>24574.9</v>
      </c>
      <c r="B10835">
        <v>9.5131100000000004E-4</v>
      </c>
      <c r="E10835">
        <f t="shared" si="1014"/>
        <v>409.58166666666671</v>
      </c>
      <c r="F10835">
        <f t="shared" si="1015"/>
        <v>4.7698390016195101E-2</v>
      </c>
      <c r="G10835">
        <f t="shared" si="1017"/>
        <v>0.95230160998380486</v>
      </c>
      <c r="H10835">
        <f t="shared" si="1018"/>
        <v>3.6503606335277307E-2</v>
      </c>
      <c r="I10835">
        <f t="shared" si="1019"/>
        <v>391.96326416117944</v>
      </c>
      <c r="J10835">
        <f t="shared" si="1016"/>
        <v>15.584410757715466</v>
      </c>
    </row>
    <row r="10836" spans="1:10" x14ac:dyDescent="0.25">
      <c r="A10836">
        <v>24577.200000000001</v>
      </c>
      <c r="B10836">
        <v>9.5265200000000001E-4</v>
      </c>
      <c r="E10836">
        <f t="shared" si="1014"/>
        <v>409.62</v>
      </c>
      <c r="F10836">
        <f t="shared" si="1015"/>
        <v>4.7765627271952382E-2</v>
      </c>
      <c r="G10836">
        <f t="shared" si="1017"/>
        <v>0.95223437272804756</v>
      </c>
      <c r="H10836">
        <f t="shared" si="1018"/>
        <v>3.6501891893945509E-2</v>
      </c>
      <c r="I10836">
        <f t="shared" si="1019"/>
        <v>391.99976605307336</v>
      </c>
      <c r="J10836">
        <f t="shared" si="1016"/>
        <v>15.585862068408895</v>
      </c>
    </row>
    <row r="10837" spans="1:10" x14ac:dyDescent="0.25">
      <c r="A10837">
        <v>24579.5</v>
      </c>
      <c r="B10837">
        <v>9.5309500000000005E-4</v>
      </c>
      <c r="E10837">
        <f t="shared" si="1014"/>
        <v>409.65833333333336</v>
      </c>
      <c r="F10837">
        <f t="shared" si="1015"/>
        <v>4.7787839131982569E-2</v>
      </c>
      <c r="G10837">
        <f t="shared" si="1017"/>
        <v>0.95221216086801741</v>
      </c>
      <c r="H10837">
        <f t="shared" si="1018"/>
        <v>3.6504543319779141E-2</v>
      </c>
      <c r="I10837">
        <f t="shared" si="1019"/>
        <v>392.03627059639314</v>
      </c>
      <c r="J10837">
        <f t="shared" si="1016"/>
        <v>15.587313484522687</v>
      </c>
    </row>
    <row r="10838" spans="1:10" x14ac:dyDescent="0.25">
      <c r="A10838">
        <v>24581.8</v>
      </c>
      <c r="B10838">
        <v>9.4989300000000005E-4</v>
      </c>
      <c r="E10838">
        <f t="shared" si="1014"/>
        <v>409.69666666666666</v>
      </c>
      <c r="F10838">
        <f t="shared" si="1015"/>
        <v>4.7627292008242957E-2</v>
      </c>
      <c r="G10838">
        <f t="shared" si="1017"/>
        <v>0.95237270799175699</v>
      </c>
      <c r="H10838">
        <f t="shared" si="1018"/>
        <v>3.4914804396934437E-2</v>
      </c>
      <c r="I10838">
        <f t="shared" si="1019"/>
        <v>392.07118540079006</v>
      </c>
      <c r="J10838">
        <f t="shared" si="1016"/>
        <v>15.588701692814126</v>
      </c>
    </row>
    <row r="10839" spans="1:10" x14ac:dyDescent="0.25">
      <c r="A10839">
        <v>24584</v>
      </c>
      <c r="B10839">
        <v>9.5590699999999998E-4</v>
      </c>
      <c r="E10839">
        <f t="shared" si="1014"/>
        <v>409.73333333333335</v>
      </c>
      <c r="F10839">
        <f t="shared" si="1015"/>
        <v>4.7928831796553398E-2</v>
      </c>
      <c r="G10839">
        <f t="shared" si="1017"/>
        <v>0.95207116820344662</v>
      </c>
      <c r="H10839">
        <f t="shared" si="1018"/>
        <v>3.6509749109570375E-2</v>
      </c>
      <c r="I10839">
        <f t="shared" si="1019"/>
        <v>392.10769514989966</v>
      </c>
      <c r="J10839">
        <f t="shared" si="1016"/>
        <v>15.590153315909474</v>
      </c>
    </row>
    <row r="10840" spans="1:10" x14ac:dyDescent="0.25">
      <c r="A10840">
        <v>24586.3</v>
      </c>
      <c r="B10840">
        <v>9.4166400000000004E-4</v>
      </c>
      <c r="E10840">
        <f t="shared" si="1014"/>
        <v>409.77166666666665</v>
      </c>
      <c r="F10840">
        <f t="shared" si="1015"/>
        <v>4.7214692919781587E-2</v>
      </c>
      <c r="G10840">
        <f t="shared" si="1017"/>
        <v>0.95278530708021836</v>
      </c>
      <c r="H10840">
        <f t="shared" si="1018"/>
        <v>3.6509591504026252E-2</v>
      </c>
      <c r="I10840">
        <f t="shared" si="1019"/>
        <v>392.14420474140366</v>
      </c>
      <c r="J10840">
        <f t="shared" si="1016"/>
        <v>15.591604932738445</v>
      </c>
    </row>
    <row r="10841" spans="1:10" x14ac:dyDescent="0.25">
      <c r="A10841">
        <v>24588.6</v>
      </c>
      <c r="B10841">
        <v>9.5607099999999996E-4</v>
      </c>
      <c r="E10841">
        <f t="shared" si="1014"/>
        <v>409.81</v>
      </c>
      <c r="F10841">
        <f t="shared" si="1015"/>
        <v>4.7937054697332067E-2</v>
      </c>
      <c r="G10841">
        <f t="shared" si="1017"/>
        <v>0.95206294530266788</v>
      </c>
      <c r="H10841">
        <f t="shared" si="1018"/>
        <v>3.4910350743455526E-2</v>
      </c>
      <c r="I10841">
        <f t="shared" si="1019"/>
        <v>392.17911509214713</v>
      </c>
      <c r="J10841">
        <f t="shared" si="1016"/>
        <v>15.592992963953172</v>
      </c>
    </row>
    <row r="10842" spans="1:10" x14ac:dyDescent="0.25">
      <c r="A10842">
        <v>24590.799999999999</v>
      </c>
      <c r="B10842">
        <v>9.5457400000000003E-4</v>
      </c>
      <c r="E10842">
        <f t="shared" si="1014"/>
        <v>409.84666666666664</v>
      </c>
      <c r="F10842">
        <f t="shared" si="1015"/>
        <v>4.7861995657907268E-2</v>
      </c>
      <c r="G10842">
        <f t="shared" si="1017"/>
        <v>0.95213800434209273</v>
      </c>
      <c r="H10842">
        <f t="shared" si="1018"/>
        <v>3.6498039205875903E-2</v>
      </c>
      <c r="I10842">
        <f t="shared" si="1019"/>
        <v>392.215613131353</v>
      </c>
      <c r="J10842">
        <f t="shared" si="1016"/>
        <v>15.594444121464202</v>
      </c>
    </row>
    <row r="10843" spans="1:10" x14ac:dyDescent="0.25">
      <c r="A10843">
        <v>24593.1</v>
      </c>
      <c r="B10843">
        <v>9.5518199999999995E-4</v>
      </c>
      <c r="E10843">
        <f t="shared" si="1014"/>
        <v>409.88499999999999</v>
      </c>
      <c r="F10843">
        <f t="shared" si="1015"/>
        <v>4.7892480558355009E-2</v>
      </c>
      <c r="G10843">
        <f t="shared" si="1017"/>
        <v>0.95210751944164496</v>
      </c>
      <c r="H10843">
        <f t="shared" si="1018"/>
        <v>3.6501131735236836E-2</v>
      </c>
      <c r="I10843">
        <f t="shared" si="1019"/>
        <v>392.25211426308823</v>
      </c>
      <c r="J10843">
        <f t="shared" si="1016"/>
        <v>15.595895401933815</v>
      </c>
    </row>
    <row r="10844" spans="1:10" x14ac:dyDescent="0.25">
      <c r="A10844">
        <v>24595.4</v>
      </c>
      <c r="B10844">
        <v>9.5135599999999999E-4</v>
      </c>
      <c r="E10844">
        <f t="shared" si="1014"/>
        <v>409.92333333333335</v>
      </c>
      <c r="F10844">
        <f t="shared" si="1015"/>
        <v>4.7700646299945346E-2</v>
      </c>
      <c r="G10844">
        <f t="shared" si="1017"/>
        <v>0.9522993537000547</v>
      </c>
      <c r="H10844">
        <f t="shared" si="1018"/>
        <v>3.6501015453057638E-2</v>
      </c>
      <c r="I10844">
        <f t="shared" si="1019"/>
        <v>392.28861527854127</v>
      </c>
      <c r="J10844">
        <f t="shared" si="1016"/>
        <v>15.597346677780065</v>
      </c>
    </row>
    <row r="10845" spans="1:10" x14ac:dyDescent="0.25">
      <c r="A10845">
        <v>24597.7</v>
      </c>
      <c r="B10845">
        <v>9.5530300000000001E-4</v>
      </c>
      <c r="E10845">
        <f t="shared" si="1014"/>
        <v>409.9616666666667</v>
      </c>
      <c r="F10845">
        <f t="shared" si="1015"/>
        <v>4.7898547454661225E-2</v>
      </c>
      <c r="G10845">
        <f t="shared" si="1017"/>
        <v>0.95210145254533873</v>
      </c>
      <c r="H10845">
        <f t="shared" si="1018"/>
        <v>3.4914810831467302E-2</v>
      </c>
      <c r="I10845">
        <f t="shared" si="1019"/>
        <v>392.32353008937275</v>
      </c>
      <c r="J10845">
        <f t="shared" si="1016"/>
        <v>15.598734886327341</v>
      </c>
    </row>
    <row r="10846" spans="1:10" x14ac:dyDescent="0.25">
      <c r="A10846">
        <v>24599.9</v>
      </c>
      <c r="B10846">
        <v>9.5049000000000002E-4</v>
      </c>
      <c r="E10846">
        <f t="shared" si="1014"/>
        <v>409.99833333333333</v>
      </c>
      <c r="F10846">
        <f t="shared" si="1015"/>
        <v>4.7657225372662863E-2</v>
      </c>
      <c r="G10846">
        <f t="shared" si="1017"/>
        <v>0.95234277462733719</v>
      </c>
      <c r="H10846">
        <f t="shared" si="1018"/>
        <v>3.6500115947935875E-2</v>
      </c>
      <c r="I10846">
        <f t="shared" si="1019"/>
        <v>392.3600302053207</v>
      </c>
      <c r="J10846">
        <f t="shared" si="1016"/>
        <v>15.600186126409378</v>
      </c>
    </row>
    <row r="10847" spans="1:10" x14ac:dyDescent="0.25">
      <c r="A10847">
        <v>24602.2</v>
      </c>
      <c r="B10847">
        <v>9.5710499999999998E-4</v>
      </c>
      <c r="E10847">
        <f t="shared" si="1014"/>
        <v>410.03666666666669</v>
      </c>
      <c r="F10847">
        <f t="shared" si="1015"/>
        <v>4.7988899083948794E-2</v>
      </c>
      <c r="G10847">
        <f t="shared" si="1017"/>
        <v>0.95201110091605123</v>
      </c>
      <c r="H10847">
        <f t="shared" si="1018"/>
        <v>3.6492589319555201E-2</v>
      </c>
      <c r="I10847">
        <f t="shared" si="1019"/>
        <v>392.39652279464025</v>
      </c>
      <c r="J10847">
        <f t="shared" si="1016"/>
        <v>15.601637067233602</v>
      </c>
    </row>
    <row r="10848" spans="1:10" x14ac:dyDescent="0.25">
      <c r="A10848">
        <v>24604.5</v>
      </c>
      <c r="B10848">
        <v>9.5832199999999995E-4</v>
      </c>
      <c r="E10848">
        <f t="shared" si="1014"/>
        <v>410.07499999999999</v>
      </c>
      <c r="F10848">
        <f t="shared" si="1015"/>
        <v>4.8049919024483176E-2</v>
      </c>
      <c r="G10848">
        <f t="shared" si="1017"/>
        <v>0.95195008097551681</v>
      </c>
      <c r="H10848">
        <f t="shared" si="1018"/>
        <v>3.4911727745125819E-2</v>
      </c>
      <c r="I10848">
        <f t="shared" si="1019"/>
        <v>392.43143452238536</v>
      </c>
      <c r="J10848">
        <f t="shared" si="1016"/>
        <v>15.603025153197745</v>
      </c>
    </row>
    <row r="10849" spans="1:10" x14ac:dyDescent="0.25">
      <c r="A10849">
        <v>24606.7</v>
      </c>
      <c r="B10849">
        <v>9.5082499999999998E-4</v>
      </c>
      <c r="E10849">
        <f t="shared" si="1014"/>
        <v>410.11166666666668</v>
      </c>
      <c r="F10849">
        <f t="shared" si="1015"/>
        <v>4.7674022151692461E-2</v>
      </c>
      <c r="G10849">
        <f t="shared" si="1017"/>
        <v>0.95232597784830753</v>
      </c>
      <c r="H10849">
        <f t="shared" si="1018"/>
        <v>3.6505980990358372E-2</v>
      </c>
      <c r="I10849">
        <f t="shared" si="1019"/>
        <v>392.4679405033757</v>
      </c>
      <c r="J10849">
        <f t="shared" si="1016"/>
        <v>15.60447662647314</v>
      </c>
    </row>
    <row r="10850" spans="1:10" x14ac:dyDescent="0.25">
      <c r="A10850">
        <v>24609</v>
      </c>
      <c r="B10850">
        <v>9.5066699999999998E-4</v>
      </c>
      <c r="E10850">
        <f t="shared" si="1014"/>
        <v>410.15</v>
      </c>
      <c r="F10850">
        <f t="shared" si="1015"/>
        <v>4.7666100088747158E-2</v>
      </c>
      <c r="G10850">
        <f t="shared" si="1017"/>
        <v>0.95233389991125283</v>
      </c>
      <c r="H10850">
        <f t="shared" si="1018"/>
        <v>3.6510394908173475E-2</v>
      </c>
      <c r="I10850">
        <f t="shared" si="1019"/>
        <v>392.50445089828389</v>
      </c>
      <c r="J10850">
        <f t="shared" si="1016"/>
        <v>15.605928275245361</v>
      </c>
    </row>
    <row r="10851" spans="1:10" x14ac:dyDescent="0.25">
      <c r="A10851">
        <v>24611.3</v>
      </c>
      <c r="B10851">
        <v>9.4623199999999998E-4</v>
      </c>
      <c r="E10851">
        <f t="shared" si="1014"/>
        <v>410.18833333333333</v>
      </c>
      <c r="F10851">
        <f t="shared" si="1015"/>
        <v>4.744373079025084E-2</v>
      </c>
      <c r="G10851">
        <f t="shared" si="1017"/>
        <v>0.95255626920974912</v>
      </c>
      <c r="H10851">
        <f t="shared" si="1018"/>
        <v>3.4917005944912226E-2</v>
      </c>
      <c r="I10851">
        <f t="shared" si="1019"/>
        <v>392.53936790422881</v>
      </c>
      <c r="J10851">
        <f t="shared" si="1016"/>
        <v>15.607316571070076</v>
      </c>
    </row>
    <row r="10852" spans="1:10" x14ac:dyDescent="0.25">
      <c r="A10852">
        <v>24613.5</v>
      </c>
      <c r="B10852">
        <v>9.5717299999999996E-4</v>
      </c>
      <c r="E10852">
        <f t="shared" si="1014"/>
        <v>410.22500000000002</v>
      </c>
      <c r="F10852">
        <f t="shared" si="1015"/>
        <v>4.7992308579393607E-2</v>
      </c>
      <c r="G10852">
        <f t="shared" si="1017"/>
        <v>0.95200769142060637</v>
      </c>
      <c r="H10852">
        <f t="shared" si="1018"/>
        <v>3.6502198456000189E-2</v>
      </c>
      <c r="I10852">
        <f t="shared" si="1019"/>
        <v>392.5758701026848</v>
      </c>
      <c r="J10852">
        <f t="shared" si="1016"/>
        <v>15.608767893952374</v>
      </c>
    </row>
    <row r="10853" spans="1:10" x14ac:dyDescent="0.25">
      <c r="A10853">
        <v>24615.8</v>
      </c>
      <c r="B10853">
        <v>9.4825499999999995E-4</v>
      </c>
      <c r="E10853">
        <f t="shared" si="1014"/>
        <v>410.26333333333332</v>
      </c>
      <c r="F10853">
        <f t="shared" si="1015"/>
        <v>4.754516327973405E-2</v>
      </c>
      <c r="G10853">
        <f t="shared" si="1017"/>
        <v>0.95245483672026598</v>
      </c>
      <c r="H10853">
        <f t="shared" si="1018"/>
        <v>3.6503143128579989E-2</v>
      </c>
      <c r="I10853">
        <f t="shared" si="1019"/>
        <v>392.61237324581339</v>
      </c>
      <c r="J10853">
        <f t="shared" si="1016"/>
        <v>15.610219254394737</v>
      </c>
    </row>
    <row r="10854" spans="1:10" x14ac:dyDescent="0.25">
      <c r="A10854">
        <v>24618.1</v>
      </c>
      <c r="B10854">
        <v>9.5618999999999999E-4</v>
      </c>
      <c r="E10854">
        <f t="shared" si="1014"/>
        <v>410.30166666666662</v>
      </c>
      <c r="F10854">
        <f t="shared" si="1015"/>
        <v>4.7943021314360491E-2</v>
      </c>
      <c r="G10854">
        <f t="shared" si="1017"/>
        <v>0.95205697868563954</v>
      </c>
      <c r="H10854">
        <f t="shared" si="1018"/>
        <v>3.4906299711385182E-2</v>
      </c>
      <c r="I10854">
        <f t="shared" si="1019"/>
        <v>392.64727954552478</v>
      </c>
      <c r="J10854">
        <f t="shared" si="1016"/>
        <v>15.611607124540933</v>
      </c>
    </row>
    <row r="10855" spans="1:10" x14ac:dyDescent="0.25">
      <c r="A10855">
        <v>24620.3</v>
      </c>
      <c r="B10855">
        <v>9.58862E-4</v>
      </c>
      <c r="E10855">
        <f t="shared" si="1014"/>
        <v>410.33833333333331</v>
      </c>
      <c r="F10855">
        <f t="shared" si="1015"/>
        <v>4.8076994429486118E-2</v>
      </c>
      <c r="G10855">
        <f t="shared" si="1017"/>
        <v>0.9519230055705139</v>
      </c>
      <c r="H10855">
        <f t="shared" si="1018"/>
        <v>3.6495856752743923E-2</v>
      </c>
      <c r="I10855">
        <f t="shared" si="1019"/>
        <v>392.68377540227755</v>
      </c>
      <c r="J10855">
        <f t="shared" si="1016"/>
        <v>15.613058195277898</v>
      </c>
    </row>
    <row r="10856" spans="1:10" x14ac:dyDescent="0.25">
      <c r="A10856">
        <v>24622.6</v>
      </c>
      <c r="B10856">
        <v>9.5316499999999996E-4</v>
      </c>
      <c r="E10856">
        <f t="shared" si="1014"/>
        <v>410.37666666666667</v>
      </c>
      <c r="F10856">
        <f t="shared" si="1015"/>
        <v>4.7791348906705167E-2</v>
      </c>
      <c r="G10856">
        <f t="shared" si="1017"/>
        <v>0.95220865109329478</v>
      </c>
      <c r="H10856">
        <f t="shared" si="1018"/>
        <v>3.6503861963923731E-2</v>
      </c>
      <c r="I10856">
        <f t="shared" si="1019"/>
        <v>392.72027926424147</v>
      </c>
      <c r="J10856">
        <f t="shared" si="1016"/>
        <v>15.614509584301066</v>
      </c>
    </row>
    <row r="10857" spans="1:10" x14ac:dyDescent="0.25">
      <c r="A10857">
        <v>24624.9</v>
      </c>
      <c r="B10857">
        <v>9.5053200000000003E-4</v>
      </c>
      <c r="E10857">
        <f t="shared" si="1014"/>
        <v>410.41500000000002</v>
      </c>
      <c r="F10857">
        <f t="shared" si="1015"/>
        <v>4.7659331237496425E-2</v>
      </c>
      <c r="G10857">
        <f t="shared" si="1017"/>
        <v>0.95234066876250356</v>
      </c>
      <c r="H10857">
        <f t="shared" si="1018"/>
        <v>3.4921941273080521E-2</v>
      </c>
      <c r="I10857">
        <f t="shared" si="1019"/>
        <v>392.75520120551454</v>
      </c>
      <c r="J10857">
        <f t="shared" si="1016"/>
        <v>15.615898076353812</v>
      </c>
    </row>
    <row r="10858" spans="1:10" x14ac:dyDescent="0.25">
      <c r="A10858">
        <v>24627.1</v>
      </c>
      <c r="B10858">
        <v>9.4750399999999995E-4</v>
      </c>
      <c r="E10858">
        <f t="shared" si="1014"/>
        <v>410.45166666666665</v>
      </c>
      <c r="F10858">
        <f t="shared" si="1015"/>
        <v>4.7507508410924416E-2</v>
      </c>
      <c r="G10858">
        <f t="shared" si="1017"/>
        <v>0.95249249158907556</v>
      </c>
      <c r="H10858">
        <f t="shared" si="1018"/>
        <v>3.6505687882440137E-2</v>
      </c>
      <c r="I10858">
        <f t="shared" si="1019"/>
        <v>392.79170689339696</v>
      </c>
      <c r="J10858">
        <f t="shared" si="1016"/>
        <v>15.617349537975272</v>
      </c>
    </row>
    <row r="10859" spans="1:10" x14ac:dyDescent="0.25">
      <c r="A10859">
        <v>24629.4</v>
      </c>
      <c r="B10859">
        <v>9.5429300000000005E-4</v>
      </c>
      <c r="E10859">
        <f t="shared" si="1014"/>
        <v>410.49</v>
      </c>
      <c r="F10859">
        <f t="shared" si="1015"/>
        <v>4.7847906419377965E-2</v>
      </c>
      <c r="G10859">
        <f t="shared" si="1017"/>
        <v>0.95215209358062203</v>
      </c>
      <c r="H10859">
        <f t="shared" si="1018"/>
        <v>3.6503613062399659E-2</v>
      </c>
      <c r="I10859">
        <f t="shared" si="1019"/>
        <v>392.82821050645936</v>
      </c>
      <c r="J10859">
        <f t="shared" si="1016"/>
        <v>15.618800917102147</v>
      </c>
    </row>
    <row r="10860" spans="1:10" x14ac:dyDescent="0.25">
      <c r="A10860">
        <v>24631.7</v>
      </c>
      <c r="B10860">
        <v>9.49663E-4</v>
      </c>
      <c r="E10860">
        <f t="shared" si="1014"/>
        <v>410.52833333333336</v>
      </c>
      <c r="F10860">
        <f t="shared" si="1015"/>
        <v>4.7615759891297259E-2</v>
      </c>
      <c r="G10860">
        <f t="shared" si="1017"/>
        <v>0.95238424010870271</v>
      </c>
      <c r="H10860">
        <f t="shared" si="1018"/>
        <v>3.6503871573967062E-2</v>
      </c>
      <c r="I10860">
        <f t="shared" si="1019"/>
        <v>392.86471437803334</v>
      </c>
      <c r="J10860">
        <f t="shared" si="1016"/>
        <v>15.620252306507412</v>
      </c>
    </row>
    <row r="10861" spans="1:10" x14ac:dyDescent="0.25">
      <c r="A10861">
        <v>24634</v>
      </c>
      <c r="B10861">
        <v>9.5402400000000004E-4</v>
      </c>
      <c r="E10861">
        <f t="shared" si="1014"/>
        <v>410.56666666666666</v>
      </c>
      <c r="F10861">
        <f t="shared" si="1015"/>
        <v>4.7834418856515397E-2</v>
      </c>
      <c r="G10861">
        <f t="shared" si="1017"/>
        <v>0.9521655811434846</v>
      </c>
      <c r="H10861">
        <f t="shared" si="1018"/>
        <v>3.4907412894934702E-2</v>
      </c>
      <c r="I10861">
        <f t="shared" si="1019"/>
        <v>392.89962179092828</v>
      </c>
      <c r="J10861">
        <f t="shared" si="1016"/>
        <v>15.621640220913646</v>
      </c>
    </row>
    <row r="10862" spans="1:10" x14ac:dyDescent="0.25">
      <c r="A10862">
        <v>24636.2</v>
      </c>
      <c r="B10862">
        <v>9.5981699999999996E-4</v>
      </c>
      <c r="E10862">
        <f t="shared" si="1014"/>
        <v>410.60333333333335</v>
      </c>
      <c r="F10862">
        <f t="shared" si="1015"/>
        <v>4.8124877784630191E-2</v>
      </c>
      <c r="G10862">
        <f t="shared" si="1017"/>
        <v>0.95187512221536985</v>
      </c>
      <c r="H10862">
        <f t="shared" si="1018"/>
        <v>3.6503268059846897E-2</v>
      </c>
      <c r="I10862">
        <f t="shared" si="1019"/>
        <v>392.93612505898813</v>
      </c>
      <c r="J10862">
        <f t="shared" si="1016"/>
        <v>15.623091586323262</v>
      </c>
    </row>
    <row r="10863" spans="1:10" x14ac:dyDescent="0.25">
      <c r="A10863">
        <v>24638.5</v>
      </c>
      <c r="B10863">
        <v>9.44498E-4</v>
      </c>
      <c r="E10863">
        <f t="shared" si="1014"/>
        <v>410.64166666666665</v>
      </c>
      <c r="F10863">
        <f t="shared" si="1015"/>
        <v>4.7356788656408091E-2</v>
      </c>
      <c r="G10863">
        <f t="shared" si="1017"/>
        <v>0.95264321134359187</v>
      </c>
      <c r="H10863">
        <f t="shared" si="1018"/>
        <v>3.6517073925904524E-2</v>
      </c>
      <c r="I10863">
        <f t="shared" si="1019"/>
        <v>392.97264213291402</v>
      </c>
      <c r="J10863">
        <f t="shared" si="1016"/>
        <v>15.624543500652397</v>
      </c>
    </row>
    <row r="10864" spans="1:10" x14ac:dyDescent="0.25">
      <c r="A10864">
        <v>24640.799999999999</v>
      </c>
      <c r="B10864">
        <v>9.4545100000000004E-4</v>
      </c>
      <c r="E10864">
        <f t="shared" si="1014"/>
        <v>410.68</v>
      </c>
      <c r="F10864">
        <f t="shared" si="1015"/>
        <v>4.740457173227438E-2</v>
      </c>
      <c r="G10864">
        <f t="shared" si="1017"/>
        <v>0.95259542826772559</v>
      </c>
      <c r="H10864">
        <f t="shared" si="1018"/>
        <v>3.4925970243763871E-2</v>
      </c>
      <c r="I10864">
        <f t="shared" si="1019"/>
        <v>393.00756810315778</v>
      </c>
      <c r="J10864">
        <f t="shared" si="1016"/>
        <v>15.625932152896519</v>
      </c>
    </row>
    <row r="10865" spans="1:10" x14ac:dyDescent="0.25">
      <c r="A10865">
        <v>24643</v>
      </c>
      <c r="B10865">
        <v>9.4820199999999999E-4</v>
      </c>
      <c r="E10865">
        <f t="shared" si="1014"/>
        <v>410.71666666666664</v>
      </c>
      <c r="F10865">
        <f t="shared" si="1015"/>
        <v>4.7542505878872654E-2</v>
      </c>
      <c r="G10865">
        <f t="shared" si="1017"/>
        <v>0.95245749412112735</v>
      </c>
      <c r="H10865">
        <f t="shared" si="1018"/>
        <v>3.6513642160103429E-2</v>
      </c>
      <c r="I10865">
        <f t="shared" si="1019"/>
        <v>393.0440817453179</v>
      </c>
      <c r="J10865">
        <f t="shared" si="1016"/>
        <v>15.627383930779075</v>
      </c>
    </row>
    <row r="10866" spans="1:10" x14ac:dyDescent="0.25">
      <c r="A10866">
        <v>24645.3</v>
      </c>
      <c r="B10866">
        <v>9.45318E-4</v>
      </c>
      <c r="E10866">
        <f t="shared" si="1014"/>
        <v>410.755</v>
      </c>
      <c r="F10866">
        <f t="shared" si="1015"/>
        <v>4.7397903160301437E-2</v>
      </c>
      <c r="G10866">
        <f t="shared" si="1017"/>
        <v>0.95260209683969854</v>
      </c>
      <c r="H10866">
        <f t="shared" si="1018"/>
        <v>3.6513055944104547E-2</v>
      </c>
      <c r="I10866">
        <f t="shared" si="1019"/>
        <v>393.08059480126201</v>
      </c>
      <c r="J10866">
        <f t="shared" si="1016"/>
        <v>15.628835685353756</v>
      </c>
    </row>
    <row r="10867" spans="1:10" x14ac:dyDescent="0.25">
      <c r="A10867">
        <v>24647.599999999999</v>
      </c>
      <c r="B10867">
        <v>9.4881200000000005E-4</v>
      </c>
      <c r="E10867">
        <f t="shared" si="1014"/>
        <v>410.79333333333329</v>
      </c>
      <c r="F10867">
        <f t="shared" si="1015"/>
        <v>4.7573091058598194E-2</v>
      </c>
      <c r="G10867">
        <f t="shared" si="1017"/>
        <v>0.95242690894140181</v>
      </c>
      <c r="H10867">
        <f t="shared" si="1018"/>
        <v>3.4920823493451575E-2</v>
      </c>
      <c r="I10867">
        <f t="shared" si="1019"/>
        <v>393.11551562475546</v>
      </c>
      <c r="J10867">
        <f t="shared" si="1016"/>
        <v>15.630224132963722</v>
      </c>
    </row>
    <row r="10868" spans="1:10" x14ac:dyDescent="0.25">
      <c r="A10868">
        <v>24649.8</v>
      </c>
      <c r="B10868">
        <v>9.5043999999999999E-4</v>
      </c>
      <c r="E10868">
        <f t="shared" si="1014"/>
        <v>410.83</v>
      </c>
      <c r="F10868">
        <f t="shared" si="1015"/>
        <v>4.7654718390718144E-2</v>
      </c>
      <c r="G10868">
        <f t="shared" si="1017"/>
        <v>0.95234528160928189</v>
      </c>
      <c r="H10868">
        <f t="shared" si="1018"/>
        <v>3.6501447907388969E-2</v>
      </c>
      <c r="I10868">
        <f t="shared" si="1019"/>
        <v>393.15201707266283</v>
      </c>
      <c r="J10868">
        <f t="shared" si="1016"/>
        <v>15.631675426004302</v>
      </c>
    </row>
    <row r="10869" spans="1:10" x14ac:dyDescent="0.25">
      <c r="A10869">
        <v>24652.1</v>
      </c>
      <c r="B10869">
        <v>9.5576899999999998E-4</v>
      </c>
      <c r="E10869">
        <f t="shared" si="1014"/>
        <v>410.86833333333328</v>
      </c>
      <c r="F10869">
        <f t="shared" si="1015"/>
        <v>4.792191252638598E-2</v>
      </c>
      <c r="G10869">
        <f t="shared" si="1017"/>
        <v>0.952078087473614</v>
      </c>
      <c r="H10869">
        <f t="shared" si="1018"/>
        <v>3.6506194334630135E-2</v>
      </c>
      <c r="I10869">
        <f t="shared" si="1019"/>
        <v>393.18852326699744</v>
      </c>
      <c r="J10869">
        <f t="shared" si="1016"/>
        <v>15.633126907762239</v>
      </c>
    </row>
    <row r="10870" spans="1:10" x14ac:dyDescent="0.25">
      <c r="A10870">
        <v>24654.400000000001</v>
      </c>
      <c r="B10870">
        <v>9.4550099999999996E-4</v>
      </c>
      <c r="E10870">
        <f t="shared" si="1014"/>
        <v>410.90666666666669</v>
      </c>
      <c r="F10870">
        <f t="shared" si="1015"/>
        <v>4.7407078714219092E-2</v>
      </c>
      <c r="G10870">
        <f t="shared" si="1017"/>
        <v>0.95259292128578088</v>
      </c>
      <c r="H10870">
        <f t="shared" si="1018"/>
        <v>3.4925505115047065E-2</v>
      </c>
      <c r="I10870">
        <f t="shared" si="1019"/>
        <v>393.22344877211248</v>
      </c>
      <c r="J10870">
        <f t="shared" si="1016"/>
        <v>15.634515541512899</v>
      </c>
    </row>
    <row r="10871" spans="1:10" x14ac:dyDescent="0.25">
      <c r="A10871">
        <v>24656.6</v>
      </c>
      <c r="B10871">
        <v>9.4865800000000001E-4</v>
      </c>
      <c r="E10871">
        <f t="shared" si="1014"/>
        <v>410.94333333333333</v>
      </c>
      <c r="F10871">
        <f t="shared" si="1015"/>
        <v>4.7565369554208467E-2</v>
      </c>
      <c r="G10871">
        <f t="shared" si="1017"/>
        <v>0.95243463044579157</v>
      </c>
      <c r="H10871">
        <f t="shared" si="1018"/>
        <v>3.6517120054372305E-2</v>
      </c>
      <c r="I10871">
        <f t="shared" si="1019"/>
        <v>393.25996589216686</v>
      </c>
      <c r="J10871">
        <f t="shared" si="1016"/>
        <v>15.635967457676101</v>
      </c>
    </row>
    <row r="10872" spans="1:10" x14ac:dyDescent="0.25">
      <c r="A10872">
        <v>24658.9</v>
      </c>
      <c r="B10872">
        <v>9.4124300000000003E-4</v>
      </c>
      <c r="E10872">
        <f t="shared" si="1014"/>
        <v>410.98166666666668</v>
      </c>
      <c r="F10872">
        <f t="shared" si="1015"/>
        <v>4.7193584131807083E-2</v>
      </c>
      <c r="G10872">
        <f t="shared" si="1017"/>
        <v>0.95280641586819292</v>
      </c>
      <c r="H10872">
        <f t="shared" si="1018"/>
        <v>3.6518884468264998E-2</v>
      </c>
      <c r="I10872">
        <f t="shared" si="1019"/>
        <v>393.29648477663511</v>
      </c>
      <c r="J10872">
        <f t="shared" si="1016"/>
        <v>15.637419443992178</v>
      </c>
    </row>
    <row r="10873" spans="1:10" x14ac:dyDescent="0.25">
      <c r="A10873">
        <v>24661.200000000001</v>
      </c>
      <c r="B10873">
        <v>9.4682200000000005E-4</v>
      </c>
      <c r="E10873">
        <f t="shared" si="1014"/>
        <v>411.02000000000004</v>
      </c>
      <c r="F10873">
        <f t="shared" si="1015"/>
        <v>4.7473313177198495E-2</v>
      </c>
      <c r="G10873">
        <f t="shared" si="1017"/>
        <v>0.9525266868228015</v>
      </c>
      <c r="H10873">
        <f t="shared" si="1018"/>
        <v>3.6511171403993674E-2</v>
      </c>
      <c r="I10873">
        <f t="shared" si="1019"/>
        <v>393.33299594803913</v>
      </c>
      <c r="J10873">
        <f t="shared" si="1016"/>
        <v>15.638871123637776</v>
      </c>
    </row>
    <row r="10874" spans="1:10" x14ac:dyDescent="0.25">
      <c r="A10874">
        <v>24663.5</v>
      </c>
      <c r="B10874">
        <v>9.4926899999999998E-4</v>
      </c>
      <c r="E10874">
        <f t="shared" si="1014"/>
        <v>411.05833333333334</v>
      </c>
      <c r="F10874">
        <f t="shared" si="1015"/>
        <v>4.7596004873572899E-2</v>
      </c>
      <c r="G10874">
        <f t="shared" si="1017"/>
        <v>0.95240399512642715</v>
      </c>
      <c r="H10874">
        <f t="shared" si="1018"/>
        <v>3.4926382976612186E-2</v>
      </c>
      <c r="I10874">
        <f t="shared" si="1019"/>
        <v>393.36792233101573</v>
      </c>
      <c r="J10874">
        <f t="shared" si="1016"/>
        <v>15.640259792292103</v>
      </c>
    </row>
    <row r="10875" spans="1:10" x14ac:dyDescent="0.25">
      <c r="A10875">
        <v>24665.7</v>
      </c>
      <c r="B10875">
        <v>9.4393500000000002E-4</v>
      </c>
      <c r="E10875">
        <f t="shared" si="1014"/>
        <v>411.09500000000003</v>
      </c>
      <c r="F10875">
        <f t="shared" si="1015"/>
        <v>4.7328560039710595E-2</v>
      </c>
      <c r="G10875">
        <f t="shared" si="1017"/>
        <v>0.95267143996028936</v>
      </c>
      <c r="H10875">
        <f t="shared" si="1018"/>
        <v>3.651675487061487E-2</v>
      </c>
      <c r="I10875">
        <f t="shared" si="1019"/>
        <v>393.40443908588634</v>
      </c>
      <c r="J10875">
        <f t="shared" si="1016"/>
        <v>15.641711693935644</v>
      </c>
    </row>
    <row r="10876" spans="1:10" x14ac:dyDescent="0.25">
      <c r="A10876">
        <v>24668</v>
      </c>
      <c r="B10876">
        <v>9.4634600000000004E-4</v>
      </c>
      <c r="E10876">
        <f t="shared" si="1014"/>
        <v>411.13333333333333</v>
      </c>
      <c r="F10876">
        <f t="shared" si="1015"/>
        <v>4.7449446709084797E-2</v>
      </c>
      <c r="G10876">
        <f t="shared" si="1017"/>
        <v>0.9525505532909152</v>
      </c>
      <c r="H10876">
        <f t="shared" si="1018"/>
        <v>3.6511235791700763E-2</v>
      </c>
      <c r="I10876">
        <f t="shared" si="1019"/>
        <v>393.44095032167803</v>
      </c>
      <c r="J10876">
        <f t="shared" si="1016"/>
        <v>15.643163376141288</v>
      </c>
    </row>
    <row r="10877" spans="1:10" x14ac:dyDescent="0.25">
      <c r="A10877">
        <v>24670.3</v>
      </c>
      <c r="B10877">
        <v>9.4967800000000002E-4</v>
      </c>
      <c r="E10877">
        <f t="shared" si="1014"/>
        <v>411.17166666666668</v>
      </c>
      <c r="F10877">
        <f t="shared" si="1015"/>
        <v>4.7616511985880676E-2</v>
      </c>
      <c r="G10877">
        <f t="shared" si="1017"/>
        <v>0.95238348801411932</v>
      </c>
      <c r="H10877">
        <f t="shared" si="1018"/>
        <v>3.4921858542676348E-2</v>
      </c>
      <c r="I10877">
        <f t="shared" si="1019"/>
        <v>393.47587218022073</v>
      </c>
      <c r="J10877">
        <f t="shared" si="1016"/>
        <v>15.644551864904686</v>
      </c>
    </row>
    <row r="10878" spans="1:10" x14ac:dyDescent="0.25">
      <c r="A10878">
        <v>24672.5</v>
      </c>
      <c r="B10878">
        <v>9.4844799999999996E-4</v>
      </c>
      <c r="E10878">
        <f t="shared" si="1014"/>
        <v>411.20833333333331</v>
      </c>
      <c r="F10878">
        <f t="shared" si="1015"/>
        <v>4.7554840230040654E-2</v>
      </c>
      <c r="G10878">
        <f t="shared" si="1017"/>
        <v>0.95244515976995936</v>
      </c>
      <c r="H10878">
        <f t="shared" si="1018"/>
        <v>3.6508992794954821E-2</v>
      </c>
      <c r="I10878">
        <f t="shared" si="1019"/>
        <v>393.51238117301568</v>
      </c>
      <c r="J10878">
        <f t="shared" si="1016"/>
        <v>15.64600345792906</v>
      </c>
    </row>
    <row r="10879" spans="1:10" x14ac:dyDescent="0.25">
      <c r="A10879">
        <v>24674.799999999999</v>
      </c>
      <c r="B10879">
        <v>9.4990999999999999E-4</v>
      </c>
      <c r="E10879">
        <f t="shared" si="1014"/>
        <v>411.24666666666667</v>
      </c>
      <c r="F10879">
        <f t="shared" si="1015"/>
        <v>4.7628144382104158E-2</v>
      </c>
      <c r="G10879">
        <f t="shared" si="1017"/>
        <v>0.95237185561789583</v>
      </c>
      <c r="H10879">
        <f t="shared" si="1018"/>
        <v>3.6509388730915825E-2</v>
      </c>
      <c r="I10879">
        <f t="shared" si="1019"/>
        <v>393.54889056174659</v>
      </c>
      <c r="J10879">
        <f t="shared" si="1016"/>
        <v>15.647455066695798</v>
      </c>
    </row>
    <row r="10880" spans="1:10" x14ac:dyDescent="0.25">
      <c r="A10880">
        <v>24677.1</v>
      </c>
      <c r="B10880">
        <v>9.4803599999999997E-4</v>
      </c>
      <c r="E10880">
        <f t="shared" si="1014"/>
        <v>411.28499999999997</v>
      </c>
      <c r="F10880">
        <f t="shared" si="1015"/>
        <v>4.7534182698816201E-2</v>
      </c>
      <c r="G10880">
        <f t="shared" si="1017"/>
        <v>0.95246581730118385</v>
      </c>
      <c r="H10880">
        <f t="shared" si="1018"/>
        <v>3.4924286220479689E-2</v>
      </c>
      <c r="I10880">
        <f t="shared" si="1019"/>
        <v>393.58381484796706</v>
      </c>
      <c r="J10880">
        <f t="shared" si="1016"/>
        <v>15.648843651983363</v>
      </c>
    </row>
    <row r="10881" spans="1:10" x14ac:dyDescent="0.25">
      <c r="A10881">
        <v>24679.3</v>
      </c>
      <c r="B10881">
        <v>9.4744899999999995E-4</v>
      </c>
      <c r="E10881">
        <f t="shared" si="1014"/>
        <v>411.32166666666666</v>
      </c>
      <c r="F10881">
        <f t="shared" si="1015"/>
        <v>4.7504750730785229E-2</v>
      </c>
      <c r="G10881">
        <f t="shared" si="1017"/>
        <v>0.95249524926921481</v>
      </c>
      <c r="H10881">
        <f t="shared" si="1018"/>
        <v>3.6512176620187443E-2</v>
      </c>
      <c r="I10881">
        <f t="shared" si="1019"/>
        <v>393.62032702458725</v>
      </c>
      <c r="J10881">
        <f t="shared" si="1016"/>
        <v>15.650295371596233</v>
      </c>
    </row>
    <row r="10882" spans="1:10" x14ac:dyDescent="0.25">
      <c r="A10882">
        <v>24681.599999999999</v>
      </c>
      <c r="B10882">
        <v>9.4759599999999999E-4</v>
      </c>
      <c r="E10882">
        <f t="shared" si="1014"/>
        <v>411.35999999999996</v>
      </c>
      <c r="F10882">
        <f t="shared" si="1015"/>
        <v>4.7512121257702697E-2</v>
      </c>
      <c r="G10882">
        <f t="shared" si="1017"/>
        <v>0.95248787874229734</v>
      </c>
      <c r="H10882">
        <f t="shared" si="1018"/>
        <v>3.6515228787247361E-2</v>
      </c>
      <c r="I10882">
        <f t="shared" si="1019"/>
        <v>393.65684225337452</v>
      </c>
      <c r="J10882">
        <f t="shared" si="1016"/>
        <v>15.651747212562885</v>
      </c>
    </row>
    <row r="10883" spans="1:10" x14ac:dyDescent="0.25">
      <c r="A10883">
        <v>24683.9</v>
      </c>
      <c r="B10883">
        <v>9.4427300000000003E-4</v>
      </c>
      <c r="E10883">
        <f t="shared" si="1014"/>
        <v>411.39833333333337</v>
      </c>
      <c r="F10883">
        <f t="shared" si="1015"/>
        <v>4.7345507237656875E-2</v>
      </c>
      <c r="G10883">
        <f t="shared" si="1017"/>
        <v>0.95265449276234315</v>
      </c>
      <c r="H10883">
        <f t="shared" si="1018"/>
        <v>3.6510271898871911E-2</v>
      </c>
      <c r="I10883">
        <f t="shared" si="1019"/>
        <v>393.69335252527338</v>
      </c>
      <c r="J10883">
        <f t="shared" si="1016"/>
        <v>15.653198856444272</v>
      </c>
    </row>
    <row r="10884" spans="1:10" x14ac:dyDescent="0.25">
      <c r="A10884">
        <v>24686.2</v>
      </c>
      <c r="B10884">
        <v>9.5275399999999999E-4</v>
      </c>
      <c r="E10884">
        <f t="shared" ref="E10884:E10947" si="1020">A10884/60</f>
        <v>411.43666666666667</v>
      </c>
      <c r="F10884">
        <f t="shared" ref="F10884:F10947" si="1021">B10884/$D$4</f>
        <v>4.7770741515119605E-2</v>
      </c>
      <c r="G10884">
        <f t="shared" si="1017"/>
        <v>0.95222925848488038</v>
      </c>
      <c r="H10884">
        <f t="shared" si="1018"/>
        <v>3.4913378676302481E-2</v>
      </c>
      <c r="I10884">
        <f t="shared" si="1019"/>
        <v>393.7282659039497</v>
      </c>
      <c r="J10884">
        <f t="shared" ref="J10884:J10947" si="1022">I10884*($M$3*$M$4*$M$6*$M$7)/($M$5*$M$8*$M$9)</f>
        <v>15.654587008049234</v>
      </c>
    </row>
    <row r="10885" spans="1:10" x14ac:dyDescent="0.25">
      <c r="A10885">
        <v>24688.400000000001</v>
      </c>
      <c r="B10885">
        <v>9.5459699999999995E-4</v>
      </c>
      <c r="E10885">
        <f t="shared" si="1020"/>
        <v>411.47333333333336</v>
      </c>
      <c r="F10885">
        <f t="shared" si="1021"/>
        <v>4.7863148869601836E-2</v>
      </c>
      <c r="G10885">
        <f t="shared" ref="G10885:G10948" si="1023">1-F10885</f>
        <v>0.95213685113039814</v>
      </c>
      <c r="H10885">
        <f t="shared" ref="H10885:H10948" si="1024">(G10885+G10886)*(E10886-E10885)/2</f>
        <v>3.6504082996111062E-2</v>
      </c>
      <c r="I10885">
        <f t="shared" si="1019"/>
        <v>393.76476998694579</v>
      </c>
      <c r="J10885">
        <f t="shared" si="1022"/>
        <v>15.656038405860613</v>
      </c>
    </row>
    <row r="10886" spans="1:10" x14ac:dyDescent="0.25">
      <c r="A10886">
        <v>24690.7</v>
      </c>
      <c r="B10886">
        <v>9.4886999999999999E-4</v>
      </c>
      <c r="E10886">
        <f t="shared" si="1020"/>
        <v>411.51166666666666</v>
      </c>
      <c r="F10886">
        <f t="shared" si="1021"/>
        <v>4.7575999157654064E-2</v>
      </c>
      <c r="G10886">
        <f t="shared" si="1023"/>
        <v>0.95242400084234591</v>
      </c>
      <c r="H10886">
        <f t="shared" si="1024"/>
        <v>3.6506563362318264E-2</v>
      </c>
      <c r="I10886">
        <f t="shared" ref="I10886:I10949" si="1025">H10886+I10885</f>
        <v>393.8012765503081</v>
      </c>
      <c r="J10886">
        <f t="shared" si="1022"/>
        <v>15.657489902291047</v>
      </c>
    </row>
    <row r="10887" spans="1:10" x14ac:dyDescent="0.25">
      <c r="A10887">
        <v>24693</v>
      </c>
      <c r="B10887">
        <v>9.5201599999999997E-4</v>
      </c>
      <c r="E10887">
        <f t="shared" si="1020"/>
        <v>411.55</v>
      </c>
      <c r="F10887">
        <f t="shared" si="1021"/>
        <v>4.7733738461615598E-2</v>
      </c>
      <c r="G10887">
        <f t="shared" si="1023"/>
        <v>0.95226626153838445</v>
      </c>
      <c r="H10887">
        <f t="shared" si="1024"/>
        <v>3.6503088351024497E-2</v>
      </c>
      <c r="I10887">
        <f t="shared" si="1025"/>
        <v>393.83777963865913</v>
      </c>
      <c r="J10887">
        <f t="shared" si="1022"/>
        <v>15.65894126055546</v>
      </c>
    </row>
    <row r="10888" spans="1:10" x14ac:dyDescent="0.25">
      <c r="A10888">
        <v>24695.3</v>
      </c>
      <c r="B10888">
        <v>9.52486E-4</v>
      </c>
      <c r="E10888">
        <f t="shared" si="1020"/>
        <v>411.58833333333331</v>
      </c>
      <c r="F10888">
        <f t="shared" si="1021"/>
        <v>4.7757304091895929E-2</v>
      </c>
      <c r="G10888">
        <f t="shared" si="1023"/>
        <v>0.95224269590810406</v>
      </c>
      <c r="H10888">
        <f t="shared" si="1024"/>
        <v>3.4916962741256712E-2</v>
      </c>
      <c r="I10888">
        <f t="shared" si="1025"/>
        <v>393.87269660140038</v>
      </c>
      <c r="J10888">
        <f t="shared" si="1022"/>
        <v>15.6603295546624</v>
      </c>
    </row>
    <row r="10889" spans="1:10" x14ac:dyDescent="0.25">
      <c r="A10889">
        <v>24697.5</v>
      </c>
      <c r="B10889">
        <v>9.5096600000000003E-4</v>
      </c>
      <c r="E10889">
        <f t="shared" si="1020"/>
        <v>411.625</v>
      </c>
      <c r="F10889">
        <f t="shared" si="1021"/>
        <v>4.7681091840776561E-2</v>
      </c>
      <c r="G10889">
        <f t="shared" si="1023"/>
        <v>0.95231890815922349</v>
      </c>
      <c r="H10889">
        <f t="shared" si="1024"/>
        <v>3.6503865807908584E-2</v>
      </c>
      <c r="I10889">
        <f t="shared" si="1025"/>
        <v>393.90920046720828</v>
      </c>
      <c r="J10889">
        <f t="shared" si="1022"/>
        <v>15.661780943838403</v>
      </c>
    </row>
    <row r="10890" spans="1:10" x14ac:dyDescent="0.25">
      <c r="A10890">
        <v>24699.8</v>
      </c>
      <c r="B10890">
        <v>9.52727E-4</v>
      </c>
      <c r="E10890">
        <f t="shared" si="1020"/>
        <v>411.6633333333333</v>
      </c>
      <c r="F10890">
        <f t="shared" si="1021"/>
        <v>4.7769387744869454E-2</v>
      </c>
      <c r="G10890">
        <f t="shared" si="1023"/>
        <v>0.9522306122551305</v>
      </c>
      <c r="H10890">
        <f t="shared" si="1024"/>
        <v>3.6503751447803004E-2</v>
      </c>
      <c r="I10890">
        <f t="shared" si="1025"/>
        <v>393.94570421865609</v>
      </c>
      <c r="J10890">
        <f t="shared" si="1022"/>
        <v>15.663232328467467</v>
      </c>
    </row>
    <row r="10891" spans="1:10" x14ac:dyDescent="0.25">
      <c r="A10891">
        <v>24702.1</v>
      </c>
      <c r="B10891">
        <v>9.5108499999999995E-4</v>
      </c>
      <c r="E10891">
        <f t="shared" si="1020"/>
        <v>411.70166666666665</v>
      </c>
      <c r="F10891">
        <f t="shared" si="1021"/>
        <v>4.7687058457804979E-2</v>
      </c>
      <c r="G10891">
        <f t="shared" si="1023"/>
        <v>0.95231294154219504</v>
      </c>
      <c r="H10891">
        <f t="shared" si="1024"/>
        <v>3.4915568274333002E-2</v>
      </c>
      <c r="I10891">
        <f t="shared" si="1025"/>
        <v>393.98061978693045</v>
      </c>
      <c r="J10891">
        <f t="shared" si="1022"/>
        <v>15.664620567130576</v>
      </c>
    </row>
    <row r="10892" spans="1:10" x14ac:dyDescent="0.25">
      <c r="A10892">
        <v>24704.3</v>
      </c>
      <c r="B10892">
        <v>9.53884E-4</v>
      </c>
      <c r="E10892">
        <f t="shared" si="1020"/>
        <v>411.73833333333334</v>
      </c>
      <c r="F10892">
        <f t="shared" si="1021"/>
        <v>4.7827399307070188E-2</v>
      </c>
      <c r="G10892">
        <f t="shared" si="1023"/>
        <v>0.95217260069292986</v>
      </c>
      <c r="H10892">
        <f t="shared" si="1024"/>
        <v>3.6491705190589363E-2</v>
      </c>
      <c r="I10892">
        <f t="shared" si="1025"/>
        <v>394.01711149212105</v>
      </c>
      <c r="J10892">
        <f t="shared" si="1022"/>
        <v>15.666071472801942</v>
      </c>
    </row>
    <row r="10893" spans="1:10" x14ac:dyDescent="0.25">
      <c r="A10893">
        <v>24706.6</v>
      </c>
      <c r="B10893">
        <v>9.6246299999999999E-4</v>
      </c>
      <c r="E10893">
        <f t="shared" si="1020"/>
        <v>411.77666666666664</v>
      </c>
      <c r="F10893">
        <f t="shared" si="1021"/>
        <v>4.8257547269144566E-2</v>
      </c>
      <c r="G10893">
        <f t="shared" si="1023"/>
        <v>0.95174245273085545</v>
      </c>
      <c r="H10893">
        <f t="shared" si="1024"/>
        <v>3.6493249533304455E-2</v>
      </c>
      <c r="I10893">
        <f t="shared" si="1025"/>
        <v>394.05360474165434</v>
      </c>
      <c r="J10893">
        <f t="shared" si="1022"/>
        <v>15.667522439876187</v>
      </c>
    </row>
    <row r="10894" spans="1:10" x14ac:dyDescent="0.25">
      <c r="A10894">
        <v>24708.9</v>
      </c>
      <c r="B10894">
        <v>9.5227699999999996E-4</v>
      </c>
      <c r="E10894">
        <f t="shared" si="1020"/>
        <v>411.815</v>
      </c>
      <c r="F10894">
        <f t="shared" si="1021"/>
        <v>4.7746824907367008E-2</v>
      </c>
      <c r="G10894">
        <f t="shared" si="1023"/>
        <v>0.95225317509263296</v>
      </c>
      <c r="H10894">
        <f t="shared" si="1024"/>
        <v>3.4916806472661363E-2</v>
      </c>
      <c r="I10894">
        <f t="shared" si="1025"/>
        <v>394.08852154812701</v>
      </c>
      <c r="J10894">
        <f t="shared" si="1022"/>
        <v>15.668910727769905</v>
      </c>
    </row>
    <row r="10895" spans="1:10" x14ac:dyDescent="0.25">
      <c r="A10895">
        <v>24711.1</v>
      </c>
      <c r="B10895">
        <v>9.5134500000000003E-4</v>
      </c>
      <c r="E10895">
        <f t="shared" si="1020"/>
        <v>411.85166666666663</v>
      </c>
      <c r="F10895">
        <f t="shared" si="1021"/>
        <v>4.7700094763917511E-2</v>
      </c>
      <c r="G10895">
        <f t="shared" si="1023"/>
        <v>0.95229990523608254</v>
      </c>
      <c r="H10895">
        <f t="shared" si="1024"/>
        <v>3.6497699969489872E-2</v>
      </c>
      <c r="I10895">
        <f t="shared" si="1025"/>
        <v>394.12501924809652</v>
      </c>
      <c r="J10895">
        <f t="shared" si="1022"/>
        <v>15.67036187179294</v>
      </c>
    </row>
    <row r="10896" spans="1:10" x14ac:dyDescent="0.25">
      <c r="A10896">
        <v>24713.4</v>
      </c>
      <c r="B10896">
        <v>9.5876399999999997E-4</v>
      </c>
      <c r="E10896">
        <f t="shared" si="1020"/>
        <v>411.89000000000004</v>
      </c>
      <c r="F10896">
        <f t="shared" si="1021"/>
        <v>4.8072080744874471E-2</v>
      </c>
      <c r="G10896">
        <f t="shared" si="1023"/>
        <v>0.95192791925512554</v>
      </c>
      <c r="H10896">
        <f t="shared" si="1024"/>
        <v>3.6497828744687516E-2</v>
      </c>
      <c r="I10896">
        <f t="shared" si="1025"/>
        <v>394.16151707684122</v>
      </c>
      <c r="J10896">
        <f t="shared" si="1022"/>
        <v>15.671813020936062</v>
      </c>
    </row>
    <row r="10897" spans="1:10" x14ac:dyDescent="0.25">
      <c r="A10897">
        <v>24715.7</v>
      </c>
      <c r="B10897">
        <v>9.5121099999999998E-4</v>
      </c>
      <c r="E10897">
        <f t="shared" si="1020"/>
        <v>411.92833333333334</v>
      </c>
      <c r="F10897">
        <f t="shared" si="1021"/>
        <v>4.7693376052305669E-2</v>
      </c>
      <c r="G10897">
        <f t="shared" si="1023"/>
        <v>0.95230662394769428</v>
      </c>
      <c r="H10897">
        <f t="shared" si="1024"/>
        <v>3.4914668351380906E-2</v>
      </c>
      <c r="I10897">
        <f t="shared" si="1025"/>
        <v>394.19643174519263</v>
      </c>
      <c r="J10897">
        <f t="shared" si="1022"/>
        <v>15.673201223818346</v>
      </c>
    </row>
    <row r="10898" spans="1:10" x14ac:dyDescent="0.25">
      <c r="A10898">
        <v>24717.9</v>
      </c>
      <c r="B10898">
        <v>9.5473699999999999E-4</v>
      </c>
      <c r="E10898">
        <f t="shared" si="1020"/>
        <v>411.96500000000003</v>
      </c>
      <c r="F10898">
        <f t="shared" si="1021"/>
        <v>4.7870168419047045E-2</v>
      </c>
      <c r="G10898">
        <f t="shared" si="1023"/>
        <v>0.95212983158095299</v>
      </c>
      <c r="H10898">
        <f t="shared" si="1024"/>
        <v>3.6499212598721006E-2</v>
      </c>
      <c r="I10898">
        <f t="shared" si="1025"/>
        <v>394.23293095779132</v>
      </c>
      <c r="J10898">
        <f t="shared" si="1022"/>
        <v>15.674652427983329</v>
      </c>
    </row>
    <row r="10899" spans="1:10" x14ac:dyDescent="0.25">
      <c r="A10899">
        <v>24720.2</v>
      </c>
      <c r="B10899">
        <v>9.5379799999999995E-4</v>
      </c>
      <c r="E10899">
        <f t="shared" si="1020"/>
        <v>412.00333333333333</v>
      </c>
      <c r="F10899">
        <f t="shared" si="1021"/>
        <v>4.7823087298125275E-2</v>
      </c>
      <c r="G10899">
        <f t="shared" si="1023"/>
        <v>0.95217691270187477</v>
      </c>
      <c r="H10899">
        <f t="shared" si="1024"/>
        <v>3.6502388735983923E-2</v>
      </c>
      <c r="I10899">
        <f t="shared" si="1025"/>
        <v>394.26943334652731</v>
      </c>
      <c r="J10899">
        <f t="shared" si="1022"/>
        <v>15.676103758431136</v>
      </c>
    </row>
    <row r="10900" spans="1:10" x14ac:dyDescent="0.25">
      <c r="A10900">
        <v>24722.5</v>
      </c>
      <c r="B10900">
        <v>9.5143199999999999E-4</v>
      </c>
      <c r="E10900">
        <f t="shared" si="1020"/>
        <v>412.04166666666669</v>
      </c>
      <c r="F10900">
        <f t="shared" si="1021"/>
        <v>4.770445691250131E-2</v>
      </c>
      <c r="G10900">
        <f t="shared" si="1023"/>
        <v>0.95229554308749864</v>
      </c>
      <c r="H10900">
        <f t="shared" si="1024"/>
        <v>3.4916073848971052E-2</v>
      </c>
      <c r="I10900">
        <f t="shared" si="1025"/>
        <v>394.3043494203763</v>
      </c>
      <c r="J10900">
        <f t="shared" si="1022"/>
        <v>15.67749201719583</v>
      </c>
    </row>
    <row r="10901" spans="1:10" x14ac:dyDescent="0.25">
      <c r="A10901">
        <v>24724.7</v>
      </c>
      <c r="B10901">
        <v>9.5298699999999997E-4</v>
      </c>
      <c r="E10901">
        <f t="shared" si="1020"/>
        <v>412.07833333333332</v>
      </c>
      <c r="F10901">
        <f t="shared" si="1021"/>
        <v>4.7782424050981979E-2</v>
      </c>
      <c r="G10901">
        <f t="shared" si="1023"/>
        <v>0.95221757594901801</v>
      </c>
      <c r="H10901">
        <f t="shared" si="1024"/>
        <v>3.6501994721988271E-2</v>
      </c>
      <c r="I10901">
        <f t="shared" si="1025"/>
        <v>394.34085141509831</v>
      </c>
      <c r="J10901">
        <f t="shared" si="1022"/>
        <v>15.678943331977692</v>
      </c>
    </row>
    <row r="10902" spans="1:10" x14ac:dyDescent="0.25">
      <c r="A10902">
        <v>24727</v>
      </c>
      <c r="B10902">
        <v>9.5265300000000003E-4</v>
      </c>
      <c r="E10902">
        <f t="shared" si="1020"/>
        <v>412.11666666666667</v>
      </c>
      <c r="F10902">
        <f t="shared" si="1021"/>
        <v>4.7765677411591281E-2</v>
      </c>
      <c r="G10902">
        <f t="shared" si="1023"/>
        <v>0.95223432258840868</v>
      </c>
      <c r="H10902">
        <f t="shared" si="1024"/>
        <v>3.6498792637462231E-2</v>
      </c>
      <c r="I10902">
        <f t="shared" si="1025"/>
        <v>394.37735020773579</v>
      </c>
      <c r="J10902">
        <f t="shared" si="1022"/>
        <v>15.680394519445068</v>
      </c>
    </row>
    <row r="10903" spans="1:10" x14ac:dyDescent="0.25">
      <c r="A10903">
        <v>24729.3</v>
      </c>
      <c r="B10903">
        <v>9.5631899999999996E-4</v>
      </c>
      <c r="E10903">
        <f t="shared" si="1020"/>
        <v>412.15499999999997</v>
      </c>
      <c r="F10903">
        <f t="shared" si="1021"/>
        <v>4.7949489327777858E-2</v>
      </c>
      <c r="G10903">
        <f t="shared" si="1023"/>
        <v>0.95205051067222213</v>
      </c>
      <c r="H10903">
        <f t="shared" si="1024"/>
        <v>3.6500393679752309E-2</v>
      </c>
      <c r="I10903">
        <f t="shared" si="1025"/>
        <v>394.41385060141556</v>
      </c>
      <c r="J10903">
        <f t="shared" si="1022"/>
        <v>15.681845770569687</v>
      </c>
    </row>
    <row r="10904" spans="1:10" x14ac:dyDescent="0.25">
      <c r="A10904">
        <v>24731.599999999999</v>
      </c>
      <c r="B10904">
        <v>9.5098700000000003E-4</v>
      </c>
      <c r="E10904">
        <f t="shared" si="1020"/>
        <v>412.19333333333333</v>
      </c>
      <c r="F10904">
        <f t="shared" si="1021"/>
        <v>4.7682144773193338E-2</v>
      </c>
      <c r="G10904">
        <f t="shared" si="1023"/>
        <v>0.95231785522680668</v>
      </c>
      <c r="H10904">
        <f t="shared" si="1024"/>
        <v>3.491153562668866E-2</v>
      </c>
      <c r="I10904">
        <f t="shared" si="1025"/>
        <v>394.44876213704225</v>
      </c>
      <c r="J10904">
        <f t="shared" si="1022"/>
        <v>15.683233848895226</v>
      </c>
    </row>
    <row r="10905" spans="1:10" x14ac:dyDescent="0.25">
      <c r="A10905">
        <v>24733.8</v>
      </c>
      <c r="B10905">
        <v>9.5836900000000004E-4</v>
      </c>
      <c r="E10905">
        <f t="shared" si="1020"/>
        <v>412.22999999999996</v>
      </c>
      <c r="F10905">
        <f t="shared" si="1021"/>
        <v>4.8052275587511219E-2</v>
      </c>
      <c r="G10905">
        <f t="shared" si="1023"/>
        <v>0.95194772441248876</v>
      </c>
      <c r="H10905">
        <f t="shared" si="1024"/>
        <v>3.6493793464820387E-2</v>
      </c>
      <c r="I10905">
        <f t="shared" si="1025"/>
        <v>394.48525593050709</v>
      </c>
      <c r="J10905">
        <f t="shared" si="1022"/>
        <v>15.684684837596119</v>
      </c>
    </row>
    <row r="10906" spans="1:10" x14ac:dyDescent="0.25">
      <c r="A10906">
        <v>24736.1</v>
      </c>
      <c r="B10906">
        <v>9.55805E-4</v>
      </c>
      <c r="E10906">
        <f t="shared" si="1020"/>
        <v>412.26833333333332</v>
      </c>
      <c r="F10906">
        <f t="shared" si="1021"/>
        <v>4.7923717553386175E-2</v>
      </c>
      <c r="G10906">
        <f t="shared" si="1023"/>
        <v>0.9520762824466138</v>
      </c>
      <c r="H10906">
        <f t="shared" si="1024"/>
        <v>3.4911224928113771E-2</v>
      </c>
      <c r="I10906">
        <f t="shared" si="1025"/>
        <v>394.52016715543522</v>
      </c>
      <c r="J10906">
        <f t="shared" si="1022"/>
        <v>15.686072903568322</v>
      </c>
    </row>
    <row r="10907" spans="1:10" x14ac:dyDescent="0.25">
      <c r="A10907">
        <v>24738.3</v>
      </c>
      <c r="B10907">
        <v>9.5388899999999997E-4</v>
      </c>
      <c r="E10907">
        <f t="shared" si="1020"/>
        <v>412.30500000000001</v>
      </c>
      <c r="F10907">
        <f t="shared" si="1021"/>
        <v>4.7827650005264656E-2</v>
      </c>
      <c r="G10907">
        <f t="shared" si="1023"/>
        <v>0.95217234999473532</v>
      </c>
      <c r="H10907">
        <f t="shared" si="1024"/>
        <v>3.6501644914386795E-2</v>
      </c>
      <c r="I10907">
        <f t="shared" si="1025"/>
        <v>394.5566688003496</v>
      </c>
      <c r="J10907">
        <f t="shared" si="1022"/>
        <v>15.687524204441875</v>
      </c>
    </row>
    <row r="10908" spans="1:10" x14ac:dyDescent="0.25">
      <c r="A10908">
        <v>24740.6</v>
      </c>
      <c r="B10908">
        <v>9.5211500000000001E-4</v>
      </c>
      <c r="E10908">
        <f t="shared" si="1020"/>
        <v>412.34333333333331</v>
      </c>
      <c r="F10908">
        <f t="shared" si="1021"/>
        <v>4.7738702285866137E-2</v>
      </c>
      <c r="G10908">
        <f t="shared" si="1023"/>
        <v>0.95226129771413381</v>
      </c>
      <c r="H10908">
        <f t="shared" si="1024"/>
        <v>3.6503480443108909E-2</v>
      </c>
      <c r="I10908">
        <f t="shared" si="1025"/>
        <v>394.59317228079271</v>
      </c>
      <c r="J10908">
        <f t="shared" si="1022"/>
        <v>15.688975578295823</v>
      </c>
    </row>
    <row r="10909" spans="1:10" x14ac:dyDescent="0.25">
      <c r="A10909">
        <v>24742.9</v>
      </c>
      <c r="B10909">
        <v>9.5197900000000004E-4</v>
      </c>
      <c r="E10909">
        <f t="shared" si="1020"/>
        <v>412.38166666666672</v>
      </c>
      <c r="F10909">
        <f t="shared" si="1021"/>
        <v>4.7731883294976511E-2</v>
      </c>
      <c r="G10909">
        <f t="shared" si="1023"/>
        <v>0.95226811670502354</v>
      </c>
      <c r="H10909">
        <f t="shared" si="1024"/>
        <v>3.6506562401254383E-2</v>
      </c>
      <c r="I10909">
        <f t="shared" si="1025"/>
        <v>394.62967884319397</v>
      </c>
      <c r="J10909">
        <f t="shared" si="1022"/>
        <v>15.690427074688044</v>
      </c>
    </row>
    <row r="10910" spans="1:10" x14ac:dyDescent="0.25">
      <c r="A10910">
        <v>24745.200000000001</v>
      </c>
      <c r="B10910">
        <v>9.4890800000000004E-4</v>
      </c>
      <c r="E10910">
        <f t="shared" si="1020"/>
        <v>412.42</v>
      </c>
      <c r="F10910">
        <f t="shared" si="1021"/>
        <v>4.757790446393205E-2</v>
      </c>
      <c r="G10910">
        <f t="shared" si="1023"/>
        <v>0.95242209553606794</v>
      </c>
      <c r="H10910">
        <f t="shared" si="1024"/>
        <v>3.4922680331411965E-2</v>
      </c>
      <c r="I10910">
        <f t="shared" si="1025"/>
        <v>394.66460152352539</v>
      </c>
      <c r="J10910">
        <f t="shared" si="1022"/>
        <v>15.691815596125661</v>
      </c>
    </row>
    <row r="10911" spans="1:10" x14ac:dyDescent="0.25">
      <c r="A10911">
        <v>24747.4</v>
      </c>
      <c r="B10911">
        <v>9.4832399999999996E-4</v>
      </c>
      <c r="E10911">
        <f t="shared" si="1020"/>
        <v>412.45666666666671</v>
      </c>
      <c r="F10911">
        <f t="shared" si="1021"/>
        <v>4.7548622914817762E-2</v>
      </c>
      <c r="G10911">
        <f t="shared" si="1023"/>
        <v>0.95245137708518224</v>
      </c>
      <c r="H10911">
        <f t="shared" si="1024"/>
        <v>3.6513018464724475E-2</v>
      </c>
      <c r="I10911">
        <f t="shared" si="1025"/>
        <v>394.70111454199014</v>
      </c>
      <c r="J10911">
        <f t="shared" si="1022"/>
        <v>15.693267349210165</v>
      </c>
    </row>
    <row r="10912" spans="1:10" x14ac:dyDescent="0.25">
      <c r="A10912">
        <v>24749.7</v>
      </c>
      <c r="B10912">
        <v>9.4584499999999995E-4</v>
      </c>
      <c r="E10912">
        <f t="shared" si="1020"/>
        <v>412.495</v>
      </c>
      <c r="F10912">
        <f t="shared" si="1021"/>
        <v>4.7424326749998739E-2</v>
      </c>
      <c r="G10912">
        <f t="shared" si="1023"/>
        <v>0.95257567325000125</v>
      </c>
      <c r="H10912">
        <f t="shared" si="1024"/>
        <v>3.6514874174597131E-2</v>
      </c>
      <c r="I10912">
        <f t="shared" si="1025"/>
        <v>394.73762941616474</v>
      </c>
      <c r="J10912">
        <f t="shared" si="1022"/>
        <v>15.694719176077463</v>
      </c>
    </row>
    <row r="10913" spans="1:10" x14ac:dyDescent="0.25">
      <c r="A10913">
        <v>24752</v>
      </c>
      <c r="B10913">
        <v>9.4639300000000002E-4</v>
      </c>
      <c r="E10913">
        <f t="shared" si="1020"/>
        <v>412.53333333333336</v>
      </c>
      <c r="F10913">
        <f t="shared" si="1021"/>
        <v>4.7451803272112833E-2</v>
      </c>
      <c r="G10913">
        <f t="shared" si="1023"/>
        <v>0.95254819672788715</v>
      </c>
      <c r="H10913">
        <f t="shared" si="1024"/>
        <v>3.4927281061056699E-2</v>
      </c>
      <c r="I10913">
        <f t="shared" si="1025"/>
        <v>394.77255669722581</v>
      </c>
      <c r="J10913">
        <f t="shared" si="1022"/>
        <v>15.696107880439518</v>
      </c>
    </row>
    <row r="10914" spans="1:10" x14ac:dyDescent="0.25">
      <c r="A10914">
        <v>24754.2</v>
      </c>
      <c r="B10914">
        <v>9.45834E-4</v>
      </c>
      <c r="E10914">
        <f t="shared" si="1020"/>
        <v>412.57</v>
      </c>
      <c r="F10914">
        <f t="shared" si="1021"/>
        <v>4.7423775213970905E-2</v>
      </c>
      <c r="G10914">
        <f t="shared" si="1023"/>
        <v>0.9525762247860291</v>
      </c>
      <c r="H10914">
        <f t="shared" si="1024"/>
        <v>3.6511311711470658E-2</v>
      </c>
      <c r="I10914">
        <f t="shared" si="1025"/>
        <v>394.80906800893729</v>
      </c>
      <c r="J10914">
        <f t="shared" si="1022"/>
        <v>15.697559565663724</v>
      </c>
    </row>
    <row r="10915" spans="1:10" x14ac:dyDescent="0.25">
      <c r="A10915">
        <v>24756.5</v>
      </c>
      <c r="B10915">
        <v>9.5011100000000001E-4</v>
      </c>
      <c r="E10915">
        <f t="shared" si="1020"/>
        <v>412.60833333333335</v>
      </c>
      <c r="F10915">
        <f t="shared" si="1021"/>
        <v>4.7638222449521914E-2</v>
      </c>
      <c r="G10915">
        <f t="shared" si="1023"/>
        <v>0.95236177755047813</v>
      </c>
      <c r="H10915">
        <f t="shared" si="1024"/>
        <v>3.6511495264277903E-2</v>
      </c>
      <c r="I10915">
        <f t="shared" si="1025"/>
        <v>394.84557950420157</v>
      </c>
      <c r="J10915">
        <f t="shared" si="1022"/>
        <v>15.699011258185969</v>
      </c>
    </row>
    <row r="10916" spans="1:10" x14ac:dyDescent="0.25">
      <c r="A10916">
        <v>24758.799999999999</v>
      </c>
      <c r="B10916">
        <v>9.4564300000000003E-4</v>
      </c>
      <c r="E10916">
        <f t="shared" si="1020"/>
        <v>412.64666666666665</v>
      </c>
      <c r="F10916">
        <f t="shared" si="1021"/>
        <v>4.7414198542942092E-2</v>
      </c>
      <c r="G10916">
        <f t="shared" si="1023"/>
        <v>0.95258580145705796</v>
      </c>
      <c r="H10916">
        <f t="shared" si="1024"/>
        <v>3.4924372627790717E-2</v>
      </c>
      <c r="I10916">
        <f t="shared" si="1025"/>
        <v>394.88050387682938</v>
      </c>
      <c r="J10916">
        <f t="shared" si="1022"/>
        <v>15.700399846909075</v>
      </c>
    </row>
    <row r="10917" spans="1:10" x14ac:dyDescent="0.25">
      <c r="A10917">
        <v>24761</v>
      </c>
      <c r="B10917">
        <v>9.4974800000000004E-4</v>
      </c>
      <c r="E10917">
        <f t="shared" si="1020"/>
        <v>412.68333333333334</v>
      </c>
      <c r="F10917">
        <f t="shared" si="1021"/>
        <v>4.762002176060328E-2</v>
      </c>
      <c r="G10917">
        <f t="shared" si="1023"/>
        <v>0.95237997823939669</v>
      </c>
      <c r="H10917">
        <f t="shared" si="1024"/>
        <v>3.6505959848143976E-2</v>
      </c>
      <c r="I10917">
        <f t="shared" si="1025"/>
        <v>394.91700983667755</v>
      </c>
      <c r="J10917">
        <f t="shared" si="1022"/>
        <v>15.701851319343861</v>
      </c>
    </row>
    <row r="10918" spans="1:10" x14ac:dyDescent="0.25">
      <c r="A10918">
        <v>24763.3</v>
      </c>
      <c r="B10918">
        <v>9.5176600000000005E-4</v>
      </c>
      <c r="E10918">
        <f t="shared" si="1020"/>
        <v>412.72166666666664</v>
      </c>
      <c r="F10918">
        <f t="shared" si="1021"/>
        <v>4.7721203551892015E-2</v>
      </c>
      <c r="G10918">
        <f t="shared" si="1023"/>
        <v>0.95227879644810798</v>
      </c>
      <c r="H10918">
        <f t="shared" si="1024"/>
        <v>3.6506779589510999E-2</v>
      </c>
      <c r="I10918">
        <f t="shared" si="1025"/>
        <v>394.95351661626705</v>
      </c>
      <c r="J10918">
        <f t="shared" si="1022"/>
        <v>15.703302824371463</v>
      </c>
    </row>
    <row r="10919" spans="1:10" x14ac:dyDescent="0.25">
      <c r="A10919">
        <v>24765.599999999999</v>
      </c>
      <c r="B10919">
        <v>9.4889499999999995E-4</v>
      </c>
      <c r="E10919">
        <f t="shared" si="1020"/>
        <v>412.76</v>
      </c>
      <c r="F10919">
        <f t="shared" si="1021"/>
        <v>4.7577252648626417E-2</v>
      </c>
      <c r="G10919">
        <f t="shared" si="1023"/>
        <v>0.95242274735137356</v>
      </c>
      <c r="H10919">
        <f t="shared" si="1024"/>
        <v>3.6511293452285494E-2</v>
      </c>
      <c r="I10919">
        <f t="shared" si="1025"/>
        <v>394.99002790971934</v>
      </c>
      <c r="J10919">
        <f t="shared" si="1022"/>
        <v>15.704754508869687</v>
      </c>
    </row>
    <row r="10920" spans="1:10" x14ac:dyDescent="0.25">
      <c r="A10920">
        <v>24767.9</v>
      </c>
      <c r="B10920">
        <v>9.4706900000000004E-4</v>
      </c>
      <c r="E10920">
        <f t="shared" si="1020"/>
        <v>412.79833333333335</v>
      </c>
      <c r="F10920">
        <f t="shared" si="1021"/>
        <v>4.7485697668005394E-2</v>
      </c>
      <c r="G10920">
        <f t="shared" si="1023"/>
        <v>0.95251430233199463</v>
      </c>
      <c r="H10920">
        <f t="shared" si="1024"/>
        <v>3.4927575213604879E-2</v>
      </c>
      <c r="I10920">
        <f t="shared" si="1025"/>
        <v>395.02495548493295</v>
      </c>
      <c r="J10920">
        <f t="shared" si="1022"/>
        <v>15.70614322492721</v>
      </c>
    </row>
    <row r="10921" spans="1:10" x14ac:dyDescent="0.25">
      <c r="A10921">
        <v>24770.1</v>
      </c>
      <c r="B10921">
        <v>9.4483800000000004E-4</v>
      </c>
      <c r="E10921">
        <f t="shared" si="1020"/>
        <v>412.83499999999998</v>
      </c>
      <c r="F10921">
        <f t="shared" si="1021"/>
        <v>4.7373836133632163E-2</v>
      </c>
      <c r="G10921">
        <f t="shared" si="1023"/>
        <v>0.95262616386636778</v>
      </c>
      <c r="H10921">
        <f t="shared" si="1024"/>
        <v>3.6511774918167969E-2</v>
      </c>
      <c r="I10921">
        <f t="shared" si="1025"/>
        <v>395.0614672598511</v>
      </c>
      <c r="J10921">
        <f t="shared" si="1022"/>
        <v>15.707594928568454</v>
      </c>
    </row>
    <row r="10922" spans="1:10" x14ac:dyDescent="0.25">
      <c r="A10922">
        <v>24772.400000000001</v>
      </c>
      <c r="B10922">
        <v>9.5062499999999997E-4</v>
      </c>
      <c r="E10922">
        <f t="shared" si="1020"/>
        <v>412.87333333333333</v>
      </c>
      <c r="F10922">
        <f t="shared" si="1021"/>
        <v>4.7663994223913597E-2</v>
      </c>
      <c r="G10922">
        <f t="shared" si="1023"/>
        <v>0.95233600577608635</v>
      </c>
      <c r="H10922">
        <f t="shared" si="1024"/>
        <v>3.6507741560266219E-2</v>
      </c>
      <c r="I10922">
        <f t="shared" si="1025"/>
        <v>395.09797500141138</v>
      </c>
      <c r="J10922">
        <f t="shared" si="1022"/>
        <v>15.709046471843894</v>
      </c>
    </row>
    <row r="10923" spans="1:10" x14ac:dyDescent="0.25">
      <c r="A10923">
        <v>24774.7</v>
      </c>
      <c r="B10923">
        <v>9.4903499999999998E-4</v>
      </c>
      <c r="E10923">
        <f t="shared" si="1020"/>
        <v>412.91166666666669</v>
      </c>
      <c r="F10923">
        <f t="shared" si="1021"/>
        <v>4.7584272198071625E-2</v>
      </c>
      <c r="G10923">
        <f t="shared" si="1023"/>
        <v>0.9524157278019284</v>
      </c>
      <c r="H10923">
        <f t="shared" si="1024"/>
        <v>3.4921290460621819E-2</v>
      </c>
      <c r="I10923">
        <f t="shared" si="1025"/>
        <v>395.13289629187199</v>
      </c>
      <c r="J10923">
        <f t="shared" si="1022"/>
        <v>15.710434938020418</v>
      </c>
    </row>
    <row r="10924" spans="1:10" x14ac:dyDescent="0.25">
      <c r="A10924">
        <v>24776.9</v>
      </c>
      <c r="B10924">
        <v>9.4970899999999997E-4</v>
      </c>
      <c r="E10924">
        <f t="shared" si="1020"/>
        <v>412.94833333333338</v>
      </c>
      <c r="F10924">
        <f t="shared" si="1021"/>
        <v>4.7618066314686396E-2</v>
      </c>
      <c r="G10924">
        <f t="shared" si="1023"/>
        <v>0.95238193368531365</v>
      </c>
      <c r="H10924">
        <f t="shared" si="1024"/>
        <v>3.6505413033598798E-2</v>
      </c>
      <c r="I10924">
        <f t="shared" si="1025"/>
        <v>395.16940170490557</v>
      </c>
      <c r="J10924">
        <f t="shared" si="1022"/>
        <v>15.711886388713923</v>
      </c>
    </row>
    <row r="10925" spans="1:10" x14ac:dyDescent="0.25">
      <c r="A10925">
        <v>24779.200000000001</v>
      </c>
      <c r="B10925">
        <v>9.5237399999999997E-4</v>
      </c>
      <c r="E10925">
        <f t="shared" si="1020"/>
        <v>412.98666666666668</v>
      </c>
      <c r="F10925">
        <f t="shared" si="1021"/>
        <v>4.7751688452339763E-2</v>
      </c>
      <c r="G10925">
        <f t="shared" si="1023"/>
        <v>0.95224831154766021</v>
      </c>
      <c r="H10925">
        <f t="shared" si="1024"/>
        <v>3.650776654646546E-2</v>
      </c>
      <c r="I10925">
        <f t="shared" si="1025"/>
        <v>395.20590947145206</v>
      </c>
      <c r="J10925">
        <f t="shared" si="1022"/>
        <v>15.71333793298281</v>
      </c>
    </row>
    <row r="10926" spans="1:10" x14ac:dyDescent="0.25">
      <c r="A10926">
        <v>24781.5</v>
      </c>
      <c r="B10926">
        <v>9.4726000000000001E-4</v>
      </c>
      <c r="E10926">
        <f t="shared" si="1020"/>
        <v>413.02499999999998</v>
      </c>
      <c r="F10926">
        <f t="shared" si="1021"/>
        <v>4.7495274339034207E-2</v>
      </c>
      <c r="G10926">
        <f t="shared" si="1023"/>
        <v>0.95250472566096578</v>
      </c>
      <c r="H10926">
        <f t="shared" si="1024"/>
        <v>3.6508151911427533E-2</v>
      </c>
      <c r="I10926">
        <f t="shared" si="1025"/>
        <v>395.24241762336351</v>
      </c>
      <c r="J10926">
        <f t="shared" si="1022"/>
        <v>15.714789492573757</v>
      </c>
    </row>
    <row r="10927" spans="1:10" x14ac:dyDescent="0.25">
      <c r="A10927">
        <v>24783.8</v>
      </c>
      <c r="B10927">
        <v>9.5197299999999995E-4</v>
      </c>
      <c r="E10927">
        <f t="shared" si="1020"/>
        <v>413.06333333333333</v>
      </c>
      <c r="F10927">
        <f t="shared" si="1021"/>
        <v>4.7731582457143137E-2</v>
      </c>
      <c r="G10927">
        <f t="shared" si="1023"/>
        <v>0.95226841754285685</v>
      </c>
      <c r="H10927">
        <f t="shared" si="1024"/>
        <v>3.4919096266457728E-2</v>
      </c>
      <c r="I10927">
        <f t="shared" si="1025"/>
        <v>395.27733671962994</v>
      </c>
      <c r="J10927">
        <f t="shared" si="1022"/>
        <v>15.716177871509394</v>
      </c>
    </row>
    <row r="10928" spans="1:10" x14ac:dyDescent="0.25">
      <c r="A10928">
        <v>24786</v>
      </c>
      <c r="B10928">
        <v>9.4915799999999997E-4</v>
      </c>
      <c r="E10928">
        <f t="shared" si="1020"/>
        <v>413.1</v>
      </c>
      <c r="F10928">
        <f t="shared" si="1021"/>
        <v>4.7590439373655626E-2</v>
      </c>
      <c r="G10928">
        <f t="shared" si="1023"/>
        <v>0.95240956062634441</v>
      </c>
      <c r="H10928">
        <f t="shared" si="1024"/>
        <v>3.6502252272545936E-2</v>
      </c>
      <c r="I10928">
        <f t="shared" si="1025"/>
        <v>395.3138389719025</v>
      </c>
      <c r="J10928">
        <f t="shared" si="1022"/>
        <v>15.717629196531435</v>
      </c>
    </row>
    <row r="10929" spans="1:10" x14ac:dyDescent="0.25">
      <c r="A10929">
        <v>24788.3</v>
      </c>
      <c r="B10929">
        <v>9.5621400000000004E-4</v>
      </c>
      <c r="E10929">
        <f t="shared" si="1020"/>
        <v>413.13833333333332</v>
      </c>
      <c r="F10929">
        <f t="shared" si="1021"/>
        <v>4.7944224665693959E-2</v>
      </c>
      <c r="G10929">
        <f t="shared" si="1023"/>
        <v>0.95205577533430608</v>
      </c>
      <c r="H10929">
        <f t="shared" si="1024"/>
        <v>3.6505997327524041E-2</v>
      </c>
      <c r="I10929">
        <f t="shared" si="1025"/>
        <v>395.35034496923004</v>
      </c>
      <c r="J10929">
        <f t="shared" si="1022"/>
        <v>15.719080670456396</v>
      </c>
    </row>
    <row r="10930" spans="1:10" x14ac:dyDescent="0.25">
      <c r="A10930">
        <v>24790.6</v>
      </c>
      <c r="B10930">
        <v>9.4526099999999997E-4</v>
      </c>
      <c r="E10930">
        <f t="shared" si="1020"/>
        <v>413.17666666666662</v>
      </c>
      <c r="F10930">
        <f t="shared" si="1021"/>
        <v>4.7395045200884459E-2</v>
      </c>
      <c r="G10930">
        <f t="shared" si="1023"/>
        <v>0.95260495479911556</v>
      </c>
      <c r="H10930">
        <f t="shared" si="1024"/>
        <v>3.4928078030671071E-2</v>
      </c>
      <c r="I10930">
        <f t="shared" si="1025"/>
        <v>395.38527304726068</v>
      </c>
      <c r="J10930">
        <f t="shared" si="1022"/>
        <v>15.72046940650586</v>
      </c>
    </row>
    <row r="10931" spans="1:10" x14ac:dyDescent="0.25">
      <c r="A10931">
        <v>24792.799999999999</v>
      </c>
      <c r="B10931">
        <v>9.4609900000000005E-4</v>
      </c>
      <c r="E10931">
        <f t="shared" si="1020"/>
        <v>413.21333333333331</v>
      </c>
      <c r="F10931">
        <f t="shared" si="1021"/>
        <v>4.7437062218277905E-2</v>
      </c>
      <c r="G10931">
        <f t="shared" si="1023"/>
        <v>0.95256293778172207</v>
      </c>
      <c r="H10931">
        <f t="shared" si="1024"/>
        <v>3.6504359766971889E-2</v>
      </c>
      <c r="I10931">
        <f t="shared" si="1025"/>
        <v>395.42177740702766</v>
      </c>
      <c r="J10931">
        <f t="shared" si="1022"/>
        <v>15.721920815321617</v>
      </c>
    </row>
    <row r="10932" spans="1:10" x14ac:dyDescent="0.25">
      <c r="A10932">
        <v>24795.1</v>
      </c>
      <c r="B10932">
        <v>9.5708000000000002E-4</v>
      </c>
      <c r="E10932">
        <f t="shared" si="1020"/>
        <v>413.25166666666667</v>
      </c>
      <c r="F10932">
        <f t="shared" si="1021"/>
        <v>4.7987645592976434E-2</v>
      </c>
      <c r="G10932">
        <f t="shared" si="1023"/>
        <v>0.95201235440702359</v>
      </c>
      <c r="H10932">
        <f t="shared" si="1024"/>
        <v>3.6499824761982991E-2</v>
      </c>
      <c r="I10932">
        <f t="shared" si="1025"/>
        <v>395.45827723178962</v>
      </c>
      <c r="J10932">
        <f t="shared" si="1022"/>
        <v>15.723372043826137</v>
      </c>
    </row>
    <row r="10933" spans="1:10" x14ac:dyDescent="0.25">
      <c r="A10933">
        <v>24797.4</v>
      </c>
      <c r="B10933">
        <v>9.5081799999999998E-4</v>
      </c>
      <c r="E10933">
        <f t="shared" si="1020"/>
        <v>413.29</v>
      </c>
      <c r="F10933">
        <f t="shared" si="1021"/>
        <v>4.7673671174220202E-2</v>
      </c>
      <c r="G10933">
        <f t="shared" si="1023"/>
        <v>0.95232632882577983</v>
      </c>
      <c r="H10933">
        <f t="shared" si="1024"/>
        <v>3.4916765107459273E-2</v>
      </c>
      <c r="I10933">
        <f t="shared" si="1025"/>
        <v>395.49319399689711</v>
      </c>
      <c r="J10933">
        <f t="shared" si="1022"/>
        <v>15.724760330075181</v>
      </c>
    </row>
    <row r="10934" spans="1:10" x14ac:dyDescent="0.25">
      <c r="A10934">
        <v>24799.599999999999</v>
      </c>
      <c r="B10934">
        <v>9.5284899999999997E-4</v>
      </c>
      <c r="E10934">
        <f t="shared" si="1020"/>
        <v>413.32666666666665</v>
      </c>
      <c r="F10934">
        <f t="shared" si="1021"/>
        <v>4.7775504780814562E-2</v>
      </c>
      <c r="G10934">
        <f t="shared" si="1023"/>
        <v>0.9522244952191854</v>
      </c>
      <c r="H10934">
        <f t="shared" si="1024"/>
        <v>3.6505992522529451E-2</v>
      </c>
      <c r="I10934">
        <f t="shared" si="1025"/>
        <v>395.52969998941961</v>
      </c>
      <c r="J10934">
        <f t="shared" si="1022"/>
        <v>15.726211803809091</v>
      </c>
    </row>
    <row r="10935" spans="1:10" x14ac:dyDescent="0.25">
      <c r="A10935">
        <v>24801.9</v>
      </c>
      <c r="B10935">
        <v>9.4863100000000002E-4</v>
      </c>
      <c r="E10935">
        <f t="shared" si="1020"/>
        <v>413.36500000000001</v>
      </c>
      <c r="F10935">
        <f t="shared" si="1021"/>
        <v>4.7564015783958323E-2</v>
      </c>
      <c r="G10935">
        <f t="shared" si="1023"/>
        <v>0.9524359842160417</v>
      </c>
      <c r="H10935">
        <f t="shared" si="1024"/>
        <v>3.6510925385552971E-2</v>
      </c>
      <c r="I10935">
        <f t="shared" si="1025"/>
        <v>395.56621091480514</v>
      </c>
      <c r="J10935">
        <f t="shared" si="1022"/>
        <v>15.727663473673029</v>
      </c>
    </row>
    <row r="10936" spans="1:10" x14ac:dyDescent="0.25">
      <c r="A10936">
        <v>24804.2</v>
      </c>
      <c r="B10936">
        <v>9.4771600000000003E-4</v>
      </c>
      <c r="E10936">
        <f t="shared" si="1020"/>
        <v>413.40333333333336</v>
      </c>
      <c r="F10936">
        <f t="shared" si="1021"/>
        <v>4.751813801437002E-2</v>
      </c>
      <c r="G10936">
        <f t="shared" si="1023"/>
        <v>0.95248186198563001</v>
      </c>
      <c r="H10936">
        <f t="shared" si="1024"/>
        <v>3.6509178269781561E-2</v>
      </c>
      <c r="I10936">
        <f t="shared" si="1025"/>
        <v>395.60272009307494</v>
      </c>
      <c r="J10936">
        <f t="shared" si="1022"/>
        <v>15.72911507407186</v>
      </c>
    </row>
    <row r="10937" spans="1:10" x14ac:dyDescent="0.25">
      <c r="A10937">
        <v>24806.5</v>
      </c>
      <c r="B10937">
        <v>9.5044900000000002E-4</v>
      </c>
      <c r="E10937">
        <f t="shared" si="1020"/>
        <v>413.44166666666666</v>
      </c>
      <c r="F10937">
        <f t="shared" si="1021"/>
        <v>4.7655169647468194E-2</v>
      </c>
      <c r="G10937">
        <f t="shared" si="1023"/>
        <v>0.95234483035253181</v>
      </c>
      <c r="H10937">
        <f t="shared" si="1024"/>
        <v>3.4921104776825772E-2</v>
      </c>
      <c r="I10937">
        <f t="shared" si="1025"/>
        <v>395.63764119785174</v>
      </c>
      <c r="J10937">
        <f t="shared" si="1022"/>
        <v>15.730503532865617</v>
      </c>
    </row>
    <row r="10938" spans="1:10" x14ac:dyDescent="0.25">
      <c r="A10938">
        <v>24808.7</v>
      </c>
      <c r="B10938">
        <v>9.4849699999999997E-4</v>
      </c>
      <c r="E10938">
        <f t="shared" si="1020"/>
        <v>413.47833333333335</v>
      </c>
      <c r="F10938">
        <f t="shared" si="1021"/>
        <v>4.7557297072346481E-2</v>
      </c>
      <c r="G10938">
        <f t="shared" si="1023"/>
        <v>0.95244270292765354</v>
      </c>
      <c r="H10938">
        <f t="shared" si="1024"/>
        <v>3.6510211355257949E-2</v>
      </c>
      <c r="I10938">
        <f t="shared" si="1025"/>
        <v>395.67415140920701</v>
      </c>
      <c r="J10938">
        <f t="shared" si="1022"/>
        <v>15.731955174339797</v>
      </c>
    </row>
    <row r="10939" spans="1:10" x14ac:dyDescent="0.25">
      <c r="A10939">
        <v>24811</v>
      </c>
      <c r="B10939">
        <v>9.4859299999999996E-4</v>
      </c>
      <c r="E10939">
        <f t="shared" si="1020"/>
        <v>413.51666666666665</v>
      </c>
      <c r="F10939">
        <f t="shared" si="1021"/>
        <v>4.7562110477680337E-2</v>
      </c>
      <c r="G10939">
        <f t="shared" si="1023"/>
        <v>0.95243788952231967</v>
      </c>
      <c r="H10939">
        <f t="shared" si="1024"/>
        <v>3.6505066109134815E-2</v>
      </c>
      <c r="I10939">
        <f t="shared" si="1025"/>
        <v>395.71065647531617</v>
      </c>
      <c r="J10939">
        <f t="shared" si="1022"/>
        <v>15.73340661123963</v>
      </c>
    </row>
    <row r="10940" spans="1:10" x14ac:dyDescent="0.25">
      <c r="A10940">
        <v>24813.3</v>
      </c>
      <c r="B10940">
        <v>9.5385100000000003E-4</v>
      </c>
      <c r="E10940">
        <f t="shared" si="1020"/>
        <v>413.55500000000001</v>
      </c>
      <c r="F10940">
        <f t="shared" si="1021"/>
        <v>4.7825744698986677E-2</v>
      </c>
      <c r="G10940">
        <f t="shared" si="1023"/>
        <v>0.95217425530101329</v>
      </c>
      <c r="H10940">
        <f t="shared" si="1024"/>
        <v>3.4915870699867464E-2</v>
      </c>
      <c r="I10940">
        <f t="shared" si="1025"/>
        <v>395.74557234601605</v>
      </c>
      <c r="J10940">
        <f t="shared" si="1022"/>
        <v>15.73479486192714</v>
      </c>
    </row>
    <row r="10941" spans="1:10" x14ac:dyDescent="0.25">
      <c r="A10941">
        <v>24815.5</v>
      </c>
      <c r="B10941">
        <v>9.5078899999999995E-4</v>
      </c>
      <c r="E10941">
        <f t="shared" si="1020"/>
        <v>413.59166666666664</v>
      </c>
      <c r="F10941">
        <f t="shared" si="1021"/>
        <v>4.7672217124692259E-2</v>
      </c>
      <c r="G10941">
        <f t="shared" si="1023"/>
        <v>0.95232778287530773</v>
      </c>
      <c r="H10941">
        <f t="shared" si="1024"/>
        <v>3.6496265181885749E-2</v>
      </c>
      <c r="I10941">
        <f t="shared" si="1025"/>
        <v>395.78206861119793</v>
      </c>
      <c r="J10941">
        <f t="shared" si="1022"/>
        <v>15.736245948903198</v>
      </c>
    </row>
    <row r="10942" spans="1:10" x14ac:dyDescent="0.25">
      <c r="A10942">
        <v>24817.8</v>
      </c>
      <c r="B10942">
        <v>9.6081300000000003E-4</v>
      </c>
      <c r="E10942">
        <f t="shared" si="1020"/>
        <v>413.63</v>
      </c>
      <c r="F10942">
        <f t="shared" si="1021"/>
        <v>4.8174816864968939E-2</v>
      </c>
      <c r="G10942">
        <f t="shared" si="1023"/>
        <v>0.95182518313503106</v>
      </c>
      <c r="H10942">
        <f t="shared" si="1024"/>
        <v>3.6493525343047291E-2</v>
      </c>
      <c r="I10942">
        <f t="shared" si="1025"/>
        <v>395.81856213654095</v>
      </c>
      <c r="J10942">
        <f t="shared" si="1022"/>
        <v>15.737696926943601</v>
      </c>
    </row>
    <row r="10943" spans="1:10" x14ac:dyDescent="0.25">
      <c r="A10943">
        <v>24820.1</v>
      </c>
      <c r="B10943">
        <v>9.5363999999999996E-4</v>
      </c>
      <c r="E10943">
        <f t="shared" si="1020"/>
        <v>413.66833333333329</v>
      </c>
      <c r="F10943">
        <f t="shared" si="1021"/>
        <v>4.7815165235179972E-2</v>
      </c>
      <c r="G10943">
        <f t="shared" si="1023"/>
        <v>0.95218483476482008</v>
      </c>
      <c r="H10943">
        <f t="shared" si="1024"/>
        <v>3.4923399166701584E-2</v>
      </c>
      <c r="I10943">
        <f t="shared" si="1025"/>
        <v>395.85348553570765</v>
      </c>
      <c r="J10943">
        <f t="shared" si="1022"/>
        <v>15.739085476962018</v>
      </c>
    </row>
    <row r="10944" spans="1:10" x14ac:dyDescent="0.25">
      <c r="A10944">
        <v>24822.3</v>
      </c>
      <c r="B10944">
        <v>9.4280999999999998E-4</v>
      </c>
      <c r="E10944">
        <f t="shared" si="1020"/>
        <v>413.70499999999998</v>
      </c>
      <c r="F10944">
        <f t="shared" si="1021"/>
        <v>4.7272152945954479E-2</v>
      </c>
      <c r="G10944">
        <f t="shared" si="1023"/>
        <v>0.95272784705404556</v>
      </c>
      <c r="H10944">
        <f t="shared" si="1024"/>
        <v>3.6513871841378456E-2</v>
      </c>
      <c r="I10944">
        <f t="shared" si="1025"/>
        <v>395.889999407549</v>
      </c>
      <c r="J10944">
        <f t="shared" si="1022"/>
        <v>15.740537263976671</v>
      </c>
    </row>
    <row r="10945" spans="1:10" x14ac:dyDescent="0.25">
      <c r="A10945">
        <v>24824.6</v>
      </c>
      <c r="B10945">
        <v>9.5047100000000004E-4</v>
      </c>
      <c r="E10945">
        <f t="shared" si="1020"/>
        <v>413.74333333333328</v>
      </c>
      <c r="F10945">
        <f t="shared" si="1021"/>
        <v>4.7656272719523871E-2</v>
      </c>
      <c r="G10945">
        <f t="shared" si="1023"/>
        <v>0.95234372728047612</v>
      </c>
      <c r="H10945">
        <f t="shared" si="1024"/>
        <v>3.6511061848990972E-2</v>
      </c>
      <c r="I10945">
        <f t="shared" si="1025"/>
        <v>395.92651046939801</v>
      </c>
      <c r="J10945">
        <f t="shared" si="1022"/>
        <v>15.741988939266376</v>
      </c>
    </row>
    <row r="10946" spans="1:10" x14ac:dyDescent="0.25">
      <c r="A10946">
        <v>24826.9</v>
      </c>
      <c r="B10946">
        <v>9.4573400000000005E-4</v>
      </c>
      <c r="E10946">
        <f t="shared" si="1020"/>
        <v>413.78166666666669</v>
      </c>
      <c r="F10946">
        <f t="shared" si="1021"/>
        <v>4.7418761250081473E-2</v>
      </c>
      <c r="G10946">
        <f t="shared" si="1023"/>
        <v>0.95258123874991851</v>
      </c>
      <c r="H10946">
        <f t="shared" si="1024"/>
        <v>3.6508654519470274E-2</v>
      </c>
      <c r="I10946">
        <f t="shared" si="1025"/>
        <v>395.96301912391749</v>
      </c>
      <c r="J10946">
        <f t="shared" si="1022"/>
        <v>15.743440518840961</v>
      </c>
    </row>
    <row r="10947" spans="1:10" x14ac:dyDescent="0.25">
      <c r="A10947">
        <v>24829.200000000001</v>
      </c>
      <c r="B10947">
        <v>9.5297600000000002E-4</v>
      </c>
      <c r="E10947">
        <f t="shared" si="1020"/>
        <v>413.82</v>
      </c>
      <c r="F10947">
        <f t="shared" si="1021"/>
        <v>4.7781872514954145E-2</v>
      </c>
      <c r="G10947">
        <f t="shared" si="1023"/>
        <v>0.95221812748504586</v>
      </c>
      <c r="H10947">
        <f t="shared" si="1024"/>
        <v>3.4911355458307022E-2</v>
      </c>
      <c r="I10947">
        <f t="shared" si="1025"/>
        <v>395.99793047937578</v>
      </c>
      <c r="J10947">
        <f t="shared" si="1022"/>
        <v>15.744828590003024</v>
      </c>
    </row>
    <row r="10948" spans="1:10" x14ac:dyDescent="0.25">
      <c r="A10948">
        <v>24831.4</v>
      </c>
      <c r="B10948">
        <v>9.56576E-4</v>
      </c>
      <c r="E10948">
        <f t="shared" ref="E10948:E11011" si="1026">A10948/60</f>
        <v>413.85666666666668</v>
      </c>
      <c r="F10948">
        <f t="shared" ref="F10948:F11011" si="1027">B10948/$D$4</f>
        <v>4.79623752149737E-2</v>
      </c>
      <c r="G10948">
        <f t="shared" si="1023"/>
        <v>0.95203762478502629</v>
      </c>
      <c r="H10948">
        <f t="shared" si="1024"/>
        <v>3.6507055399307944E-2</v>
      </c>
      <c r="I10948">
        <f t="shared" si="1025"/>
        <v>396.03443753477507</v>
      </c>
      <c r="J10948">
        <f t="shared" ref="J10948:J11011" si="1028">I10948*($M$3*$M$4*$M$6*$M$7)/($M$5*$M$8*$M$9)</f>
        <v>15.746280105996783</v>
      </c>
    </row>
    <row r="10949" spans="1:10" x14ac:dyDescent="0.25">
      <c r="A10949">
        <v>24833.7</v>
      </c>
      <c r="B10949">
        <v>9.4379800000000003E-4</v>
      </c>
      <c r="E10949">
        <f t="shared" si="1026"/>
        <v>413.89500000000004</v>
      </c>
      <c r="F10949">
        <f t="shared" si="1027"/>
        <v>4.7321690909182069E-2</v>
      </c>
      <c r="G10949">
        <f t="shared" ref="G10949:G11012" si="1029">1-F10949</f>
        <v>0.95267830909081797</v>
      </c>
      <c r="H10949">
        <f t="shared" ref="H10949:H11012" si="1030">(G10949+G10950)*(E10950-E10949)/2</f>
        <v>3.6512758031083455E-2</v>
      </c>
      <c r="I10949">
        <f t="shared" si="1025"/>
        <v>396.07095029280617</v>
      </c>
      <c r="J10949">
        <f t="shared" si="1028"/>
        <v>15.747731848726479</v>
      </c>
    </row>
    <row r="10950" spans="1:10" x14ac:dyDescent="0.25">
      <c r="A10950">
        <v>24836</v>
      </c>
      <c r="B10950">
        <v>9.5064200000000002E-4</v>
      </c>
      <c r="E10950">
        <f t="shared" si="1026"/>
        <v>413.93333333333334</v>
      </c>
      <c r="F10950">
        <f t="shared" si="1027"/>
        <v>4.7664846597774799E-2</v>
      </c>
      <c r="G10950">
        <f t="shared" si="1029"/>
        <v>0.95233515340222519</v>
      </c>
      <c r="H10950">
        <f t="shared" si="1030"/>
        <v>3.4912218612190592E-2</v>
      </c>
      <c r="I10950">
        <f t="shared" ref="I10950:I11013" si="1031">H10950+I10949</f>
        <v>396.10586251141837</v>
      </c>
      <c r="J10950">
        <f t="shared" si="1028"/>
        <v>15.749119954207437</v>
      </c>
    </row>
    <row r="10951" spans="1:10" x14ac:dyDescent="0.25">
      <c r="A10951">
        <v>24838.2</v>
      </c>
      <c r="B10951">
        <v>9.5797099999999995E-4</v>
      </c>
      <c r="E10951">
        <f t="shared" si="1026"/>
        <v>413.97</v>
      </c>
      <c r="F10951">
        <f t="shared" si="1027"/>
        <v>4.8032320011231276E-2</v>
      </c>
      <c r="G10951">
        <f t="shared" si="1029"/>
        <v>0.95196767998876874</v>
      </c>
      <c r="H10951">
        <f t="shared" si="1030"/>
        <v>3.6498771495247835E-2</v>
      </c>
      <c r="I10951">
        <f t="shared" si="1031"/>
        <v>396.14236128291361</v>
      </c>
      <c r="J10951">
        <f t="shared" si="1028"/>
        <v>15.750571140834204</v>
      </c>
    </row>
    <row r="10952" spans="1:10" x14ac:dyDescent="0.25">
      <c r="A10952">
        <v>24840.5</v>
      </c>
      <c r="B10952">
        <v>9.5102299999999995E-4</v>
      </c>
      <c r="E10952">
        <f t="shared" si="1026"/>
        <v>414.00833333333333</v>
      </c>
      <c r="F10952">
        <f t="shared" si="1027"/>
        <v>4.7683949800193533E-2</v>
      </c>
      <c r="G10952">
        <f t="shared" si="1029"/>
        <v>0.95231605019980647</v>
      </c>
      <c r="H10952">
        <f t="shared" si="1030"/>
        <v>3.650689106664147E-2</v>
      </c>
      <c r="I10952">
        <f t="shared" si="1031"/>
        <v>396.17886817398028</v>
      </c>
      <c r="J10952">
        <f t="shared" si="1028"/>
        <v>15.752022650294119</v>
      </c>
    </row>
    <row r="10953" spans="1:10" x14ac:dyDescent="0.25">
      <c r="A10953">
        <v>24842.799999999999</v>
      </c>
      <c r="B10953">
        <v>9.4952199999999995E-4</v>
      </c>
      <c r="E10953">
        <f t="shared" si="1026"/>
        <v>414.04666666666668</v>
      </c>
      <c r="F10953">
        <f t="shared" si="1027"/>
        <v>4.7608690202213158E-2</v>
      </c>
      <c r="G10953">
        <f t="shared" si="1029"/>
        <v>0.95239130979778686</v>
      </c>
      <c r="H10953">
        <f t="shared" si="1030"/>
        <v>3.4918299296843376E-2</v>
      </c>
      <c r="I10953">
        <f t="shared" si="1031"/>
        <v>396.21378647327714</v>
      </c>
      <c r="J10953">
        <f t="shared" si="1028"/>
        <v>15.753410997542344</v>
      </c>
    </row>
    <row r="10954" spans="1:10" x14ac:dyDescent="0.25">
      <c r="A10954">
        <v>24845</v>
      </c>
      <c r="B10954">
        <v>9.5247599999999995E-4</v>
      </c>
      <c r="E10954">
        <f t="shared" si="1026"/>
        <v>414.08333333333331</v>
      </c>
      <c r="F10954">
        <f t="shared" si="1027"/>
        <v>4.7756802695506979E-2</v>
      </c>
      <c r="G10954">
        <f t="shared" si="1029"/>
        <v>0.95224319730449303</v>
      </c>
      <c r="H10954">
        <f t="shared" si="1030"/>
        <v>3.6510341091627728E-2</v>
      </c>
      <c r="I10954">
        <f t="shared" si="1031"/>
        <v>396.25029681436877</v>
      </c>
      <c r="J10954">
        <f t="shared" si="1028"/>
        <v>15.754862644174827</v>
      </c>
    </row>
    <row r="10955" spans="1:10" x14ac:dyDescent="0.25">
      <c r="A10955">
        <v>24847.3</v>
      </c>
      <c r="B10955">
        <v>9.4447900000000002E-4</v>
      </c>
      <c r="E10955">
        <f t="shared" si="1026"/>
        <v>414.12166666666667</v>
      </c>
      <c r="F10955">
        <f t="shared" si="1027"/>
        <v>4.7355836003269099E-2</v>
      </c>
      <c r="G10955">
        <f t="shared" si="1029"/>
        <v>0.95264416399673091</v>
      </c>
      <c r="H10955">
        <f t="shared" si="1030"/>
        <v>3.6510150811643986E-2</v>
      </c>
      <c r="I10955">
        <f t="shared" si="1031"/>
        <v>396.2868069651804</v>
      </c>
      <c r="J10955">
        <f t="shared" si="1028"/>
        <v>15.7563142832418</v>
      </c>
    </row>
    <row r="10956" spans="1:10" x14ac:dyDescent="0.25">
      <c r="A10956">
        <v>24849.599999999999</v>
      </c>
      <c r="B10956">
        <v>9.5267400000000003E-4</v>
      </c>
      <c r="E10956">
        <f t="shared" si="1026"/>
        <v>414.15999999999997</v>
      </c>
      <c r="F10956">
        <f t="shared" si="1027"/>
        <v>4.7766730344008058E-2</v>
      </c>
      <c r="G10956">
        <f t="shared" si="1029"/>
        <v>0.95223326965599198</v>
      </c>
      <c r="H10956">
        <f t="shared" si="1030"/>
        <v>3.4918710191238246E-2</v>
      </c>
      <c r="I10956">
        <f t="shared" si="1031"/>
        <v>396.32172567537162</v>
      </c>
      <c r="J10956">
        <f t="shared" si="1028"/>
        <v>15.757702646827134</v>
      </c>
    </row>
    <row r="10957" spans="1:10" x14ac:dyDescent="0.25">
      <c r="A10957">
        <v>24851.8</v>
      </c>
      <c r="B10957">
        <v>9.4887699999999999E-4</v>
      </c>
      <c r="E10957">
        <f t="shared" si="1026"/>
        <v>414.19666666666666</v>
      </c>
      <c r="F10957">
        <f t="shared" si="1027"/>
        <v>4.7576350135126323E-2</v>
      </c>
      <c r="G10957">
        <f t="shared" si="1029"/>
        <v>0.95242364986487371</v>
      </c>
      <c r="H10957">
        <f t="shared" si="1030"/>
        <v>3.6505781100331314E-2</v>
      </c>
      <c r="I10957">
        <f t="shared" si="1031"/>
        <v>396.35823145647197</v>
      </c>
      <c r="J10957">
        <f t="shared" si="1028"/>
        <v>15.759154112154928</v>
      </c>
    </row>
    <row r="10958" spans="1:10" x14ac:dyDescent="0.25">
      <c r="A10958">
        <v>24854.1</v>
      </c>
      <c r="B10958">
        <v>9.5282299999999999E-4</v>
      </c>
      <c r="E10958">
        <f t="shared" si="1026"/>
        <v>414.23499999999996</v>
      </c>
      <c r="F10958">
        <f t="shared" si="1027"/>
        <v>4.777420115020331E-2</v>
      </c>
      <c r="G10958">
        <f t="shared" si="1029"/>
        <v>0.95222579884979663</v>
      </c>
      <c r="H10958">
        <f t="shared" si="1030"/>
        <v>3.6502627066454928E-2</v>
      </c>
      <c r="I10958">
        <f t="shared" si="1031"/>
        <v>396.39473408353842</v>
      </c>
      <c r="J10958">
        <f t="shared" si="1028"/>
        <v>15.760605452078725</v>
      </c>
    </row>
    <row r="10959" spans="1:10" x14ac:dyDescent="0.25">
      <c r="A10959">
        <v>24856.400000000001</v>
      </c>
      <c r="B10959">
        <v>9.5215899999999995E-4</v>
      </c>
      <c r="E10959">
        <f t="shared" si="1026"/>
        <v>414.27333333333337</v>
      </c>
      <c r="F10959">
        <f t="shared" si="1027"/>
        <v>4.7740908429977483E-2</v>
      </c>
      <c r="G10959">
        <f t="shared" si="1029"/>
        <v>0.95225909157002253</v>
      </c>
      <c r="H10959">
        <f t="shared" si="1030"/>
        <v>3.4917686172625764E-2</v>
      </c>
      <c r="I10959">
        <f t="shared" si="1031"/>
        <v>396.42965176971103</v>
      </c>
      <c r="J10959">
        <f t="shared" si="1028"/>
        <v>15.761993774949206</v>
      </c>
    </row>
    <row r="10960" spans="1:10" x14ac:dyDescent="0.25">
      <c r="A10960">
        <v>24858.6</v>
      </c>
      <c r="B10960">
        <v>9.5050600000000005E-4</v>
      </c>
      <c r="E10960">
        <f t="shared" si="1026"/>
        <v>414.31</v>
      </c>
      <c r="F10960">
        <f t="shared" si="1027"/>
        <v>4.7658027606885173E-2</v>
      </c>
      <c r="G10960">
        <f t="shared" si="1029"/>
        <v>0.9523419723931148</v>
      </c>
      <c r="H10960">
        <f t="shared" si="1030"/>
        <v>3.6505331347824563E-2</v>
      </c>
      <c r="I10960">
        <f t="shared" si="1031"/>
        <v>396.46615710105885</v>
      </c>
      <c r="J10960">
        <f t="shared" si="1028"/>
        <v>15.763445222394893</v>
      </c>
    </row>
    <row r="10961" spans="1:10" x14ac:dyDescent="0.25">
      <c r="A10961">
        <v>24860.9</v>
      </c>
      <c r="B10961">
        <v>9.5166200000000004E-4</v>
      </c>
      <c r="E10961">
        <f t="shared" si="1026"/>
        <v>414.34833333333336</v>
      </c>
      <c r="F10961">
        <f t="shared" si="1027"/>
        <v>4.7715989029447008E-2</v>
      </c>
      <c r="G10961">
        <f t="shared" si="1029"/>
        <v>0.95228401097055304</v>
      </c>
      <c r="H10961">
        <f t="shared" si="1030"/>
        <v>3.6499846865153014E-2</v>
      </c>
      <c r="I10961">
        <f t="shared" si="1031"/>
        <v>396.50265694792398</v>
      </c>
      <c r="J10961">
        <f t="shared" si="1028"/>
        <v>15.764896451778233</v>
      </c>
    </row>
    <row r="10962" spans="1:10" x14ac:dyDescent="0.25">
      <c r="A10962">
        <v>24863.200000000001</v>
      </c>
      <c r="B10962">
        <v>9.5621300000000003E-4</v>
      </c>
      <c r="E10962">
        <f t="shared" si="1026"/>
        <v>414.38666666666666</v>
      </c>
      <c r="F10962">
        <f t="shared" si="1027"/>
        <v>4.794417452605506E-2</v>
      </c>
      <c r="G10962">
        <f t="shared" si="1029"/>
        <v>0.95205582547394496</v>
      </c>
      <c r="H10962">
        <f t="shared" si="1030"/>
        <v>3.6503940766722857E-2</v>
      </c>
      <c r="I10962">
        <f t="shared" si="1031"/>
        <v>396.53916088869073</v>
      </c>
      <c r="J10962">
        <f t="shared" si="1028"/>
        <v>15.766347843934591</v>
      </c>
    </row>
    <row r="10963" spans="1:10" x14ac:dyDescent="0.25">
      <c r="A10963">
        <v>24865.5</v>
      </c>
      <c r="B10963">
        <v>9.4740199999999997E-4</v>
      </c>
      <c r="E10963">
        <f t="shared" si="1026"/>
        <v>414.42500000000001</v>
      </c>
      <c r="F10963">
        <f t="shared" si="1027"/>
        <v>4.75023941677572E-2</v>
      </c>
      <c r="G10963">
        <f t="shared" si="1029"/>
        <v>0.95249760583224274</v>
      </c>
      <c r="H10963">
        <f t="shared" si="1030"/>
        <v>3.491993368199333E-2</v>
      </c>
      <c r="I10963">
        <f t="shared" si="1031"/>
        <v>396.57408082237271</v>
      </c>
      <c r="J10963">
        <f t="shared" si="1028"/>
        <v>15.767736256165765</v>
      </c>
    </row>
    <row r="10964" spans="1:10" x14ac:dyDescent="0.25">
      <c r="A10964">
        <v>24867.7</v>
      </c>
      <c r="B10964">
        <v>9.5281800000000002E-4</v>
      </c>
      <c r="E10964">
        <f t="shared" si="1026"/>
        <v>414.4616666666667</v>
      </c>
      <c r="F10964">
        <f t="shared" si="1027"/>
        <v>4.7773950452008843E-2</v>
      </c>
      <c r="G10964">
        <f t="shared" si="1029"/>
        <v>0.95222604954799117</v>
      </c>
      <c r="H10964">
        <f t="shared" si="1030"/>
        <v>3.6497764357034571E-2</v>
      </c>
      <c r="I10964">
        <f t="shared" si="1031"/>
        <v>396.61057858672973</v>
      </c>
      <c r="J10964">
        <f t="shared" si="1028"/>
        <v>15.769187402748839</v>
      </c>
    </row>
    <row r="10965" spans="1:10" x14ac:dyDescent="0.25">
      <c r="A10965">
        <v>24870</v>
      </c>
      <c r="B10965">
        <v>9.5722400000000001E-4</v>
      </c>
      <c r="E10965">
        <f t="shared" si="1026"/>
        <v>414.5</v>
      </c>
      <c r="F10965">
        <f t="shared" si="1027"/>
        <v>4.7994865700977218E-2</v>
      </c>
      <c r="G10965">
        <f t="shared" si="1029"/>
        <v>0.95200513429902278</v>
      </c>
      <c r="H10965">
        <f t="shared" si="1030"/>
        <v>3.6498575449259753E-2</v>
      </c>
      <c r="I10965">
        <f t="shared" si="1031"/>
        <v>396.64707716217902</v>
      </c>
      <c r="J10965">
        <f t="shared" si="1028"/>
        <v>15.77063858158084</v>
      </c>
    </row>
    <row r="10966" spans="1:10" x14ac:dyDescent="0.25">
      <c r="A10966">
        <v>24872.3</v>
      </c>
      <c r="B10966">
        <v>9.5197399999999996E-4</v>
      </c>
      <c r="E10966">
        <f t="shared" si="1026"/>
        <v>414.5383333333333</v>
      </c>
      <c r="F10966">
        <f t="shared" si="1027"/>
        <v>4.773163259678203E-2</v>
      </c>
      <c r="G10966">
        <f t="shared" si="1029"/>
        <v>0.95226836740321796</v>
      </c>
      <c r="H10966">
        <f t="shared" si="1030"/>
        <v>3.490715826913518E-2</v>
      </c>
      <c r="I10966">
        <f t="shared" si="1031"/>
        <v>396.68198432044818</v>
      </c>
      <c r="J10966">
        <f t="shared" si="1028"/>
        <v>15.772026485863186</v>
      </c>
    </row>
    <row r="10967" spans="1:10" x14ac:dyDescent="0.25">
      <c r="A10967">
        <v>24874.5</v>
      </c>
      <c r="B10967">
        <v>9.6214399999999996E-4</v>
      </c>
      <c r="E10967">
        <f t="shared" si="1026"/>
        <v>414.57499999999999</v>
      </c>
      <c r="F10967">
        <f t="shared" si="1027"/>
        <v>4.8241552724337271E-2</v>
      </c>
      <c r="G10967">
        <f t="shared" si="1029"/>
        <v>0.95175844727566272</v>
      </c>
      <c r="H10967">
        <f t="shared" si="1030"/>
        <v>3.6493953953447886E-2</v>
      </c>
      <c r="I10967">
        <f t="shared" si="1031"/>
        <v>396.7184782744016</v>
      </c>
      <c r="J10967">
        <f t="shared" si="1028"/>
        <v>15.773477480945086</v>
      </c>
    </row>
    <row r="10968" spans="1:10" x14ac:dyDescent="0.25">
      <c r="A10968">
        <v>24876.799999999999</v>
      </c>
      <c r="B10968">
        <v>9.5186299999999995E-4</v>
      </c>
      <c r="E10968">
        <f t="shared" si="1026"/>
        <v>414.61333333333334</v>
      </c>
      <c r="F10968">
        <f t="shared" si="1027"/>
        <v>4.7726067096864763E-2</v>
      </c>
      <c r="G10968">
        <f t="shared" si="1029"/>
        <v>0.95227393290313522</v>
      </c>
      <c r="H10968">
        <f t="shared" si="1030"/>
        <v>3.6507237030095709E-2</v>
      </c>
      <c r="I10968">
        <f t="shared" si="1031"/>
        <v>396.7549855114317</v>
      </c>
      <c r="J10968">
        <f t="shared" si="1028"/>
        <v>15.774929004160464</v>
      </c>
    </row>
    <row r="10969" spans="1:10" x14ac:dyDescent="0.25">
      <c r="A10969">
        <v>24879.1</v>
      </c>
      <c r="B10969">
        <v>9.4832200000000003E-4</v>
      </c>
      <c r="E10969">
        <f t="shared" si="1026"/>
        <v>414.65166666666664</v>
      </c>
      <c r="F10969">
        <f t="shared" si="1027"/>
        <v>4.7548522635539978E-2</v>
      </c>
      <c r="G10969">
        <f t="shared" si="1029"/>
        <v>0.95245147736446001</v>
      </c>
      <c r="H10969">
        <f t="shared" si="1030"/>
        <v>3.4917082240729411E-2</v>
      </c>
      <c r="I10969">
        <f t="shared" si="1031"/>
        <v>396.78990259367242</v>
      </c>
      <c r="J10969">
        <f t="shared" si="1028"/>
        <v>15.77631730301869</v>
      </c>
    </row>
    <row r="10970" spans="1:10" x14ac:dyDescent="0.25">
      <c r="A10970">
        <v>24881.3</v>
      </c>
      <c r="B10970">
        <v>9.5500000000000001E-4</v>
      </c>
      <c r="E10970">
        <f t="shared" si="1026"/>
        <v>414.68833333333333</v>
      </c>
      <c r="F10970">
        <f t="shared" si="1027"/>
        <v>4.7883355144076246E-2</v>
      </c>
      <c r="G10970">
        <f t="shared" si="1029"/>
        <v>0.95211664485592373</v>
      </c>
      <c r="H10970">
        <f t="shared" si="1030"/>
        <v>3.6505136262792101E-2</v>
      </c>
      <c r="I10970">
        <f t="shared" si="1031"/>
        <v>396.82640772993523</v>
      </c>
      <c r="J10970">
        <f t="shared" si="1028"/>
        <v>15.777768742707824</v>
      </c>
    </row>
    <row r="10971" spans="1:10" x14ac:dyDescent="0.25">
      <c r="A10971">
        <v>24883.599999999999</v>
      </c>
      <c r="B10971">
        <v>9.4737100000000002E-4</v>
      </c>
      <c r="E10971">
        <f t="shared" si="1026"/>
        <v>414.72666666666663</v>
      </c>
      <c r="F10971">
        <f t="shared" si="1027"/>
        <v>4.7500839838951474E-2</v>
      </c>
      <c r="G10971">
        <f t="shared" si="1029"/>
        <v>0.95249916016104852</v>
      </c>
      <c r="H10971">
        <f t="shared" si="1030"/>
        <v>3.6504741287894979E-2</v>
      </c>
      <c r="I10971">
        <f t="shared" si="1031"/>
        <v>396.86291247122313</v>
      </c>
      <c r="J10971">
        <f t="shared" si="1028"/>
        <v>15.779220166692804</v>
      </c>
    </row>
    <row r="10972" spans="1:10" x14ac:dyDescent="0.25">
      <c r="A10972">
        <v>24885.9</v>
      </c>
      <c r="B10972">
        <v>9.5541099999999998E-4</v>
      </c>
      <c r="E10972">
        <f t="shared" si="1026"/>
        <v>414.76500000000004</v>
      </c>
      <c r="F10972">
        <f t="shared" si="1027"/>
        <v>4.7903962535661815E-2</v>
      </c>
      <c r="G10972">
        <f t="shared" si="1029"/>
        <v>0.95209603746433813</v>
      </c>
      <c r="H10972">
        <f t="shared" si="1030"/>
        <v>3.4912756359709481E-2</v>
      </c>
      <c r="I10972">
        <f t="shared" si="1031"/>
        <v>396.89782522758281</v>
      </c>
      <c r="J10972">
        <f t="shared" si="1028"/>
        <v>15.780608293554533</v>
      </c>
    </row>
    <row r="10973" spans="1:10" x14ac:dyDescent="0.25">
      <c r="A10973">
        <v>24888.1</v>
      </c>
      <c r="B10973">
        <v>9.52617E-4</v>
      </c>
      <c r="E10973">
        <f t="shared" si="1026"/>
        <v>414.80166666666662</v>
      </c>
      <c r="F10973">
        <f t="shared" si="1027"/>
        <v>4.776387238459108E-2</v>
      </c>
      <c r="G10973">
        <f t="shared" si="1029"/>
        <v>0.95223612761540888</v>
      </c>
      <c r="H10973">
        <f t="shared" si="1030"/>
        <v>3.6503383381124611E-2</v>
      </c>
      <c r="I10973">
        <f t="shared" si="1031"/>
        <v>396.93432861096392</v>
      </c>
      <c r="J10973">
        <f t="shared" si="1028"/>
        <v>15.782059663549306</v>
      </c>
    </row>
    <row r="10974" spans="1:10" x14ac:dyDescent="0.25">
      <c r="A10974">
        <v>24890.400000000001</v>
      </c>
      <c r="B10974">
        <v>9.5157800000000002E-4</v>
      </c>
      <c r="E10974">
        <f t="shared" si="1026"/>
        <v>414.84000000000003</v>
      </c>
      <c r="F10974">
        <f t="shared" si="1027"/>
        <v>4.7711777299779885E-2</v>
      </c>
      <c r="G10974">
        <f t="shared" si="1029"/>
        <v>0.95228822270022007</v>
      </c>
      <c r="H10974">
        <f t="shared" si="1030"/>
        <v>3.6500143817164363E-2</v>
      </c>
      <c r="I10974">
        <f t="shared" si="1031"/>
        <v>396.97082875478105</v>
      </c>
      <c r="J10974">
        <f t="shared" si="1028"/>
        <v>15.783510904739421</v>
      </c>
    </row>
    <row r="10975" spans="1:10" x14ac:dyDescent="0.25">
      <c r="A10975">
        <v>24892.7</v>
      </c>
      <c r="B10975">
        <v>9.5598799999999995E-4</v>
      </c>
      <c r="E10975">
        <f t="shared" si="1026"/>
        <v>414.87833333333333</v>
      </c>
      <c r="F10975">
        <f t="shared" si="1027"/>
        <v>4.7932893107303837E-2</v>
      </c>
      <c r="G10975">
        <f t="shared" si="1029"/>
        <v>0.95206710689269614</v>
      </c>
      <c r="H10975">
        <f t="shared" si="1030"/>
        <v>3.6503825445553403E-2</v>
      </c>
      <c r="I10975">
        <f t="shared" si="1031"/>
        <v>397.0073325802266</v>
      </c>
      <c r="J10975">
        <f t="shared" si="1028"/>
        <v>15.784962292310624</v>
      </c>
    </row>
    <row r="10976" spans="1:10" x14ac:dyDescent="0.25">
      <c r="A10976">
        <v>24895</v>
      </c>
      <c r="B10976">
        <v>9.4774699999999998E-4</v>
      </c>
      <c r="E10976">
        <f t="shared" si="1026"/>
        <v>414.91666666666669</v>
      </c>
      <c r="F10976">
        <f t="shared" si="1027"/>
        <v>4.751969234317574E-2</v>
      </c>
      <c r="G10976">
        <f t="shared" si="1029"/>
        <v>0.95248030765682423</v>
      </c>
      <c r="H10976">
        <f t="shared" si="1030"/>
        <v>3.4919006182185713E-2</v>
      </c>
      <c r="I10976">
        <f t="shared" si="1031"/>
        <v>397.04225158640878</v>
      </c>
      <c r="J10976">
        <f t="shared" si="1028"/>
        <v>15.786350667664518</v>
      </c>
    </row>
    <row r="10977" spans="1:10" x14ac:dyDescent="0.25">
      <c r="A10977">
        <v>24897.200000000001</v>
      </c>
      <c r="B10977">
        <v>9.5348199999999996E-4</v>
      </c>
      <c r="E10977">
        <f t="shared" si="1026"/>
        <v>414.95333333333332</v>
      </c>
      <c r="F10977">
        <f t="shared" si="1027"/>
        <v>4.780724317223467E-2</v>
      </c>
      <c r="G10977">
        <f t="shared" si="1029"/>
        <v>0.95219275682776527</v>
      </c>
      <c r="H10977">
        <f t="shared" si="1030"/>
        <v>3.6503426626509031E-2</v>
      </c>
      <c r="I10977">
        <f t="shared" si="1031"/>
        <v>397.07875501303528</v>
      </c>
      <c r="J10977">
        <f t="shared" si="1028"/>
        <v>15.787802039378727</v>
      </c>
    </row>
    <row r="10978" spans="1:10" x14ac:dyDescent="0.25">
      <c r="A10978">
        <v>24899.5</v>
      </c>
      <c r="B10978">
        <v>9.50668E-4</v>
      </c>
      <c r="E10978">
        <f t="shared" si="1026"/>
        <v>414.99166666666667</v>
      </c>
      <c r="F10978">
        <f t="shared" si="1027"/>
        <v>4.7666150228386051E-2</v>
      </c>
      <c r="G10978">
        <f t="shared" si="1029"/>
        <v>0.95233384977161395</v>
      </c>
      <c r="H10978">
        <f t="shared" si="1030"/>
        <v>3.6508566106573694E-2</v>
      </c>
      <c r="I10978">
        <f t="shared" si="1031"/>
        <v>397.11526357914187</v>
      </c>
      <c r="J10978">
        <f t="shared" si="1028"/>
        <v>15.789253615438023</v>
      </c>
    </row>
    <row r="10979" spans="1:10" x14ac:dyDescent="0.25">
      <c r="A10979">
        <v>24901.8</v>
      </c>
      <c r="B10979">
        <v>9.48134E-4</v>
      </c>
      <c r="E10979">
        <f t="shared" si="1026"/>
        <v>415.03</v>
      </c>
      <c r="F10979">
        <f t="shared" si="1027"/>
        <v>4.7539096383427841E-2</v>
      </c>
      <c r="G10979">
        <f t="shared" si="1029"/>
        <v>0.95246090361657221</v>
      </c>
      <c r="H10979">
        <f t="shared" si="1030"/>
        <v>3.4925831440584344E-2</v>
      </c>
      <c r="I10979">
        <f t="shared" si="1031"/>
        <v>397.15018941058247</v>
      </c>
      <c r="J10979">
        <f t="shared" si="1028"/>
        <v>15.790642262163347</v>
      </c>
    </row>
    <row r="10980" spans="1:10" x14ac:dyDescent="0.25">
      <c r="A10980">
        <v>24904</v>
      </c>
      <c r="B10980">
        <v>9.4567000000000002E-4</v>
      </c>
      <c r="E10980">
        <f t="shared" si="1026"/>
        <v>415.06666666666666</v>
      </c>
      <c r="F10980">
        <f t="shared" si="1027"/>
        <v>4.7415552313192236E-2</v>
      </c>
      <c r="G10980">
        <f t="shared" si="1029"/>
        <v>0.95258444768680772</v>
      </c>
      <c r="H10980">
        <f t="shared" si="1030"/>
        <v>3.6518581750141027E-2</v>
      </c>
      <c r="I10980">
        <f t="shared" si="1031"/>
        <v>397.18670799233263</v>
      </c>
      <c r="J10980">
        <f t="shared" si="1028"/>
        <v>15.79209423644339</v>
      </c>
    </row>
    <row r="10981" spans="1:10" x14ac:dyDescent="0.25">
      <c r="A10981">
        <v>24906.3</v>
      </c>
      <c r="B10981">
        <v>9.4271000000000003E-4</v>
      </c>
      <c r="E10981">
        <f t="shared" si="1026"/>
        <v>415.10499999999996</v>
      </c>
      <c r="F10981">
        <f t="shared" si="1027"/>
        <v>4.7267138982065048E-2</v>
      </c>
      <c r="G10981">
        <f t="shared" si="1029"/>
        <v>0.95273286101793497</v>
      </c>
      <c r="H10981">
        <f t="shared" si="1030"/>
        <v>3.6519056489009438E-2</v>
      </c>
      <c r="I10981">
        <f t="shared" si="1031"/>
        <v>397.22322704882163</v>
      </c>
      <c r="J10981">
        <f t="shared" si="1028"/>
        <v>15.793546229598993</v>
      </c>
    </row>
    <row r="10982" spans="1:10" x14ac:dyDescent="0.25">
      <c r="A10982">
        <v>24908.6</v>
      </c>
      <c r="B10982">
        <v>9.4517600000000005E-4</v>
      </c>
      <c r="E10982">
        <f t="shared" si="1026"/>
        <v>415.14333333333332</v>
      </c>
      <c r="F10982">
        <f t="shared" si="1027"/>
        <v>4.7390783331578444E-2</v>
      </c>
      <c r="G10982">
        <f t="shared" si="1029"/>
        <v>0.95260921666842158</v>
      </c>
      <c r="H10982">
        <f t="shared" si="1030"/>
        <v>3.492230712536646E-2</v>
      </c>
      <c r="I10982">
        <f t="shared" si="1031"/>
        <v>397.25814935594701</v>
      </c>
      <c r="J10982">
        <f t="shared" si="1028"/>
        <v>15.794934736197982</v>
      </c>
    </row>
    <row r="10983" spans="1:10" x14ac:dyDescent="0.25">
      <c r="A10983">
        <v>24910.799999999999</v>
      </c>
      <c r="B10983">
        <v>9.5246199999999995E-4</v>
      </c>
      <c r="E10983">
        <f t="shared" si="1026"/>
        <v>415.18</v>
      </c>
      <c r="F10983">
        <f t="shared" si="1027"/>
        <v>4.7756100740562461E-2</v>
      </c>
      <c r="G10983">
        <f t="shared" si="1029"/>
        <v>0.95224389925943753</v>
      </c>
      <c r="H10983">
        <f t="shared" si="1030"/>
        <v>3.6508824618195226E-2</v>
      </c>
      <c r="I10983">
        <f t="shared" si="1031"/>
        <v>397.29465818056519</v>
      </c>
      <c r="J10983">
        <f t="shared" si="1028"/>
        <v>15.796386322535668</v>
      </c>
    </row>
    <row r="10984" spans="1:10" x14ac:dyDescent="0.25">
      <c r="A10984">
        <v>24913.1</v>
      </c>
      <c r="B10984">
        <v>9.4607100000000004E-4</v>
      </c>
      <c r="E10984">
        <f t="shared" si="1026"/>
        <v>415.21833333333331</v>
      </c>
      <c r="F10984">
        <f t="shared" si="1027"/>
        <v>4.7435658308388862E-2</v>
      </c>
      <c r="G10984">
        <f t="shared" si="1029"/>
        <v>0.95256434169161119</v>
      </c>
      <c r="H10984">
        <f t="shared" si="1030"/>
        <v>3.6513798804746089E-2</v>
      </c>
      <c r="I10984">
        <f t="shared" si="1031"/>
        <v>397.33117197936991</v>
      </c>
      <c r="J10984">
        <f t="shared" si="1028"/>
        <v>15.797838106646394</v>
      </c>
    </row>
    <row r="10985" spans="1:10" x14ac:dyDescent="0.25">
      <c r="A10985">
        <v>24915.4</v>
      </c>
      <c r="B10985">
        <v>9.4728599999999998E-4</v>
      </c>
      <c r="E10985">
        <f t="shared" si="1026"/>
        <v>415.25666666666672</v>
      </c>
      <c r="F10985">
        <f t="shared" si="1027"/>
        <v>4.7496577969645459E-2</v>
      </c>
      <c r="G10985">
        <f t="shared" si="1029"/>
        <v>0.95250342203035454</v>
      </c>
      <c r="H10985">
        <f t="shared" si="1030"/>
        <v>3.6502886538977944E-2</v>
      </c>
      <c r="I10985">
        <f t="shared" si="1031"/>
        <v>397.3676748659089</v>
      </c>
      <c r="J10985">
        <f t="shared" si="1028"/>
        <v>15.799289456886784</v>
      </c>
    </row>
    <row r="10986" spans="1:10" x14ac:dyDescent="0.25">
      <c r="A10986">
        <v>24917.7</v>
      </c>
      <c r="B10986">
        <v>9.5742600000000005E-4</v>
      </c>
      <c r="E10986">
        <f t="shared" si="1026"/>
        <v>415.29500000000002</v>
      </c>
      <c r="F10986">
        <f t="shared" si="1027"/>
        <v>4.8004993908033873E-2</v>
      </c>
      <c r="G10986">
        <f t="shared" si="1029"/>
        <v>0.95199500609196608</v>
      </c>
      <c r="H10986">
        <f t="shared" si="1030"/>
        <v>3.4917142909692472E-2</v>
      </c>
      <c r="I10986">
        <f t="shared" si="1031"/>
        <v>397.4025920088186</v>
      </c>
      <c r="J10986">
        <f t="shared" si="1028"/>
        <v>15.8006777581572</v>
      </c>
    </row>
    <row r="10987" spans="1:10" x14ac:dyDescent="0.25">
      <c r="A10987">
        <v>24919.9</v>
      </c>
      <c r="B10987">
        <v>9.4583000000000004E-4</v>
      </c>
      <c r="E10987">
        <f t="shared" si="1026"/>
        <v>415.33166666666671</v>
      </c>
      <c r="F10987">
        <f t="shared" si="1027"/>
        <v>4.7423574655415329E-2</v>
      </c>
      <c r="G10987">
        <f t="shared" si="1029"/>
        <v>0.95257642534458464</v>
      </c>
      <c r="H10987">
        <f t="shared" si="1030"/>
        <v>3.6506003093582519E-2</v>
      </c>
      <c r="I10987">
        <f t="shared" si="1031"/>
        <v>397.43909801191217</v>
      </c>
      <c r="J10987">
        <f t="shared" si="1028"/>
        <v>15.802129232311415</v>
      </c>
    </row>
    <row r="10988" spans="1:10" x14ac:dyDescent="0.25">
      <c r="A10988">
        <v>24922.2</v>
      </c>
      <c r="B10988">
        <v>9.5563899999999999E-4</v>
      </c>
      <c r="E10988">
        <f t="shared" si="1026"/>
        <v>415.37</v>
      </c>
      <c r="F10988">
        <f t="shared" si="1027"/>
        <v>4.7915394373329721E-2</v>
      </c>
      <c r="G10988">
        <f t="shared" si="1029"/>
        <v>0.9520846056266703</v>
      </c>
      <c r="H10988">
        <f t="shared" si="1030"/>
        <v>3.649851010065118E-2</v>
      </c>
      <c r="I10988">
        <f t="shared" si="1031"/>
        <v>397.47559652201284</v>
      </c>
      <c r="J10988">
        <f t="shared" si="1028"/>
        <v>15.803580408545166</v>
      </c>
    </row>
    <row r="10989" spans="1:10" x14ac:dyDescent="0.25">
      <c r="A10989">
        <v>24924.5</v>
      </c>
      <c r="B10989">
        <v>9.5362699999999997E-4</v>
      </c>
      <c r="E10989">
        <f t="shared" si="1026"/>
        <v>415.40833333333336</v>
      </c>
      <c r="F10989">
        <f t="shared" si="1027"/>
        <v>4.7814513419874347E-2</v>
      </c>
      <c r="G10989">
        <f t="shared" si="1029"/>
        <v>0.9521854865801257</v>
      </c>
      <c r="H10989">
        <f t="shared" si="1030"/>
        <v>3.4912430034280476E-2</v>
      </c>
      <c r="I10989">
        <f t="shared" si="1031"/>
        <v>397.51050895204713</v>
      </c>
      <c r="J10989">
        <f t="shared" si="1028"/>
        <v>15.804968522432238</v>
      </c>
    </row>
    <row r="10990" spans="1:10" x14ac:dyDescent="0.25">
      <c r="A10990">
        <v>24926.7</v>
      </c>
      <c r="B10990">
        <v>9.5475599999999996E-4</v>
      </c>
      <c r="E10990">
        <f t="shared" si="1026"/>
        <v>415.44499999999999</v>
      </c>
      <c r="F10990">
        <f t="shared" si="1027"/>
        <v>4.7871121072186031E-2</v>
      </c>
      <c r="G10990">
        <f t="shared" si="1029"/>
        <v>0.95212887892781395</v>
      </c>
      <c r="H10990">
        <f t="shared" si="1030"/>
        <v>3.6493134212134994E-2</v>
      </c>
      <c r="I10990">
        <f t="shared" si="1031"/>
        <v>397.54700208625928</v>
      </c>
      <c r="J10990">
        <f t="shared" si="1028"/>
        <v>15.806419484921328</v>
      </c>
    </row>
    <row r="10991" spans="1:10" x14ac:dyDescent="0.25">
      <c r="A10991">
        <v>24929</v>
      </c>
      <c r="B10991">
        <v>9.6010400000000004E-4</v>
      </c>
      <c r="E10991">
        <f t="shared" si="1026"/>
        <v>415.48333333333335</v>
      </c>
      <c r="F10991">
        <f t="shared" si="1027"/>
        <v>4.813926786099286E-2</v>
      </c>
      <c r="G10991">
        <f t="shared" si="1029"/>
        <v>0.95186073213900713</v>
      </c>
      <c r="H10991">
        <f t="shared" si="1030"/>
        <v>3.6497979623217561E-2</v>
      </c>
      <c r="I10991">
        <f t="shared" si="1031"/>
        <v>397.5835000658825</v>
      </c>
      <c r="J10991">
        <f t="shared" si="1028"/>
        <v>15.80787064006336</v>
      </c>
    </row>
    <row r="10992" spans="1:10" x14ac:dyDescent="0.25">
      <c r="A10992">
        <v>24931.3</v>
      </c>
      <c r="B10992">
        <v>9.4971400000000005E-4</v>
      </c>
      <c r="E10992">
        <f t="shared" si="1026"/>
        <v>415.52166666666665</v>
      </c>
      <c r="F10992">
        <f t="shared" si="1027"/>
        <v>4.761831701288087E-2</v>
      </c>
      <c r="G10992">
        <f t="shared" si="1029"/>
        <v>0.95238168298711912</v>
      </c>
      <c r="H10992">
        <f t="shared" si="1030"/>
        <v>3.4911767271874478E-2</v>
      </c>
      <c r="I10992">
        <f t="shared" si="1031"/>
        <v>397.61841183315437</v>
      </c>
      <c r="J10992">
        <f t="shared" si="1028"/>
        <v>15.809258727599081</v>
      </c>
    </row>
    <row r="10993" spans="1:10" x14ac:dyDescent="0.25">
      <c r="A10993">
        <v>24933.5</v>
      </c>
      <c r="B10993">
        <v>9.5938999999999996E-4</v>
      </c>
      <c r="E10993">
        <f t="shared" si="1026"/>
        <v>415.55833333333334</v>
      </c>
      <c r="F10993">
        <f t="shared" si="1027"/>
        <v>4.8103468158822313E-2</v>
      </c>
      <c r="G10993">
        <f t="shared" si="1029"/>
        <v>0.95189653184117773</v>
      </c>
      <c r="H10993">
        <f t="shared" si="1030"/>
        <v>3.6490421281569409E-2</v>
      </c>
      <c r="I10993">
        <f t="shared" si="1031"/>
        <v>397.65490225443591</v>
      </c>
      <c r="J10993">
        <f t="shared" si="1028"/>
        <v>15.810709582222383</v>
      </c>
    </row>
    <row r="10994" spans="1:10" x14ac:dyDescent="0.25">
      <c r="A10994">
        <v>24935.8</v>
      </c>
      <c r="B10994">
        <v>9.5829300000000004E-4</v>
      </c>
      <c r="E10994">
        <f t="shared" si="1026"/>
        <v>415.59666666666664</v>
      </c>
      <c r="F10994">
        <f t="shared" si="1027"/>
        <v>4.8048464974955248E-2</v>
      </c>
      <c r="G10994">
        <f t="shared" si="1029"/>
        <v>0.9519515350250447</v>
      </c>
      <c r="H10994">
        <f t="shared" si="1030"/>
        <v>3.649162734885409E-2</v>
      </c>
      <c r="I10994">
        <f t="shared" si="1031"/>
        <v>397.69139388178479</v>
      </c>
      <c r="J10994">
        <f t="shared" si="1028"/>
        <v>15.812160484798776</v>
      </c>
    </row>
    <row r="10995" spans="1:10" x14ac:dyDescent="0.25">
      <c r="A10995">
        <v>24938.1</v>
      </c>
      <c r="B10995">
        <v>9.5813500000000004E-4</v>
      </c>
      <c r="E10995">
        <f t="shared" si="1026"/>
        <v>415.63499999999999</v>
      </c>
      <c r="F10995">
        <f t="shared" si="1027"/>
        <v>4.8040542912009945E-2</v>
      </c>
      <c r="G10995">
        <f t="shared" si="1029"/>
        <v>0.95195945708799001</v>
      </c>
      <c r="H10995">
        <f t="shared" si="1030"/>
        <v>3.6496246922700586E-2</v>
      </c>
      <c r="I10995">
        <f t="shared" si="1031"/>
        <v>397.72789012870749</v>
      </c>
      <c r="J10995">
        <f t="shared" si="1028"/>
        <v>15.813611571048851</v>
      </c>
    </row>
    <row r="10996" spans="1:10" x14ac:dyDescent="0.25">
      <c r="A10996">
        <v>24940.400000000001</v>
      </c>
      <c r="B10996">
        <v>9.5348600000000003E-4</v>
      </c>
      <c r="E10996">
        <f t="shared" si="1026"/>
        <v>415.67333333333335</v>
      </c>
      <c r="F10996">
        <f t="shared" si="1027"/>
        <v>4.7807443730790246E-2</v>
      </c>
      <c r="G10996">
        <f t="shared" si="1029"/>
        <v>0.95219255626920973</v>
      </c>
      <c r="H10996">
        <f t="shared" si="1030"/>
        <v>3.4918124643767888E-2</v>
      </c>
      <c r="I10996">
        <f t="shared" si="1031"/>
        <v>397.76280825335124</v>
      </c>
      <c r="J10996">
        <f t="shared" si="1028"/>
        <v>15.814999911352889</v>
      </c>
    </row>
    <row r="10997" spans="1:10" x14ac:dyDescent="0.25">
      <c r="A10997">
        <v>24942.6</v>
      </c>
      <c r="B10997">
        <v>9.4870200000000005E-4</v>
      </c>
      <c r="E10997">
        <f t="shared" si="1026"/>
        <v>415.71</v>
      </c>
      <c r="F10997">
        <f t="shared" si="1027"/>
        <v>4.7567575698319819E-2</v>
      </c>
      <c r="G10997">
        <f t="shared" si="1029"/>
        <v>0.95243242430168018</v>
      </c>
      <c r="H10997">
        <f t="shared" si="1030"/>
        <v>3.6512319810693653E-2</v>
      </c>
      <c r="I10997">
        <f t="shared" si="1031"/>
        <v>397.79932057316194</v>
      </c>
      <c r="J10997">
        <f t="shared" si="1028"/>
        <v>15.816451636658995</v>
      </c>
    </row>
    <row r="10998" spans="1:10" x14ac:dyDescent="0.25">
      <c r="A10998">
        <v>24944.9</v>
      </c>
      <c r="B10998">
        <v>9.4619400000000003E-4</v>
      </c>
      <c r="E10998">
        <f t="shared" si="1026"/>
        <v>415.74833333333333</v>
      </c>
      <c r="F10998">
        <f t="shared" si="1027"/>
        <v>4.7441825483972862E-2</v>
      </c>
      <c r="G10998">
        <f t="shared" si="1029"/>
        <v>0.95255817451602709</v>
      </c>
      <c r="H10998">
        <f t="shared" si="1030"/>
        <v>3.6509331070385231E-2</v>
      </c>
      <c r="I10998">
        <f t="shared" si="1031"/>
        <v>397.8358299042323</v>
      </c>
      <c r="J10998">
        <f t="shared" si="1028"/>
        <v>15.817903243133157</v>
      </c>
    </row>
    <row r="10999" spans="1:10" x14ac:dyDescent="0.25">
      <c r="A10999">
        <v>24947.200000000001</v>
      </c>
      <c r="B10999">
        <v>9.5181200000000001E-4</v>
      </c>
      <c r="E10999">
        <f t="shared" si="1026"/>
        <v>415.78666666666669</v>
      </c>
      <c r="F10999">
        <f t="shared" si="1027"/>
        <v>4.7723509975281152E-2</v>
      </c>
      <c r="G10999">
        <f t="shared" si="1029"/>
        <v>0.95227649002471881</v>
      </c>
      <c r="H10999">
        <f t="shared" si="1030"/>
        <v>3.4913249984562647E-2</v>
      </c>
      <c r="I10999">
        <f t="shared" si="1031"/>
        <v>397.87074315421688</v>
      </c>
      <c r="J10999">
        <f t="shared" si="1028"/>
        <v>15.819291389621352</v>
      </c>
    </row>
    <row r="11000" spans="1:10" x14ac:dyDescent="0.25">
      <c r="A11000">
        <v>24949.4</v>
      </c>
      <c r="B11000">
        <v>9.5567899999999997E-4</v>
      </c>
      <c r="E11000">
        <f t="shared" si="1026"/>
        <v>415.82333333333338</v>
      </c>
      <c r="F11000">
        <f t="shared" si="1027"/>
        <v>4.7917399958885491E-2</v>
      </c>
      <c r="G11000">
        <f t="shared" si="1029"/>
        <v>0.95208260004111456</v>
      </c>
      <c r="H11000">
        <f t="shared" si="1030"/>
        <v>3.6493338907156669E-2</v>
      </c>
      <c r="I11000">
        <f t="shared" si="1031"/>
        <v>397.90723649312406</v>
      </c>
      <c r="J11000">
        <f t="shared" si="1028"/>
        <v>15.820742360249087</v>
      </c>
    </row>
    <row r="11001" spans="1:10" x14ac:dyDescent="0.25">
      <c r="A11001">
        <v>24951.7</v>
      </c>
      <c r="B11001">
        <v>9.5896800000000004E-4</v>
      </c>
      <c r="E11001">
        <f t="shared" si="1026"/>
        <v>415.86166666666668</v>
      </c>
      <c r="F11001">
        <f t="shared" si="1027"/>
        <v>4.8082309231208917E-2</v>
      </c>
      <c r="G11001">
        <f t="shared" si="1029"/>
        <v>0.95191769076879107</v>
      </c>
      <c r="H11001">
        <f t="shared" si="1030"/>
        <v>3.6503777395012003E-2</v>
      </c>
      <c r="I11001">
        <f t="shared" si="1031"/>
        <v>397.94374027051907</v>
      </c>
      <c r="J11001">
        <f t="shared" si="1028"/>
        <v>15.822193745909809</v>
      </c>
    </row>
    <row r="11002" spans="1:10" x14ac:dyDescent="0.25">
      <c r="A11002">
        <v>24954</v>
      </c>
      <c r="B11002">
        <v>9.4481700000000003E-4</v>
      </c>
      <c r="E11002">
        <f t="shared" si="1026"/>
        <v>415.9</v>
      </c>
      <c r="F11002">
        <f t="shared" si="1027"/>
        <v>4.7372783201215379E-2</v>
      </c>
      <c r="G11002">
        <f t="shared" si="1029"/>
        <v>0.95262721679878459</v>
      </c>
      <c r="H11002">
        <f t="shared" si="1030"/>
        <v>3.4924211763115928E-2</v>
      </c>
      <c r="I11002">
        <f t="shared" si="1031"/>
        <v>397.97866448228217</v>
      </c>
      <c r="J11002">
        <f t="shared" si="1028"/>
        <v>15.823582328236954</v>
      </c>
    </row>
    <row r="11003" spans="1:10" x14ac:dyDescent="0.25">
      <c r="A11003">
        <v>24956.2</v>
      </c>
      <c r="B11003">
        <v>9.5074899999999997E-4</v>
      </c>
      <c r="E11003">
        <f t="shared" si="1026"/>
        <v>415.93666666666667</v>
      </c>
      <c r="F11003">
        <f t="shared" si="1027"/>
        <v>4.7670211539136489E-2</v>
      </c>
      <c r="G11003">
        <f t="shared" si="1029"/>
        <v>0.95232978846086347</v>
      </c>
      <c r="H11003">
        <f t="shared" si="1030"/>
        <v>3.6498358261111398E-2</v>
      </c>
      <c r="I11003">
        <f t="shared" si="1031"/>
        <v>398.01516284054327</v>
      </c>
      <c r="J11003">
        <f t="shared" si="1028"/>
        <v>15.825033498433582</v>
      </c>
    </row>
    <row r="11004" spans="1:10" x14ac:dyDescent="0.25">
      <c r="A11004">
        <v>24958.5</v>
      </c>
      <c r="B11004">
        <v>9.5867499999999998E-4</v>
      </c>
      <c r="E11004">
        <f t="shared" si="1026"/>
        <v>415.97500000000002</v>
      </c>
      <c r="F11004">
        <f t="shared" si="1027"/>
        <v>4.8067618317012874E-2</v>
      </c>
      <c r="G11004">
        <f t="shared" si="1029"/>
        <v>0.95193238168298711</v>
      </c>
      <c r="H11004">
        <f t="shared" si="1030"/>
        <v>3.6497220425518631E-2</v>
      </c>
      <c r="I11004">
        <f t="shared" si="1031"/>
        <v>398.0516600609688</v>
      </c>
      <c r="J11004">
        <f t="shared" si="1028"/>
        <v>15.826484623390007</v>
      </c>
    </row>
    <row r="11005" spans="1:10" x14ac:dyDescent="0.25">
      <c r="A11005">
        <v>24960.799999999999</v>
      </c>
      <c r="B11005">
        <v>9.5193299999999997E-4</v>
      </c>
      <c r="E11005">
        <f t="shared" si="1026"/>
        <v>416.01333333333332</v>
      </c>
      <c r="F11005">
        <f t="shared" si="1027"/>
        <v>4.7729576871587368E-2</v>
      </c>
      <c r="G11005">
        <f t="shared" si="1029"/>
        <v>0.95227042312841259</v>
      </c>
      <c r="H11005">
        <f t="shared" si="1030"/>
        <v>3.4913218730854401E-2</v>
      </c>
      <c r="I11005">
        <f t="shared" si="1031"/>
        <v>398.08657327969968</v>
      </c>
      <c r="J11005">
        <f t="shared" si="1028"/>
        <v>15.827872768635556</v>
      </c>
    </row>
    <row r="11006" spans="1:10" x14ac:dyDescent="0.25">
      <c r="A11006">
        <v>24963</v>
      </c>
      <c r="B11006">
        <v>9.5559200000000001E-4</v>
      </c>
      <c r="E11006">
        <f t="shared" si="1026"/>
        <v>416.05</v>
      </c>
      <c r="F11006">
        <f t="shared" si="1027"/>
        <v>4.7913037810301685E-2</v>
      </c>
      <c r="G11006">
        <f t="shared" si="1029"/>
        <v>0.95208696218969835</v>
      </c>
      <c r="H11006">
        <f t="shared" si="1030"/>
        <v>3.6491537013883905E-2</v>
      </c>
      <c r="I11006">
        <f t="shared" si="1031"/>
        <v>398.12306481671357</v>
      </c>
      <c r="J11006">
        <f t="shared" si="1028"/>
        <v>15.82932366762024</v>
      </c>
    </row>
    <row r="11007" spans="1:10" x14ac:dyDescent="0.25">
      <c r="A11007">
        <v>24965.3</v>
      </c>
      <c r="B11007">
        <v>9.6093000000000003E-4</v>
      </c>
      <c r="E11007">
        <f t="shared" si="1026"/>
        <v>416.08833333333331</v>
      </c>
      <c r="F11007">
        <f t="shared" si="1027"/>
        <v>4.8180683202719572E-2</v>
      </c>
      <c r="G11007">
        <f t="shared" si="1029"/>
        <v>0.95181931679728038</v>
      </c>
      <c r="H11007">
        <f t="shared" si="1030"/>
        <v>3.649420958204018E-2</v>
      </c>
      <c r="I11007">
        <f t="shared" si="1031"/>
        <v>398.1595590262956</v>
      </c>
      <c r="J11007">
        <f t="shared" si="1028"/>
        <v>15.830774672865902</v>
      </c>
    </row>
    <row r="11008" spans="1:10" x14ac:dyDescent="0.25">
      <c r="A11008">
        <v>24967.599999999999</v>
      </c>
      <c r="B11008">
        <v>9.5281100000000002E-4</v>
      </c>
      <c r="E11008">
        <f t="shared" si="1026"/>
        <v>416.12666666666667</v>
      </c>
      <c r="F11008">
        <f t="shared" si="1027"/>
        <v>4.7773599474536584E-2</v>
      </c>
      <c r="G11008">
        <f t="shared" si="1029"/>
        <v>0.95222640052546337</v>
      </c>
      <c r="H11008">
        <f t="shared" si="1030"/>
        <v>3.4912628587250492E-2</v>
      </c>
      <c r="I11008">
        <f t="shared" si="1031"/>
        <v>398.19447165488288</v>
      </c>
      <c r="J11008">
        <f t="shared" si="1028"/>
        <v>15.832162794647418</v>
      </c>
    </row>
    <row r="11009" spans="1:10" x14ac:dyDescent="0.25">
      <c r="A11009">
        <v>24969.8</v>
      </c>
      <c r="B11009">
        <v>9.5535599999999998E-4</v>
      </c>
      <c r="E11009">
        <f t="shared" si="1026"/>
        <v>416.1633333333333</v>
      </c>
      <c r="F11009">
        <f t="shared" si="1027"/>
        <v>4.7901204855522628E-2</v>
      </c>
      <c r="G11009">
        <f t="shared" si="1029"/>
        <v>0.95209879514447737</v>
      </c>
      <c r="H11009">
        <f t="shared" si="1030"/>
        <v>3.649985935833383E-2</v>
      </c>
      <c r="I11009">
        <f t="shared" si="1031"/>
        <v>398.23097151424122</v>
      </c>
      <c r="J11009">
        <f t="shared" si="1028"/>
        <v>15.833614024527485</v>
      </c>
    </row>
    <row r="11010" spans="1:10" x14ac:dyDescent="0.25">
      <c r="A11010">
        <v>24972.1</v>
      </c>
      <c r="B11010">
        <v>9.5250599999999999E-4</v>
      </c>
      <c r="E11010">
        <f t="shared" si="1026"/>
        <v>416.20166666666665</v>
      </c>
      <c r="F11010">
        <f t="shared" si="1027"/>
        <v>4.7758306884673814E-2</v>
      </c>
      <c r="G11010">
        <f t="shared" si="1029"/>
        <v>0.95224169311532614</v>
      </c>
      <c r="H11010">
        <f t="shared" si="1030"/>
        <v>3.6513022308817603E-2</v>
      </c>
      <c r="I11010">
        <f t="shared" si="1031"/>
        <v>398.26748453655006</v>
      </c>
      <c r="J11010">
        <f t="shared" si="1028"/>
        <v>15.835065777764832</v>
      </c>
    </row>
    <row r="11011" spans="1:10" x14ac:dyDescent="0.25">
      <c r="A11011">
        <v>24974.400000000001</v>
      </c>
      <c r="B11011">
        <v>9.4165899999999996E-4</v>
      </c>
      <c r="E11011">
        <f t="shared" si="1026"/>
        <v>416.24</v>
      </c>
      <c r="F11011">
        <f t="shared" si="1027"/>
        <v>4.7214442221587112E-2</v>
      </c>
      <c r="G11011">
        <f t="shared" si="1029"/>
        <v>0.95278555777841289</v>
      </c>
      <c r="H11011">
        <f t="shared" si="1030"/>
        <v>3.6510556357810711E-2</v>
      </c>
      <c r="I11011">
        <f t="shared" si="1031"/>
        <v>398.30399509290788</v>
      </c>
      <c r="J11011">
        <f t="shared" si="1028"/>
        <v>15.836517432956272</v>
      </c>
    </row>
    <row r="11012" spans="1:10" x14ac:dyDescent="0.25">
      <c r="A11012">
        <v>24976.7</v>
      </c>
      <c r="B11012">
        <v>9.5507199999999995E-4</v>
      </c>
      <c r="E11012">
        <f t="shared" ref="E11012:E11075" si="1032">A11012/60</f>
        <v>416.27833333333336</v>
      </c>
      <c r="F11012">
        <f t="shared" ref="F11012:F11075" si="1033">B11012/$D$4</f>
        <v>4.7886965198076635E-2</v>
      </c>
      <c r="G11012">
        <f t="shared" si="1029"/>
        <v>0.95211303480192333</v>
      </c>
      <c r="H11012">
        <f t="shared" si="1030"/>
        <v>3.4911376600467302E-2</v>
      </c>
      <c r="I11012">
        <f t="shared" si="1031"/>
        <v>398.33890646950834</v>
      </c>
      <c r="J11012">
        <f t="shared" ref="J11012:J11075" si="1034">I11012*($M$3*$M$4*$M$6*$M$7)/($M$5*$M$8*$M$9)</f>
        <v>15.837905504958943</v>
      </c>
    </row>
    <row r="11013" spans="1:10" x14ac:dyDescent="0.25">
      <c r="A11013">
        <v>24978.9</v>
      </c>
      <c r="B11013">
        <v>9.5445700000000003E-4</v>
      </c>
      <c r="E11013">
        <f t="shared" si="1032"/>
        <v>416.315</v>
      </c>
      <c r="F11013">
        <f t="shared" si="1033"/>
        <v>4.7856129320156635E-2</v>
      </c>
      <c r="G11013">
        <f t="shared" ref="G11013:G11076" si="1035">1-F11013</f>
        <v>0.95214387067984341</v>
      </c>
      <c r="H11013">
        <f t="shared" ref="H11013:H11076" si="1036">(G11013+G11014)*(E11014-E11013)/2</f>
        <v>3.6498176630269503E-2</v>
      </c>
      <c r="I11013">
        <f t="shared" si="1031"/>
        <v>398.37540464613863</v>
      </c>
      <c r="J11013">
        <f t="shared" si="1034"/>
        <v>15.839356667933954</v>
      </c>
    </row>
    <row r="11014" spans="1:10" x14ac:dyDescent="0.25">
      <c r="A11014">
        <v>24981.200000000001</v>
      </c>
      <c r="B11014">
        <v>9.5515599999999997E-4</v>
      </c>
      <c r="E11014">
        <f t="shared" si="1032"/>
        <v>416.35333333333335</v>
      </c>
      <c r="F11014">
        <f t="shared" si="1033"/>
        <v>4.7891176927743764E-2</v>
      </c>
      <c r="G11014">
        <f t="shared" si="1035"/>
        <v>0.95210882307225619</v>
      </c>
      <c r="H11014">
        <f t="shared" si="1036"/>
        <v>3.649955567920013E-2</v>
      </c>
      <c r="I11014">
        <f t="shared" ref="I11014:I11077" si="1037">H11014+I11013</f>
        <v>398.41190420181783</v>
      </c>
      <c r="J11014">
        <f t="shared" si="1034"/>
        <v>15.840807885739776</v>
      </c>
    </row>
    <row r="11015" spans="1:10" x14ac:dyDescent="0.25">
      <c r="A11015">
        <v>24983.5</v>
      </c>
      <c r="B11015">
        <v>9.5302199999999998E-4</v>
      </c>
      <c r="E11015">
        <f t="shared" si="1032"/>
        <v>416.39166666666665</v>
      </c>
      <c r="F11015">
        <f t="shared" si="1033"/>
        <v>4.7784178938343282E-2</v>
      </c>
      <c r="G11015">
        <f t="shared" si="1035"/>
        <v>0.9522158210616567</v>
      </c>
      <c r="H11015">
        <f t="shared" si="1036"/>
        <v>3.4912091758904189E-2</v>
      </c>
      <c r="I11015">
        <f t="shared" si="1037"/>
        <v>398.44681629357672</v>
      </c>
      <c r="J11015">
        <f t="shared" si="1034"/>
        <v>15.842195986177058</v>
      </c>
    </row>
    <row r="11016" spans="1:10" x14ac:dyDescent="0.25">
      <c r="A11016">
        <v>24985.7</v>
      </c>
      <c r="B11016">
        <v>9.55729E-4</v>
      </c>
      <c r="E11016">
        <f t="shared" si="1032"/>
        <v>416.42833333333334</v>
      </c>
      <c r="F11016">
        <f t="shared" si="1033"/>
        <v>4.7919906940830211E-2</v>
      </c>
      <c r="G11016">
        <f t="shared" si="1035"/>
        <v>0.95208009305916974</v>
      </c>
      <c r="H11016">
        <f t="shared" si="1036"/>
        <v>3.649814587790353E-2</v>
      </c>
      <c r="I11016">
        <f t="shared" si="1037"/>
        <v>398.4833144394546</v>
      </c>
      <c r="J11016">
        <f t="shared" si="1034"/>
        <v>15.843647147929355</v>
      </c>
    </row>
    <row r="11017" spans="1:10" x14ac:dyDescent="0.25">
      <c r="A11017">
        <v>24988</v>
      </c>
      <c r="B11017">
        <v>9.5391599999999997E-4</v>
      </c>
      <c r="E11017">
        <f t="shared" si="1032"/>
        <v>416.46666666666664</v>
      </c>
      <c r="F11017">
        <f t="shared" si="1033"/>
        <v>4.78290037755148E-2</v>
      </c>
      <c r="G11017">
        <f t="shared" si="1035"/>
        <v>0.9521709962244852</v>
      </c>
      <c r="H11017">
        <f t="shared" si="1036"/>
        <v>3.6499346179129748E-2</v>
      </c>
      <c r="I11017">
        <f t="shared" si="1037"/>
        <v>398.51981378563374</v>
      </c>
      <c r="J11017">
        <f t="shared" si="1034"/>
        <v>15.845098357405483</v>
      </c>
    </row>
    <row r="11018" spans="1:10" x14ac:dyDescent="0.25">
      <c r="A11018">
        <v>24990.3</v>
      </c>
      <c r="B11018">
        <v>9.5447999999999996E-4</v>
      </c>
      <c r="E11018">
        <f t="shared" si="1032"/>
        <v>416.505</v>
      </c>
      <c r="F11018">
        <f t="shared" si="1033"/>
        <v>4.7857282531851203E-2</v>
      </c>
      <c r="G11018">
        <f t="shared" si="1035"/>
        <v>0.95214271746814882</v>
      </c>
      <c r="H11018">
        <f t="shared" si="1036"/>
        <v>3.4911633064774371E-2</v>
      </c>
      <c r="I11018">
        <f t="shared" si="1037"/>
        <v>398.55472541869852</v>
      </c>
      <c r="J11018">
        <f t="shared" si="1034"/>
        <v>15.846486439605142</v>
      </c>
    </row>
    <row r="11019" spans="1:10" x14ac:dyDescent="0.25">
      <c r="A11019">
        <v>24992.5</v>
      </c>
      <c r="B11019">
        <v>9.5476999999999997E-4</v>
      </c>
      <c r="E11019">
        <f t="shared" si="1032"/>
        <v>416.54166666666669</v>
      </c>
      <c r="F11019">
        <f t="shared" si="1033"/>
        <v>4.7871823027130556E-2</v>
      </c>
      <c r="G11019">
        <f t="shared" si="1035"/>
        <v>0.95212817697286944</v>
      </c>
      <c r="H11019">
        <f t="shared" si="1036"/>
        <v>3.649736361597071E-2</v>
      </c>
      <c r="I11019">
        <f t="shared" si="1037"/>
        <v>398.5912227823145</v>
      </c>
      <c r="J11019">
        <f t="shared" si="1034"/>
        <v>15.847937570254807</v>
      </c>
    </row>
    <row r="11020" spans="1:10" x14ac:dyDescent="0.25">
      <c r="A11020">
        <v>24994.799999999999</v>
      </c>
      <c r="B11020">
        <v>9.5568900000000002E-4</v>
      </c>
      <c r="E11020">
        <f t="shared" si="1032"/>
        <v>416.58</v>
      </c>
      <c r="F11020">
        <f t="shared" si="1033"/>
        <v>4.7917901355274434E-2</v>
      </c>
      <c r="G11020">
        <f t="shared" si="1035"/>
        <v>0.95208209864472559</v>
      </c>
      <c r="H11020">
        <f t="shared" si="1036"/>
        <v>3.6499850709191997E-2</v>
      </c>
      <c r="I11020">
        <f t="shared" si="1037"/>
        <v>398.62772263302372</v>
      </c>
      <c r="J11020">
        <f t="shared" si="1034"/>
        <v>15.849388799790983</v>
      </c>
    </row>
    <row r="11021" spans="1:10" x14ac:dyDescent="0.25">
      <c r="A11021">
        <v>24997.1</v>
      </c>
      <c r="B11021">
        <v>9.5218199999999998E-4</v>
      </c>
      <c r="E11021">
        <f t="shared" si="1032"/>
        <v>416.61833333333328</v>
      </c>
      <c r="F11021">
        <f t="shared" si="1033"/>
        <v>4.7742061641672051E-2</v>
      </c>
      <c r="G11021">
        <f t="shared" si="1035"/>
        <v>0.95225793835832795</v>
      </c>
      <c r="H11021">
        <f t="shared" si="1036"/>
        <v>3.4924511431024381E-2</v>
      </c>
      <c r="I11021">
        <f t="shared" si="1037"/>
        <v>398.66264714445475</v>
      </c>
      <c r="J11021">
        <f t="shared" si="1034"/>
        <v>15.850777394032892</v>
      </c>
    </row>
    <row r="11022" spans="1:10" x14ac:dyDescent="0.25">
      <c r="A11022">
        <v>24999.3</v>
      </c>
      <c r="B11022">
        <v>9.4305799999999998E-4</v>
      </c>
      <c r="E11022">
        <f t="shared" si="1032"/>
        <v>416.65499999999997</v>
      </c>
      <c r="F11022">
        <f t="shared" si="1033"/>
        <v>4.7284587576400271E-2</v>
      </c>
      <c r="G11022">
        <f t="shared" si="1035"/>
        <v>0.95271541242359969</v>
      </c>
      <c r="H11022">
        <f t="shared" si="1036"/>
        <v>3.6505370749224129E-2</v>
      </c>
      <c r="I11022">
        <f t="shared" si="1037"/>
        <v>398.69915251520399</v>
      </c>
      <c r="J11022">
        <f t="shared" si="1034"/>
        <v>15.852228843045177</v>
      </c>
    </row>
    <row r="11023" spans="1:10" x14ac:dyDescent="0.25">
      <c r="A11023">
        <v>25001.599999999999</v>
      </c>
      <c r="B11023">
        <v>9.59069E-4</v>
      </c>
      <c r="E11023">
        <f t="shared" si="1032"/>
        <v>416.69333333333333</v>
      </c>
      <c r="F11023">
        <f t="shared" si="1033"/>
        <v>4.8087373334737241E-2</v>
      </c>
      <c r="G11023">
        <f t="shared" si="1035"/>
        <v>0.95191262666526277</v>
      </c>
      <c r="H11023">
        <f t="shared" si="1036"/>
        <v>3.6495795248120216E-2</v>
      </c>
      <c r="I11023">
        <f t="shared" si="1037"/>
        <v>398.73564831045212</v>
      </c>
      <c r="J11023">
        <f t="shared" si="1034"/>
        <v>15.853679911336727</v>
      </c>
    </row>
    <row r="11024" spans="1:10" x14ac:dyDescent="0.25">
      <c r="A11024">
        <v>25003.9</v>
      </c>
      <c r="B11024">
        <v>9.5302199999999998E-4</v>
      </c>
      <c r="E11024">
        <f t="shared" si="1032"/>
        <v>416.73166666666668</v>
      </c>
      <c r="F11024">
        <f t="shared" si="1033"/>
        <v>4.7784178938343282E-2</v>
      </c>
      <c r="G11024">
        <f t="shared" si="1035"/>
        <v>0.9522158210616567</v>
      </c>
      <c r="H11024">
        <f t="shared" si="1036"/>
        <v>3.6500542636262866E-2</v>
      </c>
      <c r="I11024">
        <f t="shared" si="1037"/>
        <v>398.77214885308837</v>
      </c>
      <c r="J11024">
        <f t="shared" si="1034"/>
        <v>15.855131168383837</v>
      </c>
    </row>
    <row r="11025" spans="1:10" x14ac:dyDescent="0.25">
      <c r="A11025">
        <v>25006.2</v>
      </c>
      <c r="B11025">
        <v>9.5412899999999996E-4</v>
      </c>
      <c r="E11025">
        <f t="shared" si="1032"/>
        <v>416.77000000000004</v>
      </c>
      <c r="F11025">
        <f t="shared" si="1033"/>
        <v>4.7839683518599296E-2</v>
      </c>
      <c r="G11025">
        <f t="shared" si="1035"/>
        <v>0.95216031648140076</v>
      </c>
      <c r="H11025">
        <f t="shared" si="1036"/>
        <v>3.4914415563980686E-2</v>
      </c>
      <c r="I11025">
        <f t="shared" si="1037"/>
        <v>398.80706326865237</v>
      </c>
      <c r="J11025">
        <f t="shared" si="1034"/>
        <v>15.856519361215325</v>
      </c>
    </row>
    <row r="11026" spans="1:10" x14ac:dyDescent="0.25">
      <c r="A11026">
        <v>25008.400000000001</v>
      </c>
      <c r="B11026">
        <v>9.5209400000000001E-4</v>
      </c>
      <c r="E11026">
        <f t="shared" si="1032"/>
        <v>416.80666666666667</v>
      </c>
      <c r="F11026">
        <f t="shared" si="1033"/>
        <v>4.7737649353449353E-2</v>
      </c>
      <c r="G11026">
        <f t="shared" si="1035"/>
        <v>0.95226235064655063</v>
      </c>
      <c r="H11026">
        <f t="shared" si="1036"/>
        <v>3.6501210538035969E-2</v>
      </c>
      <c r="I11026">
        <f t="shared" si="1037"/>
        <v>398.84356447919043</v>
      </c>
      <c r="J11026">
        <f t="shared" si="1034"/>
        <v>15.857970644818129</v>
      </c>
    </row>
    <row r="11027" spans="1:10" x14ac:dyDescent="0.25">
      <c r="A11027">
        <v>25010.7</v>
      </c>
      <c r="B11027">
        <v>9.5436200000000005E-4</v>
      </c>
      <c r="E11027">
        <f t="shared" si="1032"/>
        <v>416.84500000000003</v>
      </c>
      <c r="F11027">
        <f t="shared" si="1033"/>
        <v>4.7851366054461678E-2</v>
      </c>
      <c r="G11027">
        <f t="shared" si="1035"/>
        <v>0.95214863394553828</v>
      </c>
      <c r="H11027">
        <f t="shared" si="1036"/>
        <v>3.6501034673198415E-2</v>
      </c>
      <c r="I11027">
        <f t="shared" si="1037"/>
        <v>398.88006551386366</v>
      </c>
      <c r="J11027">
        <f t="shared" si="1034"/>
        <v>15.85942192142857</v>
      </c>
    </row>
    <row r="11028" spans="1:10" x14ac:dyDescent="0.25">
      <c r="A11028">
        <v>25013</v>
      </c>
      <c r="B11028">
        <v>9.5227699999999996E-4</v>
      </c>
      <c r="E11028">
        <f t="shared" si="1032"/>
        <v>416.88333333333333</v>
      </c>
      <c r="F11028">
        <f t="shared" si="1033"/>
        <v>4.7746824907367008E-2</v>
      </c>
      <c r="G11028">
        <f t="shared" si="1035"/>
        <v>0.95225317509263296</v>
      </c>
      <c r="H11028">
        <f t="shared" si="1036"/>
        <v>3.4919123843259126E-2</v>
      </c>
      <c r="I11028">
        <f t="shared" si="1037"/>
        <v>398.91498463770694</v>
      </c>
      <c r="J11028">
        <f t="shared" si="1034"/>
        <v>15.860810301460658</v>
      </c>
    </row>
    <row r="11029" spans="1:10" x14ac:dyDescent="0.25">
      <c r="A11029">
        <v>25015.200000000001</v>
      </c>
      <c r="B11029">
        <v>9.4882400000000002E-4</v>
      </c>
      <c r="E11029">
        <f t="shared" si="1032"/>
        <v>416.92</v>
      </c>
      <c r="F11029">
        <f t="shared" si="1033"/>
        <v>4.7573692734264927E-2</v>
      </c>
      <c r="G11029">
        <f t="shared" si="1035"/>
        <v>0.95242630726573507</v>
      </c>
      <c r="H11029">
        <f t="shared" si="1036"/>
        <v>3.6508486342764823E-2</v>
      </c>
      <c r="I11029">
        <f t="shared" si="1037"/>
        <v>398.9514931240497</v>
      </c>
      <c r="J11029">
        <f t="shared" si="1034"/>
        <v>15.862261874348555</v>
      </c>
    </row>
    <row r="11030" spans="1:10" x14ac:dyDescent="0.25">
      <c r="A11030">
        <v>25017.5</v>
      </c>
      <c r="B11030">
        <v>9.5006099999999998E-4</v>
      </c>
      <c r="E11030">
        <f t="shared" si="1032"/>
        <v>416.95833333333331</v>
      </c>
      <c r="F11030">
        <f t="shared" si="1033"/>
        <v>4.7635715467577201E-2</v>
      </c>
      <c r="G11030">
        <f t="shared" si="1035"/>
        <v>0.95236428453242283</v>
      </c>
      <c r="H11030">
        <f t="shared" si="1036"/>
        <v>3.6504806636503531E-2</v>
      </c>
      <c r="I11030">
        <f t="shared" si="1037"/>
        <v>398.98799793068622</v>
      </c>
      <c r="J11030">
        <f t="shared" si="1034"/>
        <v>15.863713300931789</v>
      </c>
    </row>
    <row r="11031" spans="1:10" x14ac:dyDescent="0.25">
      <c r="A11031">
        <v>25019.8</v>
      </c>
      <c r="B11031">
        <v>9.5265300000000003E-4</v>
      </c>
      <c r="E11031">
        <f t="shared" si="1032"/>
        <v>416.99666666666667</v>
      </c>
      <c r="F11031">
        <f t="shared" si="1033"/>
        <v>4.7765677411591281E-2</v>
      </c>
      <c r="G11031">
        <f t="shared" si="1035"/>
        <v>0.95223432258840868</v>
      </c>
      <c r="H11031">
        <f t="shared" si="1036"/>
        <v>3.6509150400498944E-2</v>
      </c>
      <c r="I11031">
        <f t="shared" si="1037"/>
        <v>399.02450708108671</v>
      </c>
      <c r="J11031">
        <f t="shared" si="1034"/>
        <v>15.865164900222538</v>
      </c>
    </row>
    <row r="11032" spans="1:10" x14ac:dyDescent="0.25">
      <c r="A11032">
        <v>25022.1</v>
      </c>
      <c r="B11032">
        <v>9.4554100000000005E-4</v>
      </c>
      <c r="E11032">
        <f t="shared" si="1032"/>
        <v>417.03499999999997</v>
      </c>
      <c r="F11032">
        <f t="shared" si="1033"/>
        <v>4.7409084299774869E-2</v>
      </c>
      <c r="G11032">
        <f t="shared" si="1035"/>
        <v>0.95259091570022514</v>
      </c>
      <c r="H11032">
        <f t="shared" si="1036"/>
        <v>3.4921321714330052E-2</v>
      </c>
      <c r="I11032">
        <f t="shared" si="1037"/>
        <v>399.05942840280102</v>
      </c>
      <c r="J11032">
        <f t="shared" si="1034"/>
        <v>15.866553367641705</v>
      </c>
    </row>
    <row r="11033" spans="1:10" x14ac:dyDescent="0.25">
      <c r="A11033">
        <v>25024.3</v>
      </c>
      <c r="B11033">
        <v>9.5316900000000002E-4</v>
      </c>
      <c r="E11033">
        <f t="shared" si="1032"/>
        <v>417.07166666666666</v>
      </c>
      <c r="F11033">
        <f t="shared" si="1033"/>
        <v>4.7791549465260749E-2</v>
      </c>
      <c r="G11033">
        <f t="shared" si="1035"/>
        <v>0.95220845053473924</v>
      </c>
      <c r="H11033">
        <f t="shared" si="1036"/>
        <v>3.6504011881389895E-2</v>
      </c>
      <c r="I11033">
        <f t="shared" si="1037"/>
        <v>399.09593241468241</v>
      </c>
      <c r="J11033">
        <f t="shared" si="1034"/>
        <v>15.868004762625572</v>
      </c>
    </row>
    <row r="11034" spans="1:10" x14ac:dyDescent="0.25">
      <c r="A11034">
        <v>25026.6</v>
      </c>
      <c r="B11034">
        <v>9.50372E-4</v>
      </c>
      <c r="E11034">
        <f t="shared" si="1032"/>
        <v>417.10999999999996</v>
      </c>
      <c r="F11034">
        <f t="shared" si="1033"/>
        <v>4.7651308895273331E-2</v>
      </c>
      <c r="G11034">
        <f t="shared" si="1035"/>
        <v>0.95234869110472664</v>
      </c>
      <c r="H11034">
        <f t="shared" si="1036"/>
        <v>3.6503853314890151E-2</v>
      </c>
      <c r="I11034">
        <f t="shared" si="1037"/>
        <v>399.13243626799732</v>
      </c>
      <c r="J11034">
        <f t="shared" si="1034"/>
        <v>15.869456151304858</v>
      </c>
    </row>
    <row r="11035" spans="1:10" x14ac:dyDescent="0.25">
      <c r="A11035">
        <v>25028.9</v>
      </c>
      <c r="B11035">
        <v>9.5333400000000002E-4</v>
      </c>
      <c r="E11035">
        <f t="shared" si="1032"/>
        <v>417.14833333333337</v>
      </c>
      <c r="F11035">
        <f t="shared" si="1033"/>
        <v>4.779982250567831E-2</v>
      </c>
      <c r="G11035">
        <f t="shared" si="1035"/>
        <v>0.95220017749432173</v>
      </c>
      <c r="H11035">
        <f t="shared" si="1036"/>
        <v>3.4911006152101944E-2</v>
      </c>
      <c r="I11035">
        <f t="shared" si="1037"/>
        <v>399.16734727414945</v>
      </c>
      <c r="J11035">
        <f t="shared" si="1034"/>
        <v>15.870844208578553</v>
      </c>
    </row>
    <row r="11036" spans="1:10" x14ac:dyDescent="0.25">
      <c r="A11036">
        <v>25031.1</v>
      </c>
      <c r="B11036">
        <v>9.5659800000000002E-4</v>
      </c>
      <c r="E11036">
        <f t="shared" si="1032"/>
        <v>417.185</v>
      </c>
      <c r="F11036">
        <f t="shared" si="1033"/>
        <v>4.7963478287029376E-2</v>
      </c>
      <c r="G11036">
        <f t="shared" si="1035"/>
        <v>0.9520365217129706</v>
      </c>
      <c r="H11036">
        <f t="shared" si="1036"/>
        <v>3.6498755158136283E-2</v>
      </c>
      <c r="I11036">
        <f t="shared" si="1037"/>
        <v>399.20384602930761</v>
      </c>
      <c r="J11036">
        <f t="shared" si="1034"/>
        <v>15.872295394555758</v>
      </c>
    </row>
    <row r="11037" spans="1:10" x14ac:dyDescent="0.25">
      <c r="A11037">
        <v>25033.4</v>
      </c>
      <c r="B11037">
        <v>9.5241300000000004E-4</v>
      </c>
      <c r="E11037">
        <f t="shared" si="1032"/>
        <v>417.22333333333336</v>
      </c>
      <c r="F11037">
        <f t="shared" si="1033"/>
        <v>4.7753643898256641E-2</v>
      </c>
      <c r="G11037">
        <f t="shared" si="1035"/>
        <v>0.95224635610174335</v>
      </c>
      <c r="H11037">
        <f t="shared" si="1036"/>
        <v>3.6500735799167579E-2</v>
      </c>
      <c r="I11037">
        <f t="shared" si="1037"/>
        <v>399.24034676510678</v>
      </c>
      <c r="J11037">
        <f t="shared" si="1034"/>
        <v>15.873746659283002</v>
      </c>
    </row>
    <row r="11038" spans="1:10" x14ac:dyDescent="0.25">
      <c r="A11038">
        <v>25035.7</v>
      </c>
      <c r="B11038">
        <v>9.5453699999999999E-4</v>
      </c>
      <c r="E11038">
        <f t="shared" si="1032"/>
        <v>417.26166666666666</v>
      </c>
      <c r="F11038">
        <f t="shared" si="1033"/>
        <v>4.7860140491268174E-2</v>
      </c>
      <c r="G11038">
        <f t="shared" si="1035"/>
        <v>0.95213985950873181</v>
      </c>
      <c r="H11038">
        <f t="shared" si="1036"/>
        <v>3.4915183118340222E-2</v>
      </c>
      <c r="I11038">
        <f t="shared" si="1037"/>
        <v>399.27526194822514</v>
      </c>
      <c r="J11038">
        <f t="shared" si="1034"/>
        <v>15.875134882632358</v>
      </c>
    </row>
    <row r="11039" spans="1:10" x14ac:dyDescent="0.25">
      <c r="A11039">
        <v>25037.9</v>
      </c>
      <c r="B11039">
        <v>9.5085099999999995E-4</v>
      </c>
      <c r="E11039">
        <f t="shared" si="1032"/>
        <v>417.29833333333335</v>
      </c>
      <c r="F11039">
        <f t="shared" si="1033"/>
        <v>4.7675325782303712E-2</v>
      </c>
      <c r="G11039">
        <f t="shared" si="1035"/>
        <v>0.95232467421769629</v>
      </c>
      <c r="H11039">
        <f t="shared" si="1036"/>
        <v>3.6509936506524877E-2</v>
      </c>
      <c r="I11039">
        <f t="shared" si="1037"/>
        <v>399.31177188473168</v>
      </c>
      <c r="J11039">
        <f t="shared" si="1034"/>
        <v>15.876586513178585</v>
      </c>
    </row>
    <row r="11040" spans="1:10" x14ac:dyDescent="0.25">
      <c r="A11040">
        <v>25040.2</v>
      </c>
      <c r="B11040">
        <v>9.4652500000000004E-4</v>
      </c>
      <c r="E11040">
        <f t="shared" si="1032"/>
        <v>417.3366666666667</v>
      </c>
      <c r="F11040">
        <f t="shared" si="1033"/>
        <v>4.7458421704446883E-2</v>
      </c>
      <c r="G11040">
        <f t="shared" si="1035"/>
        <v>0.95254157829555308</v>
      </c>
      <c r="H11040">
        <f t="shared" si="1036"/>
        <v>3.6501630499240614E-2</v>
      </c>
      <c r="I11040">
        <f t="shared" si="1037"/>
        <v>399.34827351523091</v>
      </c>
      <c r="J11040">
        <f t="shared" si="1034"/>
        <v>15.878037813478993</v>
      </c>
    </row>
    <row r="11041" spans="1:10" x14ac:dyDescent="0.25">
      <c r="A11041">
        <v>25042.5</v>
      </c>
      <c r="B11041">
        <v>9.5949399999999997E-4</v>
      </c>
      <c r="E11041">
        <f t="shared" si="1032"/>
        <v>417.375</v>
      </c>
      <c r="F11041">
        <f t="shared" si="1033"/>
        <v>4.8108682681267327E-2</v>
      </c>
      <c r="G11041">
        <f t="shared" si="1035"/>
        <v>0.95189131731873267</v>
      </c>
      <c r="H11041">
        <f t="shared" si="1036"/>
        <v>3.4904501703934429E-2</v>
      </c>
      <c r="I11041">
        <f t="shared" si="1037"/>
        <v>399.38317801693483</v>
      </c>
      <c r="J11041">
        <f t="shared" si="1034"/>
        <v>15.879425612136634</v>
      </c>
    </row>
    <row r="11042" spans="1:10" x14ac:dyDescent="0.25">
      <c r="A11042">
        <v>25044.7</v>
      </c>
      <c r="B11042">
        <v>9.5751400000000002E-4</v>
      </c>
      <c r="E11042">
        <f t="shared" si="1032"/>
        <v>417.41166666666669</v>
      </c>
      <c r="F11042">
        <f t="shared" si="1033"/>
        <v>4.8009406196256571E-2</v>
      </c>
      <c r="G11042">
        <f t="shared" si="1035"/>
        <v>0.9519905938037434</v>
      </c>
      <c r="H11042">
        <f t="shared" si="1036"/>
        <v>3.649253165897047E-2</v>
      </c>
      <c r="I11042">
        <f t="shared" si="1037"/>
        <v>399.41967054859379</v>
      </c>
      <c r="J11042">
        <f t="shared" si="1034"/>
        <v>15.880876550668283</v>
      </c>
    </row>
    <row r="11043" spans="1:10" x14ac:dyDescent="0.25">
      <c r="A11043">
        <v>25047</v>
      </c>
      <c r="B11043">
        <v>9.5797299999999998E-4</v>
      </c>
      <c r="E11043">
        <f t="shared" si="1032"/>
        <v>417.45</v>
      </c>
      <c r="F11043">
        <f t="shared" si="1033"/>
        <v>4.8032420290509061E-2</v>
      </c>
      <c r="G11043">
        <f t="shared" si="1035"/>
        <v>0.95196757970949097</v>
      </c>
      <c r="H11043">
        <f t="shared" si="1036"/>
        <v>3.6496513122400091E-2</v>
      </c>
      <c r="I11043">
        <f t="shared" si="1037"/>
        <v>399.4561670617162</v>
      </c>
      <c r="J11043">
        <f t="shared" si="1034"/>
        <v>15.882327647502425</v>
      </c>
    </row>
    <row r="11044" spans="1:10" x14ac:dyDescent="0.25">
      <c r="A11044">
        <v>25049.3</v>
      </c>
      <c r="B11044">
        <v>9.5337099999999995E-4</v>
      </c>
      <c r="E11044">
        <f t="shared" si="1032"/>
        <v>417.48833333333334</v>
      </c>
      <c r="F11044">
        <f t="shared" si="1033"/>
        <v>4.7801677672317397E-2</v>
      </c>
      <c r="G11044">
        <f t="shared" si="1035"/>
        <v>0.95219832232768264</v>
      </c>
      <c r="H11044">
        <f t="shared" si="1036"/>
        <v>3.6499106887648999E-2</v>
      </c>
      <c r="I11044">
        <f t="shared" si="1037"/>
        <v>399.49266616860388</v>
      </c>
      <c r="J11044">
        <f t="shared" si="1034"/>
        <v>15.883778847464352</v>
      </c>
    </row>
    <row r="11045" spans="1:10" x14ac:dyDescent="0.25">
      <c r="A11045">
        <v>25051.599999999999</v>
      </c>
      <c r="B11045">
        <v>9.5527399999999999E-4</v>
      </c>
      <c r="E11045">
        <f t="shared" si="1032"/>
        <v>417.52666666666664</v>
      </c>
      <c r="F11045">
        <f t="shared" si="1033"/>
        <v>4.789709340513329E-2</v>
      </c>
      <c r="G11045">
        <f t="shared" si="1035"/>
        <v>0.95210290659486674</v>
      </c>
      <c r="H11045">
        <f t="shared" si="1036"/>
        <v>3.491168270301688E-2</v>
      </c>
      <c r="I11045">
        <f t="shared" si="1037"/>
        <v>399.52757785130689</v>
      </c>
      <c r="J11045">
        <f t="shared" si="1034"/>
        <v>15.885166931637624</v>
      </c>
    </row>
    <row r="11046" spans="1:10" x14ac:dyDescent="0.25">
      <c r="A11046">
        <v>25053.8</v>
      </c>
      <c r="B11046">
        <v>9.5392199999999995E-4</v>
      </c>
      <c r="E11046">
        <f t="shared" si="1032"/>
        <v>417.56333333333333</v>
      </c>
      <c r="F11046">
        <f t="shared" si="1033"/>
        <v>4.7829304613348167E-2</v>
      </c>
      <c r="G11046">
        <f t="shared" si="1035"/>
        <v>0.95217069538665178</v>
      </c>
      <c r="H11046">
        <f t="shared" si="1036"/>
        <v>3.6497427042613911E-2</v>
      </c>
      <c r="I11046">
        <f t="shared" si="1037"/>
        <v>399.56407527834949</v>
      </c>
      <c r="J11046">
        <f t="shared" si="1034"/>
        <v>15.886618064809118</v>
      </c>
    </row>
    <row r="11047" spans="1:10" x14ac:dyDescent="0.25">
      <c r="A11047">
        <v>25056.1</v>
      </c>
      <c r="B11047">
        <v>9.5647099999999997E-4</v>
      </c>
      <c r="E11047">
        <f t="shared" si="1032"/>
        <v>417.60166666666663</v>
      </c>
      <c r="F11047">
        <f t="shared" si="1033"/>
        <v>4.7957110552889794E-2</v>
      </c>
      <c r="G11047">
        <f t="shared" si="1035"/>
        <v>0.95204288944711024</v>
      </c>
      <c r="H11047">
        <f t="shared" si="1036"/>
        <v>3.6495171552849523E-2</v>
      </c>
      <c r="I11047">
        <f t="shared" si="1037"/>
        <v>399.60057044990236</v>
      </c>
      <c r="J11047">
        <f t="shared" si="1034"/>
        <v>15.888069108302624</v>
      </c>
    </row>
    <row r="11048" spans="1:10" x14ac:dyDescent="0.25">
      <c r="A11048">
        <v>25058.400000000001</v>
      </c>
      <c r="B11048">
        <v>9.5626900000000004E-4</v>
      </c>
      <c r="E11048">
        <f t="shared" si="1032"/>
        <v>417.64000000000004</v>
      </c>
      <c r="F11048">
        <f t="shared" si="1033"/>
        <v>4.7946982345833146E-2</v>
      </c>
      <c r="G11048">
        <f t="shared" si="1035"/>
        <v>0.95205301765416683</v>
      </c>
      <c r="H11048">
        <f t="shared" si="1036"/>
        <v>3.4912881374542459E-2</v>
      </c>
      <c r="I11048">
        <f t="shared" si="1037"/>
        <v>399.63548333127693</v>
      </c>
      <c r="J11048">
        <f t="shared" si="1034"/>
        <v>15.889457240134927</v>
      </c>
    </row>
    <row r="11049" spans="1:10" x14ac:dyDescent="0.25">
      <c r="A11049">
        <v>25060.6</v>
      </c>
      <c r="B11049">
        <v>9.5162299999999997E-4</v>
      </c>
      <c r="E11049">
        <f t="shared" si="1032"/>
        <v>417.67666666666662</v>
      </c>
      <c r="F11049">
        <f t="shared" si="1033"/>
        <v>4.7714033583530123E-2</v>
      </c>
      <c r="G11049">
        <f t="shared" si="1035"/>
        <v>0.9522859664164699</v>
      </c>
      <c r="H11049">
        <f t="shared" si="1036"/>
        <v>3.6505017097691925E-2</v>
      </c>
      <c r="I11049">
        <f t="shared" si="1037"/>
        <v>399.67198834837461</v>
      </c>
      <c r="J11049">
        <f t="shared" si="1034"/>
        <v>15.890908675086072</v>
      </c>
    </row>
    <row r="11050" spans="1:10" x14ac:dyDescent="0.25">
      <c r="A11050">
        <v>25062.9</v>
      </c>
      <c r="B11050">
        <v>9.5087199999999996E-4</v>
      </c>
      <c r="E11050">
        <f t="shared" si="1032"/>
        <v>417.71500000000003</v>
      </c>
      <c r="F11050">
        <f t="shared" si="1033"/>
        <v>4.767637871472049E-2</v>
      </c>
      <c r="G11050">
        <f t="shared" si="1035"/>
        <v>0.95232362128527948</v>
      </c>
      <c r="H11050">
        <f t="shared" si="1036"/>
        <v>3.650144021931101E-2</v>
      </c>
      <c r="I11050">
        <f t="shared" si="1037"/>
        <v>399.70848978859391</v>
      </c>
      <c r="J11050">
        <f t="shared" si="1034"/>
        <v>15.892359967820974</v>
      </c>
    </row>
    <row r="11051" spans="1:10" x14ac:dyDescent="0.25">
      <c r="A11051">
        <v>25065.200000000001</v>
      </c>
      <c r="B11051">
        <v>9.5534500000000002E-4</v>
      </c>
      <c r="E11051">
        <f t="shared" si="1032"/>
        <v>417.75333333333333</v>
      </c>
      <c r="F11051">
        <f t="shared" si="1033"/>
        <v>4.7900653319494793E-2</v>
      </c>
      <c r="G11051">
        <f t="shared" si="1035"/>
        <v>0.95209934668050522</v>
      </c>
      <c r="H11051">
        <f t="shared" si="1036"/>
        <v>3.4912841847902054E-2</v>
      </c>
      <c r="I11051">
        <f t="shared" si="1037"/>
        <v>399.74340263044184</v>
      </c>
      <c r="J11051">
        <f t="shared" si="1034"/>
        <v>15.893748098081707</v>
      </c>
    </row>
    <row r="11052" spans="1:10" x14ac:dyDescent="0.25">
      <c r="A11052">
        <v>25067.4</v>
      </c>
      <c r="B11052">
        <v>9.5259000000000001E-4</v>
      </c>
      <c r="E11052">
        <f t="shared" si="1032"/>
        <v>417.79</v>
      </c>
      <c r="F11052">
        <f t="shared" si="1033"/>
        <v>4.7762518614340936E-2</v>
      </c>
      <c r="G11052">
        <f t="shared" si="1035"/>
        <v>0.95223748138565911</v>
      </c>
      <c r="H11052">
        <f t="shared" si="1036"/>
        <v>3.6499205871652785E-2</v>
      </c>
      <c r="I11052">
        <f t="shared" si="1037"/>
        <v>399.77990183631351</v>
      </c>
      <c r="J11052">
        <f t="shared" si="1034"/>
        <v>15.895199301979222</v>
      </c>
    </row>
    <row r="11053" spans="1:10" x14ac:dyDescent="0.25">
      <c r="A11053">
        <v>25069.7</v>
      </c>
      <c r="B11053">
        <v>9.5595200000000004E-4</v>
      </c>
      <c r="E11053">
        <f t="shared" si="1032"/>
        <v>417.82833333333332</v>
      </c>
      <c r="F11053">
        <f t="shared" si="1033"/>
        <v>4.7931088080303642E-2</v>
      </c>
      <c r="G11053">
        <f t="shared" si="1035"/>
        <v>0.95206891191969634</v>
      </c>
      <c r="H11053">
        <f t="shared" si="1036"/>
        <v>3.6499863202372813E-2</v>
      </c>
      <c r="I11053">
        <f t="shared" si="1037"/>
        <v>399.81640169951589</v>
      </c>
      <c r="J11053">
        <f t="shared" si="1034"/>
        <v>15.89665053201213</v>
      </c>
    </row>
    <row r="11054" spans="1:10" x14ac:dyDescent="0.25">
      <c r="A11054">
        <v>25072</v>
      </c>
      <c r="B11054">
        <v>9.5190599999999998E-4</v>
      </c>
      <c r="E11054">
        <f t="shared" si="1032"/>
        <v>417.86666666666667</v>
      </c>
      <c r="F11054">
        <f t="shared" si="1033"/>
        <v>4.7728223101337217E-2</v>
      </c>
      <c r="G11054">
        <f t="shared" si="1035"/>
        <v>0.95227177689866283</v>
      </c>
      <c r="H11054">
        <f t="shared" si="1036"/>
        <v>3.4911017182876619E-2</v>
      </c>
      <c r="I11054">
        <f t="shared" si="1037"/>
        <v>399.85131271669877</v>
      </c>
      <c r="J11054">
        <f t="shared" si="1034"/>
        <v>15.898038589724406</v>
      </c>
    </row>
    <row r="11055" spans="1:10" x14ac:dyDescent="0.25">
      <c r="A11055">
        <v>25074.2</v>
      </c>
      <c r="B11055">
        <v>9.5801399999999998E-4</v>
      </c>
      <c r="E11055">
        <f t="shared" si="1032"/>
        <v>417.90333333333336</v>
      </c>
      <c r="F11055">
        <f t="shared" si="1033"/>
        <v>4.803447601570373E-2</v>
      </c>
      <c r="G11055">
        <f t="shared" si="1035"/>
        <v>0.95196552398429624</v>
      </c>
      <c r="H11055">
        <f t="shared" si="1036"/>
        <v>3.6494261476512323E-2</v>
      </c>
      <c r="I11055">
        <f t="shared" si="1037"/>
        <v>399.88780697817526</v>
      </c>
      <c r="J11055">
        <f t="shared" si="1034"/>
        <v>15.899489597033385</v>
      </c>
    </row>
    <row r="11056" spans="1:10" x14ac:dyDescent="0.25">
      <c r="A11056">
        <v>25076.5</v>
      </c>
      <c r="B11056">
        <v>9.5567299999999998E-4</v>
      </c>
      <c r="E11056">
        <f t="shared" si="1032"/>
        <v>417.94166666666666</v>
      </c>
      <c r="F11056">
        <f t="shared" si="1033"/>
        <v>4.7917099121052124E-2</v>
      </c>
      <c r="G11056">
        <f t="shared" si="1035"/>
        <v>0.95208290087894787</v>
      </c>
      <c r="H11056">
        <f t="shared" si="1036"/>
        <v>3.649304964322328E-2</v>
      </c>
      <c r="I11056">
        <f t="shared" si="1037"/>
        <v>399.9243000278185</v>
      </c>
      <c r="J11056">
        <f t="shared" si="1034"/>
        <v>15.900940556160021</v>
      </c>
    </row>
    <row r="11057" spans="1:10" x14ac:dyDescent="0.25">
      <c r="A11057">
        <v>25078.799999999999</v>
      </c>
      <c r="B11057">
        <v>9.5927499999999999E-4</v>
      </c>
      <c r="E11057">
        <f t="shared" si="1032"/>
        <v>417.97999999999996</v>
      </c>
      <c r="F11057">
        <f t="shared" si="1033"/>
        <v>4.8097702100349471E-2</v>
      </c>
      <c r="G11057">
        <f t="shared" si="1035"/>
        <v>0.95190229789965053</v>
      </c>
      <c r="H11057">
        <f t="shared" si="1036"/>
        <v>3.4908492067095835E-2</v>
      </c>
      <c r="I11057">
        <f t="shared" si="1037"/>
        <v>399.95920851988558</v>
      </c>
      <c r="J11057">
        <f t="shared" si="1034"/>
        <v>15.902328513474009</v>
      </c>
    </row>
    <row r="11058" spans="1:10" x14ac:dyDescent="0.25">
      <c r="A11058">
        <v>25081</v>
      </c>
      <c r="B11058">
        <v>9.5339199999999995E-4</v>
      </c>
      <c r="E11058">
        <f t="shared" si="1032"/>
        <v>418.01666666666665</v>
      </c>
      <c r="F11058">
        <f t="shared" si="1033"/>
        <v>4.7802730604734181E-2</v>
      </c>
      <c r="G11058">
        <f t="shared" si="1035"/>
        <v>0.95219726939526583</v>
      </c>
      <c r="H11058">
        <f t="shared" si="1036"/>
        <v>3.6502487719987708E-2</v>
      </c>
      <c r="I11058">
        <f t="shared" si="1037"/>
        <v>399.99571100760556</v>
      </c>
      <c r="J11058">
        <f t="shared" si="1034"/>
        <v>15.903779847857408</v>
      </c>
    </row>
    <row r="11059" spans="1:10" x14ac:dyDescent="0.25">
      <c r="A11059">
        <v>25083.3</v>
      </c>
      <c r="B11059">
        <v>9.5173499999999999E-4</v>
      </c>
      <c r="E11059">
        <f t="shared" si="1032"/>
        <v>418.05500000000001</v>
      </c>
      <c r="F11059">
        <f t="shared" si="1033"/>
        <v>4.7719649223086288E-2</v>
      </c>
      <c r="G11059">
        <f t="shared" si="1035"/>
        <v>0.95228035077691375</v>
      </c>
      <c r="H11059">
        <f t="shared" si="1036"/>
        <v>3.6504569267042271E-2</v>
      </c>
      <c r="I11059">
        <f t="shared" si="1037"/>
        <v>400.0322155768726</v>
      </c>
      <c r="J11059">
        <f t="shared" si="1034"/>
        <v>15.905231265002861</v>
      </c>
    </row>
    <row r="11060" spans="1:10" x14ac:dyDescent="0.25">
      <c r="A11060">
        <v>25085.599999999999</v>
      </c>
      <c r="B11060">
        <v>9.51226E-4</v>
      </c>
      <c r="E11060">
        <f t="shared" si="1032"/>
        <v>418.09333333333331</v>
      </c>
      <c r="F11060">
        <f t="shared" si="1033"/>
        <v>4.769412814688908E-2</v>
      </c>
      <c r="G11060">
        <f t="shared" si="1035"/>
        <v>0.95230587185311089</v>
      </c>
      <c r="H11060">
        <f t="shared" si="1036"/>
        <v>3.4913296865125017E-2</v>
      </c>
      <c r="I11060">
        <f t="shared" si="1037"/>
        <v>400.06712887373772</v>
      </c>
      <c r="J11060">
        <f t="shared" si="1034"/>
        <v>15.906619413355019</v>
      </c>
    </row>
    <row r="11061" spans="1:10" x14ac:dyDescent="0.25">
      <c r="A11061">
        <v>25087.8</v>
      </c>
      <c r="B11061">
        <v>9.5621400000000004E-4</v>
      </c>
      <c r="E11061">
        <f t="shared" si="1032"/>
        <v>418.13</v>
      </c>
      <c r="F11061">
        <f t="shared" si="1033"/>
        <v>4.7944224665693959E-2</v>
      </c>
      <c r="G11061">
        <f t="shared" si="1035"/>
        <v>0.95205577533430608</v>
      </c>
      <c r="H11061">
        <f t="shared" si="1036"/>
        <v>3.64979825062468E-2</v>
      </c>
      <c r="I11061">
        <f t="shared" si="1037"/>
        <v>400.10362685624398</v>
      </c>
      <c r="J11061">
        <f t="shared" si="1034"/>
        <v>15.908070568611679</v>
      </c>
    </row>
    <row r="11062" spans="1:10" x14ac:dyDescent="0.25">
      <c r="A11062">
        <v>25090.1</v>
      </c>
      <c r="B11062">
        <v>9.5360099999999999E-4</v>
      </c>
      <c r="E11062">
        <f t="shared" si="1032"/>
        <v>418.16833333333329</v>
      </c>
      <c r="F11062">
        <f t="shared" si="1033"/>
        <v>4.7813209789263095E-2</v>
      </c>
      <c r="G11062">
        <f t="shared" si="1035"/>
        <v>0.95218679021073693</v>
      </c>
      <c r="H11062">
        <f t="shared" si="1036"/>
        <v>3.6497984428374527E-2</v>
      </c>
      <c r="I11062">
        <f t="shared" si="1037"/>
        <v>400.14012484067234</v>
      </c>
      <c r="J11062">
        <f t="shared" si="1034"/>
        <v>15.909521723944762</v>
      </c>
    </row>
    <row r="11063" spans="1:10" x14ac:dyDescent="0.25">
      <c r="A11063">
        <v>25092.400000000001</v>
      </c>
      <c r="B11063">
        <v>9.5621200000000001E-4</v>
      </c>
      <c r="E11063">
        <f t="shared" si="1032"/>
        <v>418.20666666666671</v>
      </c>
      <c r="F11063">
        <f t="shared" si="1033"/>
        <v>4.7944124386416168E-2</v>
      </c>
      <c r="G11063">
        <f t="shared" si="1035"/>
        <v>0.95205587561358385</v>
      </c>
      <c r="H11063">
        <f t="shared" si="1036"/>
        <v>3.6500818446005688E-2</v>
      </c>
      <c r="I11063">
        <f t="shared" si="1037"/>
        <v>400.17662565911837</v>
      </c>
      <c r="J11063">
        <f t="shared" si="1034"/>
        <v>15.910972991958037</v>
      </c>
    </row>
    <row r="11064" spans="1:10" x14ac:dyDescent="0.25">
      <c r="A11064">
        <v>25094.7</v>
      </c>
      <c r="B11064">
        <v>9.5065199999999996E-4</v>
      </c>
      <c r="E11064">
        <f t="shared" si="1032"/>
        <v>418.245</v>
      </c>
      <c r="F11064">
        <f t="shared" si="1033"/>
        <v>4.7665347994163741E-2</v>
      </c>
      <c r="G11064">
        <f t="shared" si="1035"/>
        <v>0.95233465200583622</v>
      </c>
      <c r="H11064">
        <f t="shared" si="1036"/>
        <v>3.4915880811415438E-2</v>
      </c>
      <c r="I11064">
        <f t="shared" si="1037"/>
        <v>400.21154153992978</v>
      </c>
      <c r="J11064">
        <f t="shared" si="1034"/>
        <v>15.912361243047579</v>
      </c>
    </row>
    <row r="11065" spans="1:10" x14ac:dyDescent="0.25">
      <c r="A11065">
        <v>25096.9</v>
      </c>
      <c r="B11065">
        <v>9.5397699999999995E-4</v>
      </c>
      <c r="E11065">
        <f t="shared" si="1032"/>
        <v>418.28166666666669</v>
      </c>
      <c r="F11065">
        <f t="shared" si="1033"/>
        <v>4.7832062293487354E-2</v>
      </c>
      <c r="G11065">
        <f t="shared" si="1035"/>
        <v>0.95216793770651265</v>
      </c>
      <c r="H11065">
        <f t="shared" si="1036"/>
        <v>3.6493712739947656E-2</v>
      </c>
      <c r="I11065">
        <f t="shared" si="1037"/>
        <v>400.24803525266975</v>
      </c>
      <c r="J11065">
        <f t="shared" si="1034"/>
        <v>15.913812228538864</v>
      </c>
    </row>
    <row r="11066" spans="1:10" x14ac:dyDescent="0.25">
      <c r="A11066">
        <v>25099.200000000001</v>
      </c>
      <c r="B11066">
        <v>9.60281E-4</v>
      </c>
      <c r="E11066">
        <f t="shared" si="1032"/>
        <v>418.32</v>
      </c>
      <c r="F11066">
        <f t="shared" si="1033"/>
        <v>4.8148142577077155E-2</v>
      </c>
      <c r="G11066">
        <f t="shared" si="1035"/>
        <v>0.95185185742292289</v>
      </c>
      <c r="H11066">
        <f t="shared" si="1036"/>
        <v>3.6499843982177899E-2</v>
      </c>
      <c r="I11066">
        <f t="shared" si="1037"/>
        <v>400.28453509665195</v>
      </c>
      <c r="J11066">
        <f t="shared" si="1034"/>
        <v>15.915263457807574</v>
      </c>
    </row>
    <row r="11067" spans="1:10" x14ac:dyDescent="0.25">
      <c r="A11067">
        <v>25101.5</v>
      </c>
      <c r="B11067">
        <v>9.47597E-4</v>
      </c>
      <c r="E11067">
        <f t="shared" si="1032"/>
        <v>418.35833333333335</v>
      </c>
      <c r="F11067">
        <f t="shared" si="1033"/>
        <v>4.7512171397341596E-2</v>
      </c>
      <c r="G11067">
        <f t="shared" si="1035"/>
        <v>0.95248782860265835</v>
      </c>
      <c r="H11067">
        <f t="shared" si="1036"/>
        <v>3.491667961942909E-2</v>
      </c>
      <c r="I11067">
        <f t="shared" si="1037"/>
        <v>400.31945177627136</v>
      </c>
      <c r="J11067">
        <f t="shared" si="1034"/>
        <v>15.916651740657626</v>
      </c>
    </row>
    <row r="11068" spans="1:10" x14ac:dyDescent="0.25">
      <c r="A11068">
        <v>25103.7</v>
      </c>
      <c r="B11068">
        <v>9.56163E-4</v>
      </c>
      <c r="E11068">
        <f t="shared" si="1032"/>
        <v>418.39500000000004</v>
      </c>
      <c r="F11068">
        <f t="shared" si="1033"/>
        <v>4.794166754411034E-2</v>
      </c>
      <c r="G11068">
        <f t="shared" si="1035"/>
        <v>0.95205833245588967</v>
      </c>
      <c r="H11068">
        <f t="shared" si="1036"/>
        <v>3.6496000904151629E-2</v>
      </c>
      <c r="I11068">
        <f t="shared" si="1037"/>
        <v>400.35594777717552</v>
      </c>
      <c r="J11068">
        <f t="shared" si="1034"/>
        <v>15.918102817126032</v>
      </c>
    </row>
    <row r="11069" spans="1:10" x14ac:dyDescent="0.25">
      <c r="A11069">
        <v>25106</v>
      </c>
      <c r="B11069">
        <v>9.5571399999999998E-4</v>
      </c>
      <c r="E11069">
        <f t="shared" si="1032"/>
        <v>418.43333333333334</v>
      </c>
      <c r="F11069">
        <f t="shared" si="1033"/>
        <v>4.7919154846246793E-2</v>
      </c>
      <c r="G11069">
        <f t="shared" si="1035"/>
        <v>0.95208084515375324</v>
      </c>
      <c r="H11069">
        <f t="shared" si="1036"/>
        <v>3.6495653979633509E-2</v>
      </c>
      <c r="I11069">
        <f t="shared" si="1037"/>
        <v>400.39244343115513</v>
      </c>
      <c r="J11069">
        <f t="shared" si="1034"/>
        <v>15.919553879800763</v>
      </c>
    </row>
    <row r="11070" spans="1:10" x14ac:dyDescent="0.25">
      <c r="A11070">
        <v>25108.3</v>
      </c>
      <c r="B11070">
        <v>9.5652400000000005E-4</v>
      </c>
      <c r="E11070">
        <f t="shared" si="1032"/>
        <v>418.47166666666664</v>
      </c>
      <c r="F11070">
        <f t="shared" si="1033"/>
        <v>4.7959767953751196E-2</v>
      </c>
      <c r="G11070">
        <f t="shared" si="1035"/>
        <v>0.95204023204624877</v>
      </c>
      <c r="H11070">
        <f t="shared" si="1036"/>
        <v>3.6496587120150484E-2</v>
      </c>
      <c r="I11070">
        <f t="shared" si="1037"/>
        <v>400.42894001827528</v>
      </c>
      <c r="J11070">
        <f t="shared" si="1034"/>
        <v>15.921004979577045</v>
      </c>
    </row>
    <row r="11071" spans="1:10" x14ac:dyDescent="0.25">
      <c r="A11071">
        <v>25110.6</v>
      </c>
      <c r="B11071">
        <v>9.5474299999999998E-4</v>
      </c>
      <c r="E11071">
        <f t="shared" si="1032"/>
        <v>418.51</v>
      </c>
      <c r="F11071">
        <f t="shared" si="1033"/>
        <v>4.7870469256880405E-2</v>
      </c>
      <c r="G11071">
        <f t="shared" si="1035"/>
        <v>0.95212953074311957</v>
      </c>
      <c r="H11071">
        <f t="shared" si="1036"/>
        <v>3.4910454616128225E-2</v>
      </c>
      <c r="I11071">
        <f t="shared" si="1037"/>
        <v>400.46385047289141</v>
      </c>
      <c r="J11071">
        <f t="shared" si="1034"/>
        <v>15.922393014921736</v>
      </c>
    </row>
    <row r="11072" spans="1:10" x14ac:dyDescent="0.25">
      <c r="A11072">
        <v>25112.799999999999</v>
      </c>
      <c r="B11072">
        <v>9.5578899999999997E-4</v>
      </c>
      <c r="E11072">
        <f t="shared" si="1032"/>
        <v>418.54666666666668</v>
      </c>
      <c r="F11072">
        <f t="shared" si="1033"/>
        <v>4.7922915319163865E-2</v>
      </c>
      <c r="G11072">
        <f t="shared" si="1035"/>
        <v>0.95207708468083618</v>
      </c>
      <c r="H11072">
        <f t="shared" si="1036"/>
        <v>3.6497764357034571E-2</v>
      </c>
      <c r="I11072">
        <f t="shared" si="1037"/>
        <v>400.50034823724843</v>
      </c>
      <c r="J11072">
        <f t="shared" si="1034"/>
        <v>15.92384416150481</v>
      </c>
    </row>
    <row r="11073" spans="1:10" x14ac:dyDescent="0.25">
      <c r="A11073">
        <v>25115.1</v>
      </c>
      <c r="B11073">
        <v>9.5425299999999996E-4</v>
      </c>
      <c r="E11073">
        <f t="shared" si="1032"/>
        <v>418.58499999999998</v>
      </c>
      <c r="F11073">
        <f t="shared" si="1033"/>
        <v>4.7845900833822189E-2</v>
      </c>
      <c r="G11073">
        <f t="shared" si="1035"/>
        <v>0.95215409916617777</v>
      </c>
      <c r="H11073">
        <f t="shared" si="1036"/>
        <v>3.6495705874213885E-2</v>
      </c>
      <c r="I11073">
        <f t="shared" si="1037"/>
        <v>400.53684394312262</v>
      </c>
      <c r="J11073">
        <f t="shared" si="1034"/>
        <v>15.925295226242863</v>
      </c>
    </row>
    <row r="11074" spans="1:10" x14ac:dyDescent="0.25">
      <c r="A11074">
        <v>25117.4</v>
      </c>
      <c r="B11074">
        <v>9.5793099999999997E-4</v>
      </c>
      <c r="E11074">
        <f t="shared" si="1032"/>
        <v>418.62333333333333</v>
      </c>
      <c r="F11074">
        <f t="shared" si="1033"/>
        <v>4.8030314425675499E-2</v>
      </c>
      <c r="G11074">
        <f t="shared" si="1035"/>
        <v>0.95196968557432449</v>
      </c>
      <c r="H11074">
        <f t="shared" si="1036"/>
        <v>3.4908978337972928E-2</v>
      </c>
      <c r="I11074">
        <f t="shared" si="1037"/>
        <v>400.57175292146059</v>
      </c>
      <c r="J11074">
        <f t="shared" si="1034"/>
        <v>15.926683202890915</v>
      </c>
    </row>
    <row r="11075" spans="1:10" x14ac:dyDescent="0.25">
      <c r="A11075">
        <v>25119.599999999999</v>
      </c>
      <c r="B11075">
        <v>9.5420699999999999E-4</v>
      </c>
      <c r="E11075">
        <f t="shared" si="1032"/>
        <v>418.65999999999997</v>
      </c>
      <c r="F11075">
        <f t="shared" si="1033"/>
        <v>4.7843594410433052E-2</v>
      </c>
      <c r="G11075">
        <f t="shared" si="1035"/>
        <v>0.95215640558956693</v>
      </c>
      <c r="H11075">
        <f t="shared" si="1036"/>
        <v>3.6501993761032657E-2</v>
      </c>
      <c r="I11075">
        <f t="shared" si="1037"/>
        <v>400.60825491522161</v>
      </c>
      <c r="J11075">
        <f t="shared" si="1034"/>
        <v>15.92813451763457</v>
      </c>
    </row>
    <row r="11076" spans="1:10" x14ac:dyDescent="0.25">
      <c r="A11076">
        <v>25121.9</v>
      </c>
      <c r="B11076">
        <v>9.5143400000000003E-4</v>
      </c>
      <c r="E11076">
        <f t="shared" ref="E11076:E11139" si="1038">A11076/60</f>
        <v>418.69833333333338</v>
      </c>
      <c r="F11076">
        <f t="shared" ref="F11076:F11139" si="1039">B11076/$D$4</f>
        <v>4.7704557191779101E-2</v>
      </c>
      <c r="G11076">
        <f t="shared" si="1035"/>
        <v>0.95229544280822087</v>
      </c>
      <c r="H11076">
        <f t="shared" si="1036"/>
        <v>3.6502585742927612E-2</v>
      </c>
      <c r="I11076">
        <f t="shared" si="1037"/>
        <v>400.64475750096454</v>
      </c>
      <c r="J11076">
        <f t="shared" ref="J11076:J11139" si="1040">I11076*($M$3*$M$4*$M$6*$M$7)/($M$5*$M$8*$M$9)</f>
        <v>15.929585855915349</v>
      </c>
    </row>
    <row r="11077" spans="1:10" x14ac:dyDescent="0.25">
      <c r="A11077">
        <v>25124.2</v>
      </c>
      <c r="B11077">
        <v>9.5359100000000005E-4</v>
      </c>
      <c r="E11077">
        <f t="shared" si="1038"/>
        <v>418.73666666666668</v>
      </c>
      <c r="F11077">
        <f t="shared" si="1039"/>
        <v>4.7812708392874152E-2</v>
      </c>
      <c r="G11077">
        <f t="shared" ref="G11077:G11140" si="1041">1-F11077</f>
        <v>0.9521872916071259</v>
      </c>
      <c r="H11077">
        <f t="shared" ref="H11077:H11140" si="1042">(G11077+G11078)*(E11078-E11077)/2</f>
        <v>3.4911910671241719E-2</v>
      </c>
      <c r="I11077">
        <f t="shared" si="1037"/>
        <v>400.67966941163581</v>
      </c>
      <c r="J11077">
        <f t="shared" si="1040"/>
        <v>15.930973949152612</v>
      </c>
    </row>
    <row r="11078" spans="1:10" x14ac:dyDescent="0.25">
      <c r="A11078">
        <v>25126.400000000001</v>
      </c>
      <c r="B11078">
        <v>9.5535699999999999E-4</v>
      </c>
      <c r="E11078">
        <f t="shared" si="1038"/>
        <v>418.77333333333337</v>
      </c>
      <c r="F11078">
        <f t="shared" si="1039"/>
        <v>4.790125499516152E-2</v>
      </c>
      <c r="G11078">
        <f t="shared" si="1041"/>
        <v>0.95209874500483849</v>
      </c>
      <c r="H11078">
        <f t="shared" si="1042"/>
        <v>3.6498142033864547E-2</v>
      </c>
      <c r="I11078">
        <f t="shared" ref="I11078:I11141" si="1043">H11078+I11077</f>
        <v>400.71616755366966</v>
      </c>
      <c r="J11078">
        <f t="shared" si="1040"/>
        <v>15.932425110752071</v>
      </c>
    </row>
    <row r="11079" spans="1:10" x14ac:dyDescent="0.25">
      <c r="A11079">
        <v>25128.7</v>
      </c>
      <c r="B11079">
        <v>9.5429200000000003E-4</v>
      </c>
      <c r="E11079">
        <f t="shared" si="1038"/>
        <v>418.81166666666667</v>
      </c>
      <c r="F11079">
        <f t="shared" si="1039"/>
        <v>4.7847856279739073E-2</v>
      </c>
      <c r="G11079">
        <f t="shared" si="1041"/>
        <v>0.95215214372026091</v>
      </c>
      <c r="H11079">
        <f t="shared" si="1042"/>
        <v>3.6498588903450313E-2</v>
      </c>
      <c r="I11079">
        <f t="shared" si="1043"/>
        <v>400.7526661425731</v>
      </c>
      <c r="J11079">
        <f t="shared" si="1040"/>
        <v>15.933876290119009</v>
      </c>
    </row>
    <row r="11080" spans="1:10" x14ac:dyDescent="0.25">
      <c r="A11080">
        <v>25131</v>
      </c>
      <c r="B11080">
        <v>9.5489200000000005E-4</v>
      </c>
      <c r="E11080">
        <f t="shared" si="1038"/>
        <v>418.85</v>
      </c>
      <c r="F11080">
        <f t="shared" si="1039"/>
        <v>4.7877940063075664E-2</v>
      </c>
      <c r="G11080">
        <f t="shared" si="1041"/>
        <v>0.95212205993692434</v>
      </c>
      <c r="H11080">
        <f t="shared" si="1042"/>
        <v>3.4916549089181702E-2</v>
      </c>
      <c r="I11080">
        <f t="shared" si="1043"/>
        <v>400.78758269166229</v>
      </c>
      <c r="J11080">
        <f t="shared" si="1040"/>
        <v>15.935264567779194</v>
      </c>
    </row>
    <row r="11081" spans="1:10" x14ac:dyDescent="0.25">
      <c r="A11081">
        <v>25133.200000000001</v>
      </c>
      <c r="B11081">
        <v>9.4901000000000002E-4</v>
      </c>
      <c r="E11081">
        <f t="shared" si="1038"/>
        <v>418.88666666666666</v>
      </c>
      <c r="F11081">
        <f t="shared" si="1039"/>
        <v>4.7583018707099266E-2</v>
      </c>
      <c r="G11081">
        <f t="shared" si="1041"/>
        <v>0.95241698129290076</v>
      </c>
      <c r="H11081">
        <f t="shared" si="1042"/>
        <v>3.6498843571032863E-2</v>
      </c>
      <c r="I11081">
        <f t="shared" si="1043"/>
        <v>400.82408153523335</v>
      </c>
      <c r="J11081">
        <f t="shared" si="1040"/>
        <v>15.936715757271683</v>
      </c>
    </row>
    <row r="11082" spans="1:10" x14ac:dyDescent="0.25">
      <c r="A11082">
        <v>25135.5</v>
      </c>
      <c r="B11082">
        <v>9.59909E-4</v>
      </c>
      <c r="E11082">
        <f t="shared" si="1038"/>
        <v>418.92500000000001</v>
      </c>
      <c r="F11082">
        <f t="shared" si="1039"/>
        <v>4.8129490631408471E-2</v>
      </c>
      <c r="G11082">
        <f t="shared" si="1041"/>
        <v>0.95187050936859152</v>
      </c>
      <c r="H11082">
        <f t="shared" si="1042"/>
        <v>3.6490074357051289E-2</v>
      </c>
      <c r="I11082">
        <f t="shared" si="1043"/>
        <v>400.86057160959041</v>
      </c>
      <c r="J11082">
        <f t="shared" si="1040"/>
        <v>15.938166598101313</v>
      </c>
    </row>
    <row r="11083" spans="1:10" x14ac:dyDescent="0.25">
      <c r="A11083">
        <v>25137.8</v>
      </c>
      <c r="B11083">
        <v>9.5813500000000004E-4</v>
      </c>
      <c r="E11083">
        <f t="shared" si="1038"/>
        <v>418.96333333333331</v>
      </c>
      <c r="F11083">
        <f t="shared" si="1039"/>
        <v>4.8040542912009945E-2</v>
      </c>
      <c r="G11083">
        <f t="shared" si="1041"/>
        <v>0.95195945708799001</v>
      </c>
      <c r="H11083">
        <f t="shared" si="1042"/>
        <v>3.4903565011913815E-2</v>
      </c>
      <c r="I11083">
        <f t="shared" si="1043"/>
        <v>400.89547517460232</v>
      </c>
      <c r="J11083">
        <f t="shared" si="1040"/>
        <v>15.939554359516197</v>
      </c>
    </row>
    <row r="11084" spans="1:10" x14ac:dyDescent="0.25">
      <c r="A11084">
        <v>25140</v>
      </c>
      <c r="B11084">
        <v>9.5989199999999995E-4</v>
      </c>
      <c r="E11084">
        <f t="shared" si="1038"/>
        <v>419</v>
      </c>
      <c r="F11084">
        <f t="shared" si="1039"/>
        <v>4.8128638257547263E-2</v>
      </c>
      <c r="G11084">
        <f t="shared" si="1041"/>
        <v>0.95187136174245279</v>
      </c>
      <c r="H11084">
        <f t="shared" si="1042"/>
        <v>3.6490450111861777E-2</v>
      </c>
      <c r="I11084">
        <f t="shared" si="1043"/>
        <v>400.93196562471417</v>
      </c>
      <c r="J11084">
        <f t="shared" si="1040"/>
        <v>15.94100521528579</v>
      </c>
    </row>
    <row r="11085" spans="1:10" x14ac:dyDescent="0.25">
      <c r="A11085">
        <v>25142.3</v>
      </c>
      <c r="B11085">
        <v>9.5776100000000001E-4</v>
      </c>
      <c r="E11085">
        <f t="shared" si="1038"/>
        <v>419.0383333333333</v>
      </c>
      <c r="F11085">
        <f t="shared" si="1039"/>
        <v>4.802179068706347E-2</v>
      </c>
      <c r="G11085">
        <f t="shared" si="1041"/>
        <v>0.95197820931293653</v>
      </c>
      <c r="H11085">
        <f t="shared" si="1042"/>
        <v>3.6495306094159768E-2</v>
      </c>
      <c r="I11085">
        <f t="shared" si="1043"/>
        <v>400.96846093080831</v>
      </c>
      <c r="J11085">
        <f t="shared" si="1040"/>
        <v>15.942456264128637</v>
      </c>
    </row>
    <row r="11086" spans="1:10" x14ac:dyDescent="0.25">
      <c r="A11086">
        <v>25144.6</v>
      </c>
      <c r="B11086">
        <v>9.5483899999999997E-4</v>
      </c>
      <c r="E11086">
        <f t="shared" si="1038"/>
        <v>419.07666666666665</v>
      </c>
      <c r="F11086">
        <f t="shared" si="1039"/>
        <v>4.7875282662214261E-2</v>
      </c>
      <c r="G11086">
        <f t="shared" si="1041"/>
        <v>0.9521247173377857</v>
      </c>
      <c r="H11086">
        <f t="shared" si="1042"/>
        <v>3.4908098638062643E-2</v>
      </c>
      <c r="I11086">
        <f t="shared" si="1043"/>
        <v>401.00336902944639</v>
      </c>
      <c r="J11086">
        <f t="shared" si="1040"/>
        <v>15.943844205799932</v>
      </c>
    </row>
    <row r="11087" spans="1:10" x14ac:dyDescent="0.25">
      <c r="A11087">
        <v>25146.799999999999</v>
      </c>
      <c r="B11087">
        <v>9.5825599999999999E-4</v>
      </c>
      <c r="E11087">
        <f t="shared" si="1038"/>
        <v>419.11333333333334</v>
      </c>
      <c r="F11087">
        <f t="shared" si="1039"/>
        <v>4.8046609808316154E-2</v>
      </c>
      <c r="G11087">
        <f t="shared" si="1041"/>
        <v>0.9519533901916839</v>
      </c>
      <c r="H11087">
        <f t="shared" si="1042"/>
        <v>3.6501067347529767E-2</v>
      </c>
      <c r="I11087">
        <f t="shared" si="1043"/>
        <v>401.03987009679395</v>
      </c>
      <c r="J11087">
        <f t="shared" si="1040"/>
        <v>15.945295483709502</v>
      </c>
    </row>
    <row r="11088" spans="1:10" x14ac:dyDescent="0.25">
      <c r="A11088">
        <v>25149.1</v>
      </c>
      <c r="B11088">
        <v>9.4834900000000002E-4</v>
      </c>
      <c r="E11088">
        <f t="shared" si="1038"/>
        <v>419.15166666666664</v>
      </c>
      <c r="F11088">
        <f t="shared" si="1039"/>
        <v>4.7549876405790122E-2</v>
      </c>
      <c r="G11088">
        <f t="shared" si="1041"/>
        <v>0.95245012359420989</v>
      </c>
      <c r="H11088">
        <f t="shared" si="1042"/>
        <v>3.6506359628252223E-2</v>
      </c>
      <c r="I11088">
        <f t="shared" si="1043"/>
        <v>401.07637645642222</v>
      </c>
      <c r="J11088">
        <f t="shared" si="1040"/>
        <v>15.946746972039495</v>
      </c>
    </row>
    <row r="11089" spans="1:10" x14ac:dyDescent="0.25">
      <c r="A11089">
        <v>25151.4</v>
      </c>
      <c r="B11089">
        <v>9.5274900000000002E-4</v>
      </c>
      <c r="E11089">
        <f t="shared" si="1038"/>
        <v>419.19</v>
      </c>
      <c r="F11089">
        <f t="shared" si="1039"/>
        <v>4.777049081692513E-2</v>
      </c>
      <c r="G11089">
        <f t="shared" si="1041"/>
        <v>0.95222950918307492</v>
      </c>
      <c r="H11089">
        <f t="shared" si="1042"/>
        <v>3.6499993899698199E-2</v>
      </c>
      <c r="I11089">
        <f t="shared" si="1043"/>
        <v>401.11287645032195</v>
      </c>
      <c r="J11089">
        <f t="shared" si="1040"/>
        <v>15.948198207268911</v>
      </c>
    </row>
    <row r="11090" spans="1:10" x14ac:dyDescent="0.25">
      <c r="A11090">
        <v>25153.7</v>
      </c>
      <c r="B11090">
        <v>9.5497300000000002E-4</v>
      </c>
      <c r="E11090">
        <f t="shared" si="1038"/>
        <v>419.22833333333335</v>
      </c>
      <c r="F11090">
        <f t="shared" si="1039"/>
        <v>4.7882001373826102E-2</v>
      </c>
      <c r="G11090">
        <f t="shared" si="1041"/>
        <v>0.95211799862617386</v>
      </c>
      <c r="H11090">
        <f t="shared" si="1042"/>
        <v>3.4915436824913028E-2</v>
      </c>
      <c r="I11090">
        <f t="shared" si="1043"/>
        <v>401.14779188714687</v>
      </c>
      <c r="J11090">
        <f t="shared" si="1040"/>
        <v>15.949586440705605</v>
      </c>
    </row>
    <row r="11091" spans="1:10" x14ac:dyDescent="0.25">
      <c r="A11091">
        <v>25155.9</v>
      </c>
      <c r="B11091">
        <v>9.5013900000000002E-4</v>
      </c>
      <c r="E11091">
        <f t="shared" si="1038"/>
        <v>419.26500000000004</v>
      </c>
      <c r="F11091">
        <f t="shared" si="1039"/>
        <v>4.7639626359410957E-2</v>
      </c>
      <c r="G11091">
        <f t="shared" si="1041"/>
        <v>0.95236037364058901</v>
      </c>
      <c r="H11091">
        <f t="shared" si="1042"/>
        <v>3.6502657818658524E-2</v>
      </c>
      <c r="I11091">
        <f t="shared" si="1043"/>
        <v>401.1842945449655</v>
      </c>
      <c r="J11091">
        <f t="shared" si="1040"/>
        <v>15.951037781852106</v>
      </c>
    </row>
    <row r="11092" spans="1:10" x14ac:dyDescent="0.25">
      <c r="A11092">
        <v>25158.2</v>
      </c>
      <c r="B11092">
        <v>9.5481099999999996E-4</v>
      </c>
      <c r="E11092">
        <f t="shared" si="1038"/>
        <v>419.30333333333334</v>
      </c>
      <c r="F11092">
        <f t="shared" si="1039"/>
        <v>4.7873878752325218E-2</v>
      </c>
      <c r="G11092">
        <f t="shared" si="1041"/>
        <v>0.95212612124767482</v>
      </c>
      <c r="H11092">
        <f t="shared" si="1042"/>
        <v>3.6499791126587779E-2</v>
      </c>
      <c r="I11092">
        <f t="shared" si="1043"/>
        <v>401.22079433609207</v>
      </c>
      <c r="J11092">
        <f t="shared" si="1040"/>
        <v>15.952489009019285</v>
      </c>
    </row>
    <row r="11093" spans="1:10" x14ac:dyDescent="0.25">
      <c r="A11093">
        <v>25160.5</v>
      </c>
      <c r="B11093">
        <v>9.5312200000000004E-4</v>
      </c>
      <c r="E11093">
        <f t="shared" si="1038"/>
        <v>419.34166666666664</v>
      </c>
      <c r="F11093">
        <f t="shared" si="1039"/>
        <v>4.7789192902232713E-2</v>
      </c>
      <c r="G11093">
        <f t="shared" si="1041"/>
        <v>0.95221080709776729</v>
      </c>
      <c r="H11093">
        <f t="shared" si="1042"/>
        <v>3.4912379476865381E-2</v>
      </c>
      <c r="I11093">
        <f t="shared" si="1043"/>
        <v>401.25570671556892</v>
      </c>
      <c r="J11093">
        <f t="shared" si="1040"/>
        <v>15.9538771208962</v>
      </c>
    </row>
    <row r="11094" spans="1:10" x14ac:dyDescent="0.25">
      <c r="A11094">
        <v>25162.7</v>
      </c>
      <c r="B11094">
        <v>9.55316E-4</v>
      </c>
      <c r="E11094">
        <f t="shared" si="1038"/>
        <v>419.37833333333333</v>
      </c>
      <c r="F11094">
        <f t="shared" si="1039"/>
        <v>4.7899199269966851E-2</v>
      </c>
      <c r="G11094">
        <f t="shared" si="1041"/>
        <v>0.95210080073003311</v>
      </c>
      <c r="H11094">
        <f t="shared" si="1042"/>
        <v>3.6503094117137098E-2</v>
      </c>
      <c r="I11094">
        <f t="shared" si="1043"/>
        <v>401.29220980968609</v>
      </c>
      <c r="J11094">
        <f t="shared" si="1040"/>
        <v>15.955328479389877</v>
      </c>
    </row>
    <row r="11095" spans="1:10" x14ac:dyDescent="0.25">
      <c r="A11095">
        <v>25165</v>
      </c>
      <c r="B11095">
        <v>9.4917999999999999E-4</v>
      </c>
      <c r="E11095">
        <f t="shared" si="1038"/>
        <v>419.41666666666669</v>
      </c>
      <c r="F11095">
        <f t="shared" si="1039"/>
        <v>4.7591542445711302E-2</v>
      </c>
      <c r="G11095">
        <f t="shared" si="1041"/>
        <v>0.95240845755428871</v>
      </c>
      <c r="H11095">
        <f t="shared" si="1042"/>
        <v>3.6501859219560034E-2</v>
      </c>
      <c r="I11095">
        <f t="shared" si="1043"/>
        <v>401.32871166890567</v>
      </c>
      <c r="J11095">
        <f t="shared" si="1040"/>
        <v>15.956779788784177</v>
      </c>
    </row>
    <row r="11096" spans="1:10" x14ac:dyDescent="0.25">
      <c r="A11096">
        <v>25167.3</v>
      </c>
      <c r="B11096">
        <v>9.5660099999999996E-4</v>
      </c>
      <c r="E11096">
        <f t="shared" si="1038"/>
        <v>419.45499999999998</v>
      </c>
      <c r="F11096">
        <f t="shared" si="1039"/>
        <v>4.7963628705946053E-2</v>
      </c>
      <c r="G11096">
        <f t="shared" si="1041"/>
        <v>0.95203637129405394</v>
      </c>
      <c r="H11096">
        <f t="shared" si="1042"/>
        <v>3.4907834819995993E-2</v>
      </c>
      <c r="I11096">
        <f t="shared" si="1043"/>
        <v>401.36361950372566</v>
      </c>
      <c r="J11096">
        <f t="shared" si="1040"/>
        <v>15.958167719966102</v>
      </c>
    </row>
    <row r="11097" spans="1:10" x14ac:dyDescent="0.25">
      <c r="A11097">
        <v>25169.5</v>
      </c>
      <c r="B11097">
        <v>9.5678099999999997E-4</v>
      </c>
      <c r="E11097">
        <f t="shared" si="1038"/>
        <v>419.49166666666667</v>
      </c>
      <c r="F11097">
        <f t="shared" si="1039"/>
        <v>4.7972653840947031E-2</v>
      </c>
      <c r="G11097">
        <f t="shared" si="1041"/>
        <v>0.95202734615905293</v>
      </c>
      <c r="H11097">
        <f t="shared" si="1042"/>
        <v>3.6487863073626961E-2</v>
      </c>
      <c r="I11097">
        <f t="shared" si="1043"/>
        <v>401.40010736679926</v>
      </c>
      <c r="J11097">
        <f t="shared" si="1040"/>
        <v>15.959618472875375</v>
      </c>
    </row>
    <row r="11098" spans="1:10" x14ac:dyDescent="0.25">
      <c r="A11098">
        <v>25171.8</v>
      </c>
      <c r="B11098">
        <v>9.6356399999999998E-4</v>
      </c>
      <c r="E11098">
        <f t="shared" si="1038"/>
        <v>419.53</v>
      </c>
      <c r="F11098">
        <f t="shared" si="1039"/>
        <v>4.8312751011567207E-2</v>
      </c>
      <c r="G11098">
        <f t="shared" si="1041"/>
        <v>0.95168724898843282</v>
      </c>
      <c r="H11098">
        <f t="shared" si="1042"/>
        <v>3.6484578342371031E-2</v>
      </c>
      <c r="I11098">
        <f t="shared" si="1043"/>
        <v>401.43659194514163</v>
      </c>
      <c r="J11098">
        <f t="shared" si="1040"/>
        <v>15.961069095184143</v>
      </c>
    </row>
    <row r="11099" spans="1:10" x14ac:dyDescent="0.25">
      <c r="A11099">
        <v>25174.1</v>
      </c>
      <c r="B11099">
        <v>9.6019900000000001E-4</v>
      </c>
      <c r="E11099">
        <f t="shared" si="1038"/>
        <v>419.56833333333333</v>
      </c>
      <c r="F11099">
        <f t="shared" si="1039"/>
        <v>4.8144031126687824E-2</v>
      </c>
      <c r="G11099">
        <f t="shared" si="1041"/>
        <v>0.95185596887331214</v>
      </c>
      <c r="H11099">
        <f t="shared" si="1042"/>
        <v>3.4904120224794395E-2</v>
      </c>
      <c r="I11099">
        <f t="shared" si="1043"/>
        <v>401.47149606536641</v>
      </c>
      <c r="J11099">
        <f t="shared" si="1040"/>
        <v>15.962456878674219</v>
      </c>
    </row>
    <row r="11100" spans="1:10" x14ac:dyDescent="0.25">
      <c r="A11100">
        <v>25176.3</v>
      </c>
      <c r="B11100">
        <v>9.5722400000000001E-4</v>
      </c>
      <c r="E11100">
        <f t="shared" si="1038"/>
        <v>419.60499999999996</v>
      </c>
      <c r="F11100">
        <f t="shared" si="1039"/>
        <v>4.7994865700977218E-2</v>
      </c>
      <c r="G11100">
        <f t="shared" si="1041"/>
        <v>0.95200513429902278</v>
      </c>
      <c r="H11100">
        <f t="shared" si="1042"/>
        <v>3.6495803897207926E-2</v>
      </c>
      <c r="I11100">
        <f t="shared" si="1043"/>
        <v>401.50799186926361</v>
      </c>
      <c r="J11100">
        <f t="shared" si="1040"/>
        <v>15.963907947309654</v>
      </c>
    </row>
    <row r="11101" spans="1:10" x14ac:dyDescent="0.25">
      <c r="A11101">
        <v>25178.6</v>
      </c>
      <c r="B11101">
        <v>9.5485800000000005E-4</v>
      </c>
      <c r="E11101">
        <f t="shared" si="1038"/>
        <v>419.64333333333332</v>
      </c>
      <c r="F11101">
        <f t="shared" si="1039"/>
        <v>4.787623531535326E-2</v>
      </c>
      <c r="G11101">
        <f t="shared" si="1041"/>
        <v>0.95212376468464677</v>
      </c>
      <c r="H11101">
        <f t="shared" si="1042"/>
        <v>3.6489525620540739E-2</v>
      </c>
      <c r="I11101">
        <f t="shared" si="1043"/>
        <v>401.54448139488414</v>
      </c>
      <c r="J11101">
        <f t="shared" si="1040"/>
        <v>15.965358766321588</v>
      </c>
    </row>
    <row r="11102" spans="1:10" x14ac:dyDescent="0.25">
      <c r="A11102">
        <v>25180.9</v>
      </c>
      <c r="B11102">
        <v>9.6375699999999998E-4</v>
      </c>
      <c r="E11102">
        <f t="shared" si="1038"/>
        <v>419.68166666666667</v>
      </c>
      <c r="F11102">
        <f t="shared" si="1039"/>
        <v>4.8322427961873811E-2</v>
      </c>
      <c r="G11102">
        <f t="shared" si="1041"/>
        <v>0.9516775720381262</v>
      </c>
      <c r="H11102">
        <f t="shared" si="1042"/>
        <v>3.4897376777627373E-2</v>
      </c>
      <c r="I11102">
        <f t="shared" si="1043"/>
        <v>401.57937877166177</v>
      </c>
      <c r="J11102">
        <f t="shared" si="1040"/>
        <v>15.966746281693043</v>
      </c>
    </row>
    <row r="11103" spans="1:10" x14ac:dyDescent="0.25">
      <c r="A11103">
        <v>25183.1</v>
      </c>
      <c r="B11103">
        <v>9.6100199999999997E-4</v>
      </c>
      <c r="E11103">
        <f t="shared" si="1038"/>
        <v>419.71833333333331</v>
      </c>
      <c r="F11103">
        <f t="shared" si="1039"/>
        <v>4.8184293256719961E-2</v>
      </c>
      <c r="G11103">
        <f t="shared" si="1041"/>
        <v>0.95181570674328009</v>
      </c>
      <c r="H11103">
        <f t="shared" si="1042"/>
        <v>3.6487544979509422E-2</v>
      </c>
      <c r="I11103">
        <f t="shared" si="1043"/>
        <v>401.6158663166413</v>
      </c>
      <c r="J11103">
        <f t="shared" si="1040"/>
        <v>15.968197021954936</v>
      </c>
    </row>
    <row r="11104" spans="1:10" x14ac:dyDescent="0.25">
      <c r="A11104">
        <v>25185.4</v>
      </c>
      <c r="B11104">
        <v>9.5967399999999999E-4</v>
      </c>
      <c r="E11104">
        <f t="shared" si="1038"/>
        <v>419.75666666666672</v>
      </c>
      <c r="F11104">
        <f t="shared" si="1039"/>
        <v>4.8117707816268306E-2</v>
      </c>
      <c r="G11104">
        <f t="shared" si="1041"/>
        <v>0.95188229218373166</v>
      </c>
      <c r="H11104">
        <f t="shared" si="1042"/>
        <v>3.6489796625234855E-2</v>
      </c>
      <c r="I11104">
        <f t="shared" si="1043"/>
        <v>401.65235611326653</v>
      </c>
      <c r="J11104">
        <f t="shared" si="1040"/>
        <v>15.969647851741982</v>
      </c>
    </row>
    <row r="11105" spans="1:10" x14ac:dyDescent="0.25">
      <c r="A11105">
        <v>25187.7</v>
      </c>
      <c r="B11105">
        <v>9.5865900000000005E-4</v>
      </c>
      <c r="E11105">
        <f t="shared" si="1038"/>
        <v>419.79500000000002</v>
      </c>
      <c r="F11105">
        <f t="shared" si="1039"/>
        <v>4.8066816082790571E-2</v>
      </c>
      <c r="G11105">
        <f t="shared" si="1041"/>
        <v>0.95193318391720938</v>
      </c>
      <c r="H11105">
        <f t="shared" si="1042"/>
        <v>3.6483722082633716E-2</v>
      </c>
      <c r="I11105">
        <f t="shared" si="1043"/>
        <v>401.68883983534914</v>
      </c>
      <c r="J11105">
        <f t="shared" si="1040"/>
        <v>15.971098440005967</v>
      </c>
    </row>
    <row r="11106" spans="1:10" x14ac:dyDescent="0.25">
      <c r="A11106">
        <v>25190</v>
      </c>
      <c r="B11106">
        <v>9.6599499999999998E-4</v>
      </c>
      <c r="E11106">
        <f t="shared" si="1038"/>
        <v>419.83333333333331</v>
      </c>
      <c r="F11106">
        <f t="shared" si="1039"/>
        <v>4.8434640473719301E-2</v>
      </c>
      <c r="G11106">
        <f t="shared" si="1041"/>
        <v>0.95156535952628074</v>
      </c>
      <c r="H11106">
        <f t="shared" si="1042"/>
        <v>3.4898909128612154E-2</v>
      </c>
      <c r="I11106">
        <f t="shared" si="1043"/>
        <v>401.72373874447777</v>
      </c>
      <c r="J11106">
        <f t="shared" si="1040"/>
        <v>15.97248601630351</v>
      </c>
    </row>
    <row r="11107" spans="1:10" x14ac:dyDescent="0.25">
      <c r="A11107">
        <v>25192.2</v>
      </c>
      <c r="B11107">
        <v>9.5709699999999996E-4</v>
      </c>
      <c r="E11107">
        <f t="shared" si="1038"/>
        <v>419.87</v>
      </c>
      <c r="F11107">
        <f t="shared" si="1039"/>
        <v>4.7988497966837636E-2</v>
      </c>
      <c r="G11107">
        <f t="shared" si="1041"/>
        <v>0.95201150203316232</v>
      </c>
      <c r="H11107">
        <f t="shared" si="1042"/>
        <v>3.649200502568406E-2</v>
      </c>
      <c r="I11107">
        <f t="shared" si="1043"/>
        <v>401.76023074950348</v>
      </c>
      <c r="J11107">
        <f t="shared" si="1040"/>
        <v>15.973936933896285</v>
      </c>
    </row>
    <row r="11108" spans="1:10" x14ac:dyDescent="0.25">
      <c r="A11108">
        <v>25194.5</v>
      </c>
      <c r="B11108">
        <v>9.58938E-4</v>
      </c>
      <c r="E11108">
        <f t="shared" si="1038"/>
        <v>419.90833333333336</v>
      </c>
      <c r="F11108">
        <f t="shared" si="1039"/>
        <v>4.8080805042042082E-2</v>
      </c>
      <c r="G11108">
        <f t="shared" si="1041"/>
        <v>0.95191919495795796</v>
      </c>
      <c r="H11108">
        <f t="shared" si="1042"/>
        <v>3.6490932538753997E-2</v>
      </c>
      <c r="I11108">
        <f t="shared" si="1043"/>
        <v>401.79672168204223</v>
      </c>
      <c r="J11108">
        <f t="shared" si="1040"/>
        <v>15.975387808847112</v>
      </c>
    </row>
    <row r="11109" spans="1:10" x14ac:dyDescent="0.25">
      <c r="A11109">
        <v>25196.799999999999</v>
      </c>
      <c r="B11109">
        <v>9.5821299999999997E-4</v>
      </c>
      <c r="E11109">
        <f t="shared" si="1038"/>
        <v>419.94666666666666</v>
      </c>
      <c r="F11109">
        <f t="shared" si="1039"/>
        <v>4.8044453803843701E-2</v>
      </c>
      <c r="G11109">
        <f t="shared" si="1041"/>
        <v>0.9519555461961563</v>
      </c>
      <c r="H11109">
        <f t="shared" si="1042"/>
        <v>3.4906840216692464E-2</v>
      </c>
      <c r="I11109">
        <f t="shared" si="1043"/>
        <v>401.83162852225894</v>
      </c>
      <c r="J11109">
        <f t="shared" si="1040"/>
        <v>15.97677570048373</v>
      </c>
    </row>
    <row r="11110" spans="1:10" x14ac:dyDescent="0.25">
      <c r="A11110">
        <v>25199</v>
      </c>
      <c r="B11110">
        <v>9.5625099999999998E-4</v>
      </c>
      <c r="E11110">
        <f t="shared" si="1038"/>
        <v>419.98333333333335</v>
      </c>
      <c r="F11110">
        <f t="shared" si="1039"/>
        <v>4.7946079832333045E-2</v>
      </c>
      <c r="G11110">
        <f t="shared" si="1041"/>
        <v>0.95205392016766699</v>
      </c>
      <c r="H11110">
        <f t="shared" si="1042"/>
        <v>3.6495655901653004E-2</v>
      </c>
      <c r="I11110">
        <f t="shared" si="1043"/>
        <v>401.8681241781606</v>
      </c>
      <c r="J11110">
        <f t="shared" si="1040"/>
        <v>15.978226763234881</v>
      </c>
    </row>
    <row r="11111" spans="1:10" x14ac:dyDescent="0.25">
      <c r="A11111">
        <v>25201.3</v>
      </c>
      <c r="B11111">
        <v>9.5598500000000002E-4</v>
      </c>
      <c r="E11111">
        <f t="shared" si="1038"/>
        <v>420.02166666666665</v>
      </c>
      <c r="F11111">
        <f t="shared" si="1039"/>
        <v>4.7932742688387153E-2</v>
      </c>
      <c r="G11111">
        <f t="shared" si="1041"/>
        <v>0.9520672573116129</v>
      </c>
      <c r="H11111">
        <f t="shared" si="1042"/>
        <v>3.6493383113659073E-2</v>
      </c>
      <c r="I11111">
        <f t="shared" si="1043"/>
        <v>401.90461756127428</v>
      </c>
      <c r="J11111">
        <f t="shared" si="1040"/>
        <v>15.979677735620262</v>
      </c>
    </row>
    <row r="11112" spans="1:10" x14ac:dyDescent="0.25">
      <c r="A11112">
        <v>25203.599999999999</v>
      </c>
      <c r="B11112">
        <v>9.5861600000000003E-4</v>
      </c>
      <c r="E11112">
        <f t="shared" si="1038"/>
        <v>420.06</v>
      </c>
      <c r="F11112">
        <f t="shared" si="1039"/>
        <v>4.8064660078318111E-2</v>
      </c>
      <c r="G11112">
        <f t="shared" si="1041"/>
        <v>0.95193533992168189</v>
      </c>
      <c r="H11112">
        <f t="shared" si="1042"/>
        <v>3.6493092888715939E-2</v>
      </c>
      <c r="I11112">
        <f t="shared" si="1043"/>
        <v>401.94111065416297</v>
      </c>
      <c r="J11112">
        <f t="shared" si="1040"/>
        <v>15.981128696466335</v>
      </c>
    </row>
    <row r="11113" spans="1:10" x14ac:dyDescent="0.25">
      <c r="A11113">
        <v>25205.9</v>
      </c>
      <c r="B11113">
        <v>9.56287E-4</v>
      </c>
      <c r="E11113">
        <f t="shared" si="1038"/>
        <v>420.09833333333336</v>
      </c>
      <c r="F11113">
        <f t="shared" si="1039"/>
        <v>4.794788485933324E-2</v>
      </c>
      <c r="G11113">
        <f t="shared" si="1041"/>
        <v>0.95205211514066679</v>
      </c>
      <c r="H11113">
        <f t="shared" si="1042"/>
        <v>3.4904550422896106E-2</v>
      </c>
      <c r="I11113">
        <f t="shared" si="1043"/>
        <v>401.97601520458585</v>
      </c>
      <c r="J11113">
        <f t="shared" si="1040"/>
        <v>15.982516497061036</v>
      </c>
    </row>
    <row r="11114" spans="1:10" x14ac:dyDescent="0.25">
      <c r="A11114">
        <v>25208.1</v>
      </c>
      <c r="B11114">
        <v>9.6066800000000003E-4</v>
      </c>
      <c r="E11114">
        <f t="shared" si="1038"/>
        <v>420.13499999999999</v>
      </c>
      <c r="F11114">
        <f t="shared" si="1039"/>
        <v>4.8167546617329263E-2</v>
      </c>
      <c r="G11114">
        <f t="shared" si="1041"/>
        <v>0.95183245338267075</v>
      </c>
      <c r="H11114">
        <f t="shared" si="1042"/>
        <v>3.6480791002964114E-2</v>
      </c>
      <c r="I11114">
        <f t="shared" si="1043"/>
        <v>402.01249599558884</v>
      </c>
      <c r="J11114">
        <f t="shared" si="1040"/>
        <v>15.983966968785662</v>
      </c>
    </row>
    <row r="11115" spans="1:10" x14ac:dyDescent="0.25">
      <c r="A11115">
        <v>25210.400000000001</v>
      </c>
      <c r="B11115">
        <v>9.67036E-4</v>
      </c>
      <c r="E11115">
        <f t="shared" si="1038"/>
        <v>420.17333333333335</v>
      </c>
      <c r="F11115">
        <f t="shared" si="1039"/>
        <v>4.8486835837808294E-2</v>
      </c>
      <c r="G11115">
        <f t="shared" si="1041"/>
        <v>0.95151316416219167</v>
      </c>
      <c r="H11115">
        <f t="shared" si="1042"/>
        <v>3.6488275346861873E-2</v>
      </c>
      <c r="I11115">
        <f t="shared" si="1043"/>
        <v>402.0489842709357</v>
      </c>
      <c r="J11115">
        <f t="shared" si="1040"/>
        <v>15.985417738086866</v>
      </c>
    </row>
    <row r="11116" spans="1:10" x14ac:dyDescent="0.25">
      <c r="A11116">
        <v>25212.7</v>
      </c>
      <c r="B11116">
        <v>9.5288000000000002E-4</v>
      </c>
      <c r="E11116">
        <f t="shared" si="1038"/>
        <v>420.2116666666667</v>
      </c>
      <c r="F11116">
        <f t="shared" si="1039"/>
        <v>4.7777059109620289E-2</v>
      </c>
      <c r="G11116">
        <f t="shared" si="1041"/>
        <v>0.95222294089037973</v>
      </c>
      <c r="H11116">
        <f t="shared" si="1042"/>
        <v>3.4908248471962756E-2</v>
      </c>
      <c r="I11116">
        <f t="shared" si="1043"/>
        <v>402.08389251940764</v>
      </c>
      <c r="J11116">
        <f t="shared" si="1040"/>
        <v>15.986805685715538</v>
      </c>
    </row>
    <row r="11117" spans="1:10" x14ac:dyDescent="0.25">
      <c r="A11117">
        <v>25214.9</v>
      </c>
      <c r="B11117">
        <v>9.6005199999999998E-4</v>
      </c>
      <c r="E11117">
        <f t="shared" si="1038"/>
        <v>420.24833333333333</v>
      </c>
      <c r="F11117">
        <f t="shared" si="1039"/>
        <v>4.8136660599770356E-2</v>
      </c>
      <c r="G11117">
        <f t="shared" si="1041"/>
        <v>0.9518633394002296</v>
      </c>
      <c r="H11117">
        <f t="shared" si="1042"/>
        <v>3.6487991848986961E-2</v>
      </c>
      <c r="I11117">
        <f t="shared" si="1043"/>
        <v>402.12038051125666</v>
      </c>
      <c r="J11117">
        <f t="shared" si="1040"/>
        <v>15.988256443744907</v>
      </c>
    </row>
    <row r="11118" spans="1:10" x14ac:dyDescent="0.25">
      <c r="A11118">
        <v>25217.200000000001</v>
      </c>
      <c r="B11118">
        <v>9.6015900000000003E-4</v>
      </c>
      <c r="E11118">
        <f t="shared" si="1038"/>
        <v>420.28666666666669</v>
      </c>
      <c r="F11118">
        <f t="shared" si="1039"/>
        <v>4.8142025541132054E-2</v>
      </c>
      <c r="G11118">
        <f t="shared" si="1041"/>
        <v>0.95185797445886799</v>
      </c>
      <c r="H11118">
        <f t="shared" si="1042"/>
        <v>3.6491380369295397E-2</v>
      </c>
      <c r="I11118">
        <f t="shared" si="1043"/>
        <v>402.15687189162594</v>
      </c>
      <c r="J11118">
        <f t="shared" si="1040"/>
        <v>15.989707336501423</v>
      </c>
    </row>
    <row r="11119" spans="1:10" x14ac:dyDescent="0.25">
      <c r="A11119">
        <v>25219.5</v>
      </c>
      <c r="B11119">
        <v>9.5652599999999997E-4</v>
      </c>
      <c r="E11119">
        <f t="shared" si="1038"/>
        <v>420.32499999999999</v>
      </c>
      <c r="F11119">
        <f t="shared" si="1039"/>
        <v>4.7959868233028981E-2</v>
      </c>
      <c r="G11119">
        <f t="shared" si="1041"/>
        <v>0.952040131766971</v>
      </c>
      <c r="H11119">
        <f t="shared" si="1042"/>
        <v>3.4899367822741972E-2</v>
      </c>
      <c r="I11119">
        <f t="shared" si="1043"/>
        <v>402.19177125944867</v>
      </c>
      <c r="J11119">
        <f t="shared" si="1040"/>
        <v>15.991094931036583</v>
      </c>
    </row>
    <row r="11120" spans="1:10" x14ac:dyDescent="0.25">
      <c r="A11120">
        <v>25221.7</v>
      </c>
      <c r="B11120">
        <v>9.6606700000000003E-4</v>
      </c>
      <c r="E11120">
        <f t="shared" si="1038"/>
        <v>420.36166666666668</v>
      </c>
      <c r="F11120">
        <f t="shared" si="1039"/>
        <v>4.8438250527719696E-2</v>
      </c>
      <c r="G11120">
        <f t="shared" si="1041"/>
        <v>0.95156174947228034</v>
      </c>
      <c r="H11120">
        <f t="shared" si="1042"/>
        <v>3.6479534002162937E-2</v>
      </c>
      <c r="I11120">
        <f t="shared" si="1043"/>
        <v>402.22825079345085</v>
      </c>
      <c r="J11120">
        <f t="shared" si="1040"/>
        <v>15.992545352783011</v>
      </c>
    </row>
    <row r="11121" spans="1:10" x14ac:dyDescent="0.25">
      <c r="A11121">
        <v>25224</v>
      </c>
      <c r="B11121">
        <v>9.6294499999999999E-4</v>
      </c>
      <c r="E11121">
        <f t="shared" si="1038"/>
        <v>420.4</v>
      </c>
      <c r="F11121">
        <f t="shared" si="1039"/>
        <v>4.8281714575091624E-2</v>
      </c>
      <c r="G11121">
        <f t="shared" si="1041"/>
        <v>0.95171828542490833</v>
      </c>
      <c r="H11121">
        <f t="shared" si="1042"/>
        <v>3.6482593857246629E-2</v>
      </c>
      <c r="I11121">
        <f t="shared" si="1043"/>
        <v>402.26473338730813</v>
      </c>
      <c r="J11121">
        <f t="shared" si="1040"/>
        <v>15.993995896188899</v>
      </c>
    </row>
    <row r="11122" spans="1:10" x14ac:dyDescent="0.25">
      <c r="A11122">
        <v>25226.3</v>
      </c>
      <c r="B11122">
        <v>9.6288299999999999E-4</v>
      </c>
      <c r="E11122">
        <f t="shared" si="1038"/>
        <v>420.43833333333333</v>
      </c>
      <c r="F11122">
        <f t="shared" si="1039"/>
        <v>4.8278605917480177E-2</v>
      </c>
      <c r="G11122">
        <f t="shared" si="1041"/>
        <v>0.95172139408251977</v>
      </c>
      <c r="H11122">
        <f t="shared" si="1042"/>
        <v>3.4904215824426661E-2</v>
      </c>
      <c r="I11122">
        <f t="shared" si="1043"/>
        <v>402.29963760313257</v>
      </c>
      <c r="J11122">
        <f t="shared" si="1040"/>
        <v>15.995383683480005</v>
      </c>
    </row>
    <row r="11123" spans="1:10" x14ac:dyDescent="0.25">
      <c r="A11123">
        <v>25228.5</v>
      </c>
      <c r="B11123">
        <v>9.5443600000000002E-4</v>
      </c>
      <c r="E11123">
        <f t="shared" si="1038"/>
        <v>420.47500000000002</v>
      </c>
      <c r="F11123">
        <f t="shared" si="1039"/>
        <v>4.7855076387739851E-2</v>
      </c>
      <c r="G11123">
        <f t="shared" si="1041"/>
        <v>0.95214492361226011</v>
      </c>
      <c r="H11123">
        <f t="shared" si="1042"/>
        <v>3.6481808712230474E-2</v>
      </c>
      <c r="I11123">
        <f t="shared" si="1043"/>
        <v>402.33611941184478</v>
      </c>
      <c r="J11123">
        <f t="shared" si="1040"/>
        <v>15.996834195668621</v>
      </c>
    </row>
    <row r="11124" spans="1:10" x14ac:dyDescent="0.25">
      <c r="A11124">
        <v>25230.799999999999</v>
      </c>
      <c r="B11124">
        <v>9.7220900000000003E-4</v>
      </c>
      <c r="E11124">
        <f t="shared" si="1038"/>
        <v>420.51333333333332</v>
      </c>
      <c r="F11124">
        <f t="shared" si="1039"/>
        <v>4.8746208189808612E-2</v>
      </c>
      <c r="G11124">
        <f t="shared" si="1041"/>
        <v>0.95125379181019143</v>
      </c>
      <c r="H11124">
        <f t="shared" si="1042"/>
        <v>3.6493025617979645E-2</v>
      </c>
      <c r="I11124">
        <f t="shared" si="1043"/>
        <v>402.37261243746275</v>
      </c>
      <c r="J11124">
        <f t="shared" si="1040"/>
        <v>15.998285153840021</v>
      </c>
    </row>
    <row r="11125" spans="1:10" x14ac:dyDescent="0.25">
      <c r="A11125">
        <v>25233.1</v>
      </c>
      <c r="B11125">
        <v>9.4276400000000002E-4</v>
      </c>
      <c r="E11125">
        <f t="shared" si="1038"/>
        <v>420.55166666666662</v>
      </c>
      <c r="F11125">
        <f t="shared" si="1039"/>
        <v>4.7269846522565342E-2</v>
      </c>
      <c r="G11125">
        <f t="shared" si="1041"/>
        <v>0.95273015347743462</v>
      </c>
      <c r="H11125">
        <f t="shared" si="1042"/>
        <v>3.4922142583784822E-2</v>
      </c>
      <c r="I11125">
        <f t="shared" si="1043"/>
        <v>402.40753458004656</v>
      </c>
      <c r="J11125">
        <f t="shared" si="1040"/>
        <v>15.999673653896854</v>
      </c>
    </row>
    <row r="11126" spans="1:10" x14ac:dyDescent="0.25">
      <c r="A11126">
        <v>25235.3</v>
      </c>
      <c r="B11126">
        <v>9.5505299999999998E-4</v>
      </c>
      <c r="E11126">
        <f t="shared" si="1038"/>
        <v>420.58833333333331</v>
      </c>
      <c r="F11126">
        <f t="shared" si="1039"/>
        <v>4.7886012544937649E-2</v>
      </c>
      <c r="G11126">
        <f t="shared" si="1041"/>
        <v>0.95211398745506237</v>
      </c>
      <c r="H11126">
        <f t="shared" si="1042"/>
        <v>3.6489642863729688E-2</v>
      </c>
      <c r="I11126">
        <f t="shared" si="1043"/>
        <v>402.44402422291029</v>
      </c>
      <c r="J11126">
        <f t="shared" si="1040"/>
        <v>16.001124477570364</v>
      </c>
    </row>
    <row r="11127" spans="1:10" x14ac:dyDescent="0.25">
      <c r="A11127">
        <v>25237.599999999999</v>
      </c>
      <c r="B11127">
        <v>9.6343999999999998E-4</v>
      </c>
      <c r="E11127">
        <f t="shared" si="1038"/>
        <v>420.62666666666667</v>
      </c>
      <c r="F11127">
        <f t="shared" si="1039"/>
        <v>4.8306533696344314E-2</v>
      </c>
      <c r="G11127">
        <f t="shared" si="1041"/>
        <v>0.9516934663036557</v>
      </c>
      <c r="H11127">
        <f t="shared" si="1042"/>
        <v>3.6485337540069954E-2</v>
      </c>
      <c r="I11127">
        <f t="shared" si="1043"/>
        <v>402.48050956045034</v>
      </c>
      <c r="J11127">
        <f t="shared" si="1040"/>
        <v>16.002575130064734</v>
      </c>
    </row>
    <row r="11128" spans="1:10" x14ac:dyDescent="0.25">
      <c r="A11128">
        <v>25239.9</v>
      </c>
      <c r="B11128">
        <v>9.5953300000000004E-4</v>
      </c>
      <c r="E11128">
        <f t="shared" si="1038"/>
        <v>420.66500000000002</v>
      </c>
      <c r="F11128">
        <f t="shared" si="1039"/>
        <v>4.8110638127184205E-2</v>
      </c>
      <c r="G11128">
        <f t="shared" si="1041"/>
        <v>0.95188936187281581</v>
      </c>
      <c r="H11128">
        <f t="shared" si="1042"/>
        <v>3.490283054971597E-2</v>
      </c>
      <c r="I11128">
        <f t="shared" si="1043"/>
        <v>402.51541239100004</v>
      </c>
      <c r="J11128">
        <f t="shared" si="1040"/>
        <v>16.003962862277493</v>
      </c>
    </row>
    <row r="11129" spans="1:10" x14ac:dyDescent="0.25">
      <c r="A11129">
        <v>25242.1</v>
      </c>
      <c r="B11129">
        <v>9.5929299999999995E-4</v>
      </c>
      <c r="E11129">
        <f t="shared" si="1038"/>
        <v>420.70166666666665</v>
      </c>
      <c r="F11129">
        <f t="shared" si="1039"/>
        <v>4.8098604613849565E-2</v>
      </c>
      <c r="G11129">
        <f t="shared" si="1041"/>
        <v>0.95190139538615048</v>
      </c>
      <c r="H11129">
        <f t="shared" si="1042"/>
        <v>3.6490111836485477E-2</v>
      </c>
      <c r="I11129">
        <f t="shared" si="1043"/>
        <v>402.55190250283653</v>
      </c>
      <c r="J11129">
        <f t="shared" si="1040"/>
        <v>16.005413704597299</v>
      </c>
    </row>
    <row r="11130" spans="1:10" x14ac:dyDescent="0.25">
      <c r="A11130">
        <v>25244.400000000001</v>
      </c>
      <c r="B11130">
        <v>9.5871200000000002E-4</v>
      </c>
      <c r="E11130">
        <f t="shared" si="1038"/>
        <v>420.74</v>
      </c>
      <c r="F11130">
        <f t="shared" si="1039"/>
        <v>4.8069473483651967E-2</v>
      </c>
      <c r="G11130">
        <f t="shared" si="1041"/>
        <v>0.95193052651634802</v>
      </c>
      <c r="H11130">
        <f t="shared" si="1042"/>
        <v>3.6494326825229129E-2</v>
      </c>
      <c r="I11130">
        <f t="shared" si="1043"/>
        <v>402.58839682966175</v>
      </c>
      <c r="J11130">
        <f t="shared" si="1040"/>
        <v>16.006864714504534</v>
      </c>
    </row>
    <row r="11131" spans="1:10" x14ac:dyDescent="0.25">
      <c r="A11131">
        <v>25246.7</v>
      </c>
      <c r="B11131">
        <v>9.5490699999999996E-4</v>
      </c>
      <c r="E11131">
        <f t="shared" si="1038"/>
        <v>420.77833333333336</v>
      </c>
      <c r="F11131">
        <f t="shared" si="1039"/>
        <v>4.7878692157659074E-2</v>
      </c>
      <c r="G11131">
        <f t="shared" si="1041"/>
        <v>0.95212130784234095</v>
      </c>
      <c r="H11131">
        <f t="shared" si="1042"/>
        <v>3.6497249255811E-2</v>
      </c>
      <c r="I11131">
        <f t="shared" si="1043"/>
        <v>402.62489407891758</v>
      </c>
      <c r="J11131">
        <f t="shared" si="1040"/>
        <v>16.008315840607249</v>
      </c>
    </row>
    <row r="11132" spans="1:10" x14ac:dyDescent="0.25">
      <c r="A11132">
        <v>25249</v>
      </c>
      <c r="B11132">
        <v>9.5567099999999995E-4</v>
      </c>
      <c r="E11132">
        <f t="shared" si="1038"/>
        <v>420.81666666666666</v>
      </c>
      <c r="F11132">
        <f t="shared" si="1039"/>
        <v>4.7916998841774333E-2</v>
      </c>
      <c r="G11132">
        <f t="shared" si="1041"/>
        <v>0.95208300115822564</v>
      </c>
      <c r="H11132">
        <f t="shared" si="1042"/>
        <v>3.4902782749980994E-2</v>
      </c>
      <c r="I11132">
        <f t="shared" si="1043"/>
        <v>402.65979686166753</v>
      </c>
      <c r="J11132">
        <f t="shared" si="1040"/>
        <v>16.009703570919495</v>
      </c>
    </row>
    <row r="11133" spans="1:10" x14ac:dyDescent="0.25">
      <c r="A11133">
        <v>25251.200000000001</v>
      </c>
      <c r="B11133">
        <v>9.63207E-4</v>
      </c>
      <c r="E11133">
        <f t="shared" si="1038"/>
        <v>420.85333333333335</v>
      </c>
      <c r="F11133">
        <f t="shared" si="1039"/>
        <v>4.829485116048194E-2</v>
      </c>
      <c r="G11133">
        <f t="shared" si="1041"/>
        <v>0.95170514883951807</v>
      </c>
      <c r="H11133">
        <f t="shared" si="1042"/>
        <v>3.6486460960408314E-2</v>
      </c>
      <c r="I11133">
        <f t="shared" si="1043"/>
        <v>402.69628332262795</v>
      </c>
      <c r="J11133">
        <f t="shared" si="1040"/>
        <v>16.011154268080922</v>
      </c>
    </row>
    <row r="11134" spans="1:10" x14ac:dyDescent="0.25">
      <c r="A11134">
        <v>25253.5</v>
      </c>
      <c r="B11134">
        <v>9.5859700000000005E-4</v>
      </c>
      <c r="E11134">
        <f t="shared" si="1038"/>
        <v>420.89166666666665</v>
      </c>
      <c r="F11134">
        <f t="shared" si="1039"/>
        <v>4.8063707425179125E-2</v>
      </c>
      <c r="G11134">
        <f t="shared" si="1041"/>
        <v>0.95193629257482093</v>
      </c>
      <c r="H11134">
        <f t="shared" si="1042"/>
        <v>3.648450626664012E-2</v>
      </c>
      <c r="I11134">
        <f t="shared" si="1043"/>
        <v>402.73276782889457</v>
      </c>
      <c r="J11134">
        <f t="shared" si="1040"/>
        <v>16.012604887523967</v>
      </c>
    </row>
    <row r="11135" spans="1:10" x14ac:dyDescent="0.25">
      <c r="A11135">
        <v>25255.8</v>
      </c>
      <c r="B11135">
        <v>9.6524100000000004E-4</v>
      </c>
      <c r="E11135">
        <f t="shared" si="1038"/>
        <v>420.93</v>
      </c>
      <c r="F11135">
        <f t="shared" si="1039"/>
        <v>4.8396835185992991E-2</v>
      </c>
      <c r="G11135">
        <f t="shared" si="1041"/>
        <v>0.95160316481400697</v>
      </c>
      <c r="H11135">
        <f t="shared" si="1042"/>
        <v>3.4899732755692948E-2</v>
      </c>
      <c r="I11135">
        <f t="shared" si="1043"/>
        <v>402.76766756165028</v>
      </c>
      <c r="J11135">
        <f t="shared" si="1040"/>
        <v>16.013992496568818</v>
      </c>
    </row>
    <row r="11136" spans="1:10" x14ac:dyDescent="0.25">
      <c r="A11136">
        <v>25258</v>
      </c>
      <c r="B11136">
        <v>9.56955E-4</v>
      </c>
      <c r="E11136">
        <f t="shared" si="1038"/>
        <v>420.96666666666664</v>
      </c>
      <c r="F11136">
        <f t="shared" si="1039"/>
        <v>4.7981378138114643E-2</v>
      </c>
      <c r="G11136">
        <f t="shared" si="1041"/>
        <v>0.95201862186188535</v>
      </c>
      <c r="H11136">
        <f t="shared" si="1042"/>
        <v>3.6493390801737038E-2</v>
      </c>
      <c r="I11136">
        <f t="shared" si="1043"/>
        <v>402.80416095245204</v>
      </c>
      <c r="J11136">
        <f t="shared" si="1040"/>
        <v>16.015443469259878</v>
      </c>
    </row>
    <row r="11137" spans="1:10" x14ac:dyDescent="0.25">
      <c r="A11137">
        <v>25260.3</v>
      </c>
      <c r="B11137">
        <v>9.5763800000000002E-4</v>
      </c>
      <c r="E11137">
        <f t="shared" si="1038"/>
        <v>421.005</v>
      </c>
      <c r="F11137">
        <f t="shared" si="1039"/>
        <v>4.801562351147947E-2</v>
      </c>
      <c r="G11137">
        <f t="shared" si="1041"/>
        <v>0.95198437648852052</v>
      </c>
      <c r="H11137">
        <f t="shared" si="1042"/>
        <v>3.6493177457519427E-2</v>
      </c>
      <c r="I11137">
        <f t="shared" si="1043"/>
        <v>402.84065412990958</v>
      </c>
      <c r="J11137">
        <f t="shared" si="1040"/>
        <v>16.016894433468398</v>
      </c>
    </row>
    <row r="11138" spans="1:10" x14ac:dyDescent="0.25">
      <c r="A11138">
        <v>25262.6</v>
      </c>
      <c r="B11138">
        <v>9.5717700000000003E-4</v>
      </c>
      <c r="E11138">
        <f t="shared" si="1038"/>
        <v>421.04333333333329</v>
      </c>
      <c r="F11138">
        <f t="shared" si="1039"/>
        <v>4.7992509137949189E-2</v>
      </c>
      <c r="G11138">
        <f t="shared" si="1041"/>
        <v>0.95200749086205083</v>
      </c>
      <c r="H11138">
        <f t="shared" si="1042"/>
        <v>3.4906832862878753E-2</v>
      </c>
      <c r="I11138">
        <f t="shared" si="1043"/>
        <v>402.87556096277245</v>
      </c>
      <c r="J11138">
        <f t="shared" si="1040"/>
        <v>16.018282324812631</v>
      </c>
    </row>
    <row r="11139" spans="1:10" x14ac:dyDescent="0.25">
      <c r="A11139">
        <v>25264.799999999999</v>
      </c>
      <c r="B11139">
        <v>9.5729500000000004E-4</v>
      </c>
      <c r="E11139">
        <f t="shared" si="1038"/>
        <v>421.08</v>
      </c>
      <c r="F11139">
        <f t="shared" si="1039"/>
        <v>4.7998425615338715E-2</v>
      </c>
      <c r="G11139">
        <f t="shared" si="1041"/>
        <v>0.95200157438466126</v>
      </c>
      <c r="H11139">
        <f t="shared" si="1042"/>
        <v>3.6494627621225344E-2</v>
      </c>
      <c r="I11139">
        <f t="shared" si="1043"/>
        <v>402.91205559039366</v>
      </c>
      <c r="J11139">
        <f t="shared" si="1040"/>
        <v>16.019733346679477</v>
      </c>
    </row>
    <row r="11140" spans="1:10" x14ac:dyDescent="0.25">
      <c r="A11140">
        <v>25267.1</v>
      </c>
      <c r="B11140">
        <v>9.5601099999999999E-4</v>
      </c>
      <c r="E11140">
        <f t="shared" ref="E11140:E11203" si="1044">A11140/60</f>
        <v>421.11833333333328</v>
      </c>
      <c r="F11140">
        <f t="shared" ref="F11140:F11203" si="1045">B11140/$D$4</f>
        <v>4.7934046318998405E-2</v>
      </c>
      <c r="G11140">
        <f t="shared" si="1041"/>
        <v>0.95206595368100155</v>
      </c>
      <c r="H11140">
        <f t="shared" si="1042"/>
        <v>3.6490477020242863E-2</v>
      </c>
      <c r="I11140">
        <f t="shared" si="1043"/>
        <v>402.94854606741393</v>
      </c>
      <c r="J11140">
        <f t="shared" ref="J11140:J11203" si="1046">I11140*($M$3*$M$4*$M$6*$M$7)/($M$5*$M$8*$M$9)</f>
        <v>16.021184203518946</v>
      </c>
    </row>
    <row r="11141" spans="1:10" x14ac:dyDescent="0.25">
      <c r="A11141">
        <v>25269.4</v>
      </c>
      <c r="B11141">
        <v>9.6161399999999996E-4</v>
      </c>
      <c r="E11141">
        <f t="shared" si="1044"/>
        <v>421.15666666666669</v>
      </c>
      <c r="F11141">
        <f t="shared" si="1045"/>
        <v>4.8214978715723285E-2</v>
      </c>
      <c r="G11141">
        <f t="shared" ref="G11141:G11204" si="1047">1-F11141</f>
        <v>0.95178502128427667</v>
      </c>
      <c r="H11141">
        <f t="shared" ref="H11141:H11204" si="1048">(G11141+G11142)*(E11142-E11141)/2</f>
        <v>3.4896680923005581E-2</v>
      </c>
      <c r="I11141">
        <f t="shared" si="1043"/>
        <v>402.98344274833693</v>
      </c>
      <c r="J11141">
        <f t="shared" si="1046"/>
        <v>16.022571691223309</v>
      </c>
    </row>
    <row r="11142" spans="1:10" x14ac:dyDescent="0.25">
      <c r="A11142">
        <v>25271.599999999999</v>
      </c>
      <c r="B11142">
        <v>9.6390199999999999E-4</v>
      </c>
      <c r="E11142">
        <f t="shared" si="1044"/>
        <v>421.19333333333333</v>
      </c>
      <c r="F11142">
        <f t="shared" si="1045"/>
        <v>4.8329698209513487E-2</v>
      </c>
      <c r="G11142">
        <f t="shared" si="1047"/>
        <v>0.95167030179048651</v>
      </c>
      <c r="H11142">
        <f t="shared" si="1048"/>
        <v>3.6489814884474128E-2</v>
      </c>
      <c r="I11142">
        <f t="shared" ref="I11142:I11205" si="1049">H11142+I11141</f>
        <v>403.0199325632214</v>
      </c>
      <c r="J11142">
        <f t="shared" si="1046"/>
        <v>16.024022521736342</v>
      </c>
    </row>
    <row r="11143" spans="1:10" x14ac:dyDescent="0.25">
      <c r="A11143">
        <v>25273.9</v>
      </c>
      <c r="B11143">
        <v>9.5441199999999997E-4</v>
      </c>
      <c r="E11143">
        <f t="shared" si="1044"/>
        <v>421.23166666666668</v>
      </c>
      <c r="F11143">
        <f t="shared" si="1045"/>
        <v>4.7853873036406383E-2</v>
      </c>
      <c r="G11143">
        <f t="shared" si="1047"/>
        <v>0.95214612696359358</v>
      </c>
      <c r="H11143">
        <f t="shared" si="1048"/>
        <v>3.6502011059153947E-2</v>
      </c>
      <c r="I11143">
        <f t="shared" si="1049"/>
        <v>403.05643457428056</v>
      </c>
      <c r="J11143">
        <f t="shared" si="1046"/>
        <v>16.025473837167763</v>
      </c>
    </row>
    <row r="11144" spans="1:10" x14ac:dyDescent="0.25">
      <c r="A11144">
        <v>25276.2</v>
      </c>
      <c r="B11144">
        <v>9.5121099999999998E-4</v>
      </c>
      <c r="E11144">
        <f t="shared" si="1044"/>
        <v>421.27000000000004</v>
      </c>
      <c r="F11144">
        <f t="shared" si="1045"/>
        <v>4.7693376052305669E-2</v>
      </c>
      <c r="G11144">
        <f t="shared" si="1047"/>
        <v>0.95230662394769428</v>
      </c>
      <c r="H11144">
        <f t="shared" si="1048"/>
        <v>3.4910011548798407E-2</v>
      </c>
      <c r="I11144">
        <f t="shared" si="1049"/>
        <v>403.09134458582935</v>
      </c>
      <c r="J11144">
        <f t="shared" si="1046"/>
        <v>16.026861854896154</v>
      </c>
    </row>
    <row r="11145" spans="1:10" x14ac:dyDescent="0.25">
      <c r="A11145">
        <v>25278.400000000001</v>
      </c>
      <c r="B11145">
        <v>9.5980299999999996E-4</v>
      </c>
      <c r="E11145">
        <f t="shared" si="1044"/>
        <v>421.30666666666667</v>
      </c>
      <c r="F11145">
        <f t="shared" si="1045"/>
        <v>4.8124175829685666E-2</v>
      </c>
      <c r="G11145">
        <f t="shared" si="1047"/>
        <v>0.95187582417031436</v>
      </c>
      <c r="H11145">
        <f t="shared" si="1048"/>
        <v>3.6490095499319808E-2</v>
      </c>
      <c r="I11145">
        <f t="shared" si="1049"/>
        <v>403.12783468132869</v>
      </c>
      <c r="J11145">
        <f t="shared" si="1046"/>
        <v>16.028312696566395</v>
      </c>
    </row>
    <row r="11146" spans="1:10" x14ac:dyDescent="0.25">
      <c r="A11146">
        <v>25280.7</v>
      </c>
      <c r="B11146">
        <v>9.5821899999999995E-4</v>
      </c>
      <c r="E11146">
        <f t="shared" si="1044"/>
        <v>421.34500000000003</v>
      </c>
      <c r="F11146">
        <f t="shared" si="1045"/>
        <v>4.8044754641677068E-2</v>
      </c>
      <c r="G11146">
        <f t="shared" si="1047"/>
        <v>0.95195524535832288</v>
      </c>
      <c r="H11146">
        <f t="shared" si="1048"/>
        <v>3.649174939703765E-2</v>
      </c>
      <c r="I11146">
        <f t="shared" si="1049"/>
        <v>403.16432643072574</v>
      </c>
      <c r="J11146">
        <f t="shared" si="1046"/>
        <v>16.029763603995409</v>
      </c>
    </row>
    <row r="11147" spans="1:10" x14ac:dyDescent="0.25">
      <c r="A11147">
        <v>25283</v>
      </c>
      <c r="B11147">
        <v>9.5808199999999997E-4</v>
      </c>
      <c r="E11147">
        <f t="shared" si="1044"/>
        <v>421.38333333333333</v>
      </c>
      <c r="F11147">
        <f t="shared" si="1045"/>
        <v>4.8037885511148543E-2</v>
      </c>
      <c r="G11147">
        <f t="shared" si="1047"/>
        <v>0.95196211448885149</v>
      </c>
      <c r="H11147">
        <f t="shared" si="1048"/>
        <v>3.4901850654093951E-2</v>
      </c>
      <c r="I11147">
        <f t="shared" si="1049"/>
        <v>403.19922828137982</v>
      </c>
      <c r="J11147">
        <f t="shared" si="1046"/>
        <v>16.031151297247636</v>
      </c>
    </row>
    <row r="11148" spans="1:10" x14ac:dyDescent="0.25">
      <c r="A11148">
        <v>25285.200000000001</v>
      </c>
      <c r="B11148">
        <v>9.6181000000000001E-4</v>
      </c>
      <c r="E11148">
        <f t="shared" si="1044"/>
        <v>421.42</v>
      </c>
      <c r="F11148">
        <f t="shared" si="1045"/>
        <v>4.8224806084946573E-2</v>
      </c>
      <c r="G11148">
        <f t="shared" si="1047"/>
        <v>0.95177519391505339</v>
      </c>
      <c r="H11148">
        <f t="shared" si="1048"/>
        <v>3.6493843437273042E-2</v>
      </c>
      <c r="I11148">
        <f t="shared" si="1049"/>
        <v>403.23572212481707</v>
      </c>
      <c r="J11148">
        <f t="shared" si="1046"/>
        <v>16.032602287935429</v>
      </c>
    </row>
    <row r="11149" spans="1:10" x14ac:dyDescent="0.25">
      <c r="A11149">
        <v>25287.5</v>
      </c>
      <c r="B11149">
        <v>9.5231199999999997E-4</v>
      </c>
      <c r="E11149">
        <f t="shared" si="1044"/>
        <v>421.45833333333331</v>
      </c>
      <c r="F11149">
        <f t="shared" si="1045"/>
        <v>4.774857979472831E-2</v>
      </c>
      <c r="G11149">
        <f t="shared" si="1047"/>
        <v>0.95225142020527165</v>
      </c>
      <c r="H11149">
        <f t="shared" si="1048"/>
        <v>3.6494035639276251E-2</v>
      </c>
      <c r="I11149">
        <f t="shared" si="1049"/>
        <v>403.27221616045637</v>
      </c>
      <c r="J11149">
        <f t="shared" si="1046"/>
        <v>16.034053286265145</v>
      </c>
    </row>
    <row r="11150" spans="1:10" x14ac:dyDescent="0.25">
      <c r="A11150">
        <v>25289.8</v>
      </c>
      <c r="B11150">
        <v>9.6161E-4</v>
      </c>
      <c r="E11150">
        <f t="shared" si="1044"/>
        <v>421.49666666666667</v>
      </c>
      <c r="F11150">
        <f t="shared" si="1045"/>
        <v>4.8214778157167709E-2</v>
      </c>
      <c r="G11150">
        <f t="shared" si="1047"/>
        <v>0.95178522184283232</v>
      </c>
      <c r="H11150">
        <f t="shared" si="1048"/>
        <v>3.6495535775434816E-2</v>
      </c>
      <c r="I11150">
        <f t="shared" si="1049"/>
        <v>403.3087116962318</v>
      </c>
      <c r="J11150">
        <f t="shared" si="1046"/>
        <v>16.035504344240092</v>
      </c>
    </row>
    <row r="11151" spans="1:10" x14ac:dyDescent="0.25">
      <c r="A11151">
        <v>25292.1</v>
      </c>
      <c r="B11151">
        <v>9.50751E-4</v>
      </c>
      <c r="E11151">
        <f t="shared" si="1044"/>
        <v>421.53499999999997</v>
      </c>
      <c r="F11151">
        <f t="shared" si="1045"/>
        <v>4.7670311818414281E-2</v>
      </c>
      <c r="G11151">
        <f t="shared" si="1047"/>
        <v>0.9523296881815857</v>
      </c>
      <c r="H11151">
        <f t="shared" si="1048"/>
        <v>3.4919043870535085E-2</v>
      </c>
      <c r="I11151">
        <f t="shared" si="1049"/>
        <v>403.34363074010236</v>
      </c>
      <c r="J11151">
        <f t="shared" si="1046"/>
        <v>16.036892721092478</v>
      </c>
    </row>
    <row r="11152" spans="1:10" x14ac:dyDescent="0.25">
      <c r="A11152">
        <v>25294.3</v>
      </c>
      <c r="B11152">
        <v>9.5043700000000005E-4</v>
      </c>
      <c r="E11152">
        <f t="shared" si="1044"/>
        <v>421.57166666666666</v>
      </c>
      <c r="F11152">
        <f t="shared" si="1045"/>
        <v>4.7654567971801468E-2</v>
      </c>
      <c r="G11152">
        <f t="shared" si="1047"/>
        <v>0.95234543202819855</v>
      </c>
      <c r="H11152">
        <f t="shared" si="1048"/>
        <v>3.6497151232816959E-2</v>
      </c>
      <c r="I11152">
        <f t="shared" si="1049"/>
        <v>403.38012789133518</v>
      </c>
      <c r="J11152">
        <f t="shared" si="1046"/>
        <v>16.03834384329781</v>
      </c>
    </row>
    <row r="11153" spans="1:10" x14ac:dyDescent="0.25">
      <c r="A11153">
        <v>25296.6</v>
      </c>
      <c r="B11153">
        <v>9.6024299999999995E-4</v>
      </c>
      <c r="E11153">
        <f t="shared" si="1044"/>
        <v>421.60999999999996</v>
      </c>
      <c r="F11153">
        <f t="shared" si="1045"/>
        <v>4.8146237270799169E-2</v>
      </c>
      <c r="G11153">
        <f t="shared" si="1047"/>
        <v>0.95185376272920086</v>
      </c>
      <c r="H11153">
        <f t="shared" si="1048"/>
        <v>3.6488356071734604E-2</v>
      </c>
      <c r="I11153">
        <f t="shared" si="1049"/>
        <v>403.41661624740692</v>
      </c>
      <c r="J11153">
        <f t="shared" si="1046"/>
        <v>16.039794615808628</v>
      </c>
    </row>
    <row r="11154" spans="1:10" x14ac:dyDescent="0.25">
      <c r="A11154">
        <v>25298.9</v>
      </c>
      <c r="B11154">
        <v>9.5958899999999995E-4</v>
      </c>
      <c r="E11154">
        <f t="shared" si="1044"/>
        <v>421.64833333333337</v>
      </c>
      <c r="F11154">
        <f t="shared" si="1045"/>
        <v>4.8113445946962284E-2</v>
      </c>
      <c r="G11154">
        <f t="shared" si="1047"/>
        <v>0.95188655405303768</v>
      </c>
      <c r="H11154">
        <f t="shared" si="1048"/>
        <v>3.4898075389929305E-2</v>
      </c>
      <c r="I11154">
        <f t="shared" si="1049"/>
        <v>403.45151432279687</v>
      </c>
      <c r="J11154">
        <f t="shared" si="1046"/>
        <v>16.041182158956822</v>
      </c>
    </row>
    <row r="11155" spans="1:10" x14ac:dyDescent="0.25">
      <c r="A11155">
        <v>25301.1</v>
      </c>
      <c r="B11155">
        <v>9.6440999999999996E-4</v>
      </c>
      <c r="E11155">
        <f t="shared" si="1044"/>
        <v>421.685</v>
      </c>
      <c r="F11155">
        <f t="shared" si="1045"/>
        <v>4.8355169146071804E-2</v>
      </c>
      <c r="G11155">
        <f t="shared" si="1047"/>
        <v>0.95164483085392815</v>
      </c>
      <c r="H11155">
        <f t="shared" si="1048"/>
        <v>3.6488037977454736E-2</v>
      </c>
      <c r="I11155">
        <f t="shared" si="1049"/>
        <v>403.48800236077432</v>
      </c>
      <c r="J11155">
        <f t="shared" si="1046"/>
        <v>16.042632918820249</v>
      </c>
    </row>
    <row r="11156" spans="1:10" x14ac:dyDescent="0.25">
      <c r="A11156">
        <v>25303.4</v>
      </c>
      <c r="B11156">
        <v>9.5575300000000005E-4</v>
      </c>
      <c r="E11156">
        <f t="shared" si="1044"/>
        <v>421.72333333333336</v>
      </c>
      <c r="F11156">
        <f t="shared" si="1045"/>
        <v>4.7921110292163671E-2</v>
      </c>
      <c r="G11156">
        <f t="shared" si="1047"/>
        <v>0.95207888970783627</v>
      </c>
      <c r="H11156">
        <f t="shared" si="1048"/>
        <v>3.6496599613223053E-2</v>
      </c>
      <c r="I11156">
        <f t="shared" si="1049"/>
        <v>403.52449896038752</v>
      </c>
      <c r="J11156">
        <f t="shared" si="1046"/>
        <v>16.044084019093255</v>
      </c>
    </row>
    <row r="11157" spans="1:10" x14ac:dyDescent="0.25">
      <c r="A11157">
        <v>25305.7</v>
      </c>
      <c r="B11157">
        <v>9.5550099999999998E-4</v>
      </c>
      <c r="E11157">
        <f t="shared" si="1044"/>
        <v>421.76166666666666</v>
      </c>
      <c r="F11157">
        <f t="shared" si="1045"/>
        <v>4.7908475103162304E-2</v>
      </c>
      <c r="G11157">
        <f t="shared" si="1047"/>
        <v>0.95209152489683768</v>
      </c>
      <c r="H11157">
        <f t="shared" si="1048"/>
        <v>3.4898455949842609E-2</v>
      </c>
      <c r="I11157">
        <f t="shared" si="1049"/>
        <v>403.55939741633733</v>
      </c>
      <c r="J11157">
        <f t="shared" si="1046"/>
        <v>16.045471577372464</v>
      </c>
    </row>
    <row r="11158" spans="1:10" x14ac:dyDescent="0.25">
      <c r="A11158">
        <v>25307.9</v>
      </c>
      <c r="B11158">
        <v>9.6808400000000002E-4</v>
      </c>
      <c r="E11158">
        <f t="shared" si="1044"/>
        <v>421.79833333333335</v>
      </c>
      <c r="F11158">
        <f t="shared" si="1045"/>
        <v>4.8539382179369539E-2</v>
      </c>
      <c r="G11158">
        <f t="shared" si="1047"/>
        <v>0.95146061782063041</v>
      </c>
      <c r="H11158">
        <f t="shared" si="1048"/>
        <v>3.6478466320389813E-2</v>
      </c>
      <c r="I11158">
        <f t="shared" si="1049"/>
        <v>403.59587588265771</v>
      </c>
      <c r="J11158">
        <f t="shared" si="1046"/>
        <v>16.046921956667994</v>
      </c>
    </row>
    <row r="11159" spans="1:10" x14ac:dyDescent="0.25">
      <c r="A11159">
        <v>25310.2</v>
      </c>
      <c r="B11159">
        <v>9.6203900000000004E-4</v>
      </c>
      <c r="E11159">
        <f t="shared" si="1044"/>
        <v>421.8366666666667</v>
      </c>
      <c r="F11159">
        <f t="shared" si="1045"/>
        <v>4.8236288062253371E-2</v>
      </c>
      <c r="G11159">
        <f t="shared" si="1047"/>
        <v>0.95176371193774667</v>
      </c>
      <c r="H11159">
        <f t="shared" si="1048"/>
        <v>3.6479938587265781E-2</v>
      </c>
      <c r="I11159">
        <f t="shared" si="1049"/>
        <v>403.63235582124497</v>
      </c>
      <c r="J11159">
        <f t="shared" si="1046"/>
        <v>16.048372394500671</v>
      </c>
    </row>
    <row r="11160" spans="1:10" x14ac:dyDescent="0.25">
      <c r="A11160">
        <v>25312.5</v>
      </c>
      <c r="B11160">
        <v>9.6655199999999997E-4</v>
      </c>
      <c r="E11160">
        <f t="shared" si="1044"/>
        <v>421.875</v>
      </c>
      <c r="F11160">
        <f t="shared" si="1045"/>
        <v>4.8462568252583438E-2</v>
      </c>
      <c r="G11160">
        <f t="shared" si="1047"/>
        <v>0.95153743174741656</v>
      </c>
      <c r="H11160">
        <f t="shared" si="1048"/>
        <v>3.4898682079614024E-2</v>
      </c>
      <c r="I11160">
        <f t="shared" si="1049"/>
        <v>403.66725450332456</v>
      </c>
      <c r="J11160">
        <f t="shared" si="1046"/>
        <v>16.049759961770771</v>
      </c>
    </row>
    <row r="11161" spans="1:10" x14ac:dyDescent="0.25">
      <c r="A11161">
        <v>25314.7</v>
      </c>
      <c r="B11161">
        <v>9.5678699999999996E-4</v>
      </c>
      <c r="E11161">
        <f t="shared" si="1044"/>
        <v>421.91166666666669</v>
      </c>
      <c r="F11161">
        <f t="shared" si="1045"/>
        <v>4.7972954678780398E-2</v>
      </c>
      <c r="G11161">
        <f t="shared" si="1047"/>
        <v>0.95202704532121962</v>
      </c>
      <c r="H11161">
        <f t="shared" si="1048"/>
        <v>3.6491663867170301E-2</v>
      </c>
      <c r="I11161">
        <f t="shared" si="1049"/>
        <v>403.70374616719175</v>
      </c>
      <c r="J11161">
        <f t="shared" si="1046"/>
        <v>16.051210865799128</v>
      </c>
    </row>
    <row r="11162" spans="1:10" x14ac:dyDescent="0.25">
      <c r="A11162">
        <v>25317</v>
      </c>
      <c r="B11162">
        <v>9.5960299999999995E-4</v>
      </c>
      <c r="E11162">
        <f t="shared" si="1044"/>
        <v>421.95</v>
      </c>
      <c r="F11162">
        <f t="shared" si="1045"/>
        <v>4.8114147901906802E-2</v>
      </c>
      <c r="G11162">
        <f t="shared" si="1047"/>
        <v>0.95188585209809318</v>
      </c>
      <c r="H11162">
        <f t="shared" si="1048"/>
        <v>3.6490200249382057E-2</v>
      </c>
      <c r="I11162">
        <f t="shared" si="1049"/>
        <v>403.74023636744113</v>
      </c>
      <c r="J11162">
        <f t="shared" si="1046"/>
        <v>16.052661711634222</v>
      </c>
    </row>
    <row r="11163" spans="1:10" x14ac:dyDescent="0.25">
      <c r="A11163">
        <v>25319.3</v>
      </c>
      <c r="B11163">
        <v>9.5830999999999998E-4</v>
      </c>
      <c r="E11163">
        <f t="shared" si="1044"/>
        <v>421.98833333333334</v>
      </c>
      <c r="F11163">
        <f t="shared" si="1045"/>
        <v>4.8049317348816449E-2</v>
      </c>
      <c r="G11163">
        <f t="shared" si="1047"/>
        <v>0.95195068265118354</v>
      </c>
      <c r="H11163">
        <f t="shared" si="1048"/>
        <v>3.4905760125250498E-2</v>
      </c>
      <c r="I11163">
        <f t="shared" si="1049"/>
        <v>403.77514212756637</v>
      </c>
      <c r="J11163">
        <f t="shared" si="1046"/>
        <v>16.054049560326536</v>
      </c>
    </row>
    <row r="11164" spans="1:10" x14ac:dyDescent="0.25">
      <c r="A11164">
        <v>25321.5</v>
      </c>
      <c r="B11164">
        <v>9.5732900000000004E-4</v>
      </c>
      <c r="E11164">
        <f t="shared" si="1044"/>
        <v>422.02499999999998</v>
      </c>
      <c r="F11164">
        <f t="shared" si="1045"/>
        <v>4.8000130363061125E-2</v>
      </c>
      <c r="G11164">
        <f t="shared" si="1047"/>
        <v>0.95199986963693883</v>
      </c>
      <c r="H11164">
        <f t="shared" si="1048"/>
        <v>3.6488836576553232E-2</v>
      </c>
      <c r="I11164">
        <f t="shared" si="1049"/>
        <v>403.81163096414292</v>
      </c>
      <c r="J11164">
        <f t="shared" si="1046"/>
        <v>16.055500351942165</v>
      </c>
    </row>
    <row r="11165" spans="1:10" x14ac:dyDescent="0.25">
      <c r="A11165">
        <v>25323.8</v>
      </c>
      <c r="B11165">
        <v>9.6200300000000001E-4</v>
      </c>
      <c r="E11165">
        <f t="shared" si="1044"/>
        <v>422.06333333333333</v>
      </c>
      <c r="F11165">
        <f t="shared" si="1045"/>
        <v>4.8234483035253177E-2</v>
      </c>
      <c r="G11165">
        <f t="shared" si="1047"/>
        <v>0.95176551696474687</v>
      </c>
      <c r="H11165">
        <f t="shared" si="1048"/>
        <v>3.6487917851182453E-2</v>
      </c>
      <c r="I11165">
        <f t="shared" si="1049"/>
        <v>403.84811888199408</v>
      </c>
      <c r="J11165">
        <f t="shared" si="1046"/>
        <v>16.056951107029388</v>
      </c>
    </row>
    <row r="11166" spans="1:10" x14ac:dyDescent="0.25">
      <c r="A11166">
        <v>25326.1</v>
      </c>
      <c r="B11166">
        <v>9.5828500000000002E-4</v>
      </c>
      <c r="E11166">
        <f t="shared" si="1044"/>
        <v>422.10166666666663</v>
      </c>
      <c r="F11166">
        <f t="shared" si="1045"/>
        <v>4.8048063857844089E-2</v>
      </c>
      <c r="G11166">
        <f t="shared" si="1047"/>
        <v>0.9519519361421559</v>
      </c>
      <c r="H11166">
        <f t="shared" si="1048"/>
        <v>3.6493499395892387E-2</v>
      </c>
      <c r="I11166">
        <f t="shared" si="1049"/>
        <v>403.88461238138996</v>
      </c>
      <c r="J11166">
        <f t="shared" si="1046"/>
        <v>16.058402084038139</v>
      </c>
    </row>
    <row r="11167" spans="1:10" x14ac:dyDescent="0.25">
      <c r="A11167">
        <v>25328.400000000001</v>
      </c>
      <c r="B11167">
        <v>9.5619499999999996E-4</v>
      </c>
      <c r="E11167">
        <f t="shared" si="1044"/>
        <v>422.14000000000004</v>
      </c>
      <c r="F11167">
        <f t="shared" si="1045"/>
        <v>4.7943272012554959E-2</v>
      </c>
      <c r="G11167">
        <f t="shared" si="1047"/>
        <v>0.95205672798744501</v>
      </c>
      <c r="H11167">
        <f t="shared" si="1048"/>
        <v>3.4907611447796486E-2</v>
      </c>
      <c r="I11167">
        <f t="shared" si="1049"/>
        <v>403.91951999283776</v>
      </c>
      <c r="J11167">
        <f t="shared" si="1046"/>
        <v>16.059790006338808</v>
      </c>
    </row>
    <row r="11168" spans="1:10" x14ac:dyDescent="0.25">
      <c r="A11168">
        <v>25330.6</v>
      </c>
      <c r="B11168">
        <v>9.5743E-4</v>
      </c>
      <c r="E11168">
        <f t="shared" si="1044"/>
        <v>422.17666666666662</v>
      </c>
      <c r="F11168">
        <f t="shared" si="1045"/>
        <v>4.8005194466589449E-2</v>
      </c>
      <c r="G11168">
        <f t="shared" si="1047"/>
        <v>0.95199480553341054</v>
      </c>
      <c r="H11168">
        <f t="shared" si="1048"/>
        <v>3.6484782076491175E-2</v>
      </c>
      <c r="I11168">
        <f t="shared" si="1049"/>
        <v>403.95600477491428</v>
      </c>
      <c r="J11168">
        <f t="shared" si="1046"/>
        <v>16.061240636748021</v>
      </c>
    </row>
    <row r="11169" spans="1:10" x14ac:dyDescent="0.25">
      <c r="A11169">
        <v>25332.9</v>
      </c>
      <c r="B11169">
        <v>9.6612100000000002E-4</v>
      </c>
      <c r="E11169">
        <f t="shared" si="1044"/>
        <v>422.21500000000003</v>
      </c>
      <c r="F11169">
        <f t="shared" si="1045"/>
        <v>4.8440958068219991E-2</v>
      </c>
      <c r="G11169">
        <f t="shared" si="1047"/>
        <v>0.95155904193177998</v>
      </c>
      <c r="H11169">
        <f t="shared" si="1048"/>
        <v>3.6476681725238373E-2</v>
      </c>
      <c r="I11169">
        <f t="shared" si="1049"/>
        <v>403.9924814566395</v>
      </c>
      <c r="J11169">
        <f t="shared" si="1046"/>
        <v>16.062690945088271</v>
      </c>
    </row>
    <row r="11170" spans="1:10" x14ac:dyDescent="0.25">
      <c r="A11170">
        <v>25335.200000000001</v>
      </c>
      <c r="B11170">
        <v>9.6585900000000001E-4</v>
      </c>
      <c r="E11170">
        <f t="shared" si="1044"/>
        <v>422.25333333333333</v>
      </c>
      <c r="F11170">
        <f t="shared" si="1045"/>
        <v>4.8427821482829675E-2</v>
      </c>
      <c r="G11170">
        <f t="shared" si="1047"/>
        <v>0.95157217851717035</v>
      </c>
      <c r="H11170">
        <f t="shared" si="1048"/>
        <v>3.4896407912725906E-2</v>
      </c>
      <c r="I11170">
        <f t="shared" si="1049"/>
        <v>404.02737786455225</v>
      </c>
      <c r="J11170">
        <f t="shared" si="1046"/>
        <v>16.064078421937779</v>
      </c>
    </row>
    <row r="11171" spans="1:10" x14ac:dyDescent="0.25">
      <c r="A11171">
        <v>25337.4</v>
      </c>
      <c r="B11171">
        <v>9.5995399999999995E-4</v>
      </c>
      <c r="E11171">
        <f t="shared" si="1044"/>
        <v>422.29</v>
      </c>
      <c r="F11171">
        <f t="shared" si="1045"/>
        <v>4.8131746915158709E-2</v>
      </c>
      <c r="G11171">
        <f t="shared" si="1047"/>
        <v>0.95186825308484124</v>
      </c>
      <c r="H11171">
        <f t="shared" si="1048"/>
        <v>3.649228564047563E-2</v>
      </c>
      <c r="I11171">
        <f t="shared" si="1049"/>
        <v>404.06387015019271</v>
      </c>
      <c r="J11171">
        <f t="shared" si="1046"/>
        <v>16.065529350687761</v>
      </c>
    </row>
    <row r="11172" spans="1:10" x14ac:dyDescent="0.25">
      <c r="A11172">
        <v>25339.7</v>
      </c>
      <c r="B11172">
        <v>9.5578899999999997E-4</v>
      </c>
      <c r="E11172">
        <f t="shared" si="1044"/>
        <v>422.32833333333332</v>
      </c>
      <c r="F11172">
        <f t="shared" si="1045"/>
        <v>4.7922915319163865E-2</v>
      </c>
      <c r="G11172">
        <f t="shared" si="1047"/>
        <v>0.95207708468083618</v>
      </c>
      <c r="H11172">
        <f t="shared" si="1048"/>
        <v>3.6484253521077065E-2</v>
      </c>
      <c r="I11172">
        <f t="shared" si="1049"/>
        <v>404.10035440371377</v>
      </c>
      <c r="J11172">
        <f t="shared" si="1046"/>
        <v>16.066979960081671</v>
      </c>
    </row>
    <row r="11173" spans="1:10" x14ac:dyDescent="0.25">
      <c r="A11173">
        <v>25342</v>
      </c>
      <c r="B11173">
        <v>9.6831200000000004E-4</v>
      </c>
      <c r="E11173">
        <f t="shared" si="1044"/>
        <v>422.36666666666667</v>
      </c>
      <c r="F11173">
        <f t="shared" si="1045"/>
        <v>4.8550814017037446E-2</v>
      </c>
      <c r="G11173">
        <f t="shared" si="1047"/>
        <v>0.95144918598296258</v>
      </c>
      <c r="H11173">
        <f t="shared" si="1048"/>
        <v>3.4891734564116698E-2</v>
      </c>
      <c r="I11173">
        <f t="shared" si="1049"/>
        <v>404.13524613827786</v>
      </c>
      <c r="J11173">
        <f t="shared" si="1046"/>
        <v>16.068367251119419</v>
      </c>
    </row>
    <row r="11174" spans="1:10" x14ac:dyDescent="0.25">
      <c r="A11174">
        <v>25344.2</v>
      </c>
      <c r="B11174">
        <v>9.6258499999999996E-4</v>
      </c>
      <c r="E11174">
        <f t="shared" si="1044"/>
        <v>422.40333333333336</v>
      </c>
      <c r="F11174">
        <f t="shared" si="1045"/>
        <v>4.8263664305089667E-2</v>
      </c>
      <c r="G11174">
        <f t="shared" si="1047"/>
        <v>0.95173633569491034</v>
      </c>
      <c r="H11174">
        <f t="shared" si="1048"/>
        <v>3.6484198743467464E-2</v>
      </c>
      <c r="I11174">
        <f t="shared" si="1049"/>
        <v>404.17173033702136</v>
      </c>
      <c r="J11174">
        <f t="shared" si="1046"/>
        <v>16.069817858335384</v>
      </c>
    </row>
    <row r="11175" spans="1:10" x14ac:dyDescent="0.25">
      <c r="A11175">
        <v>25346.5</v>
      </c>
      <c r="B11175">
        <v>9.6157299999999996E-4</v>
      </c>
      <c r="E11175">
        <f t="shared" si="1044"/>
        <v>422.44166666666666</v>
      </c>
      <c r="F11175">
        <f t="shared" si="1045"/>
        <v>4.8212922990528616E-2</v>
      </c>
      <c r="G11175">
        <f t="shared" si="1047"/>
        <v>0.95178707700947141</v>
      </c>
      <c r="H11175">
        <f t="shared" si="1048"/>
        <v>3.6486824222092103E-2</v>
      </c>
      <c r="I11175">
        <f t="shared" si="1049"/>
        <v>404.20821716124345</v>
      </c>
      <c r="J11175">
        <f t="shared" si="1046"/>
        <v>16.071268569940049</v>
      </c>
    </row>
    <row r="11176" spans="1:10" x14ac:dyDescent="0.25">
      <c r="A11176">
        <v>25348.799999999999</v>
      </c>
      <c r="B11176">
        <v>9.5985299999999999E-4</v>
      </c>
      <c r="E11176">
        <f t="shared" si="1044"/>
        <v>422.47999999999996</v>
      </c>
      <c r="F11176">
        <f t="shared" si="1045"/>
        <v>4.8126682811630385E-2</v>
      </c>
      <c r="G11176">
        <f t="shared" si="1047"/>
        <v>0.95187331718836965</v>
      </c>
      <c r="H11176">
        <f t="shared" si="1048"/>
        <v>3.4901052765307014E-2</v>
      </c>
      <c r="I11176">
        <f t="shared" si="1049"/>
        <v>404.24311821400875</v>
      </c>
      <c r="J11176">
        <f t="shared" si="1046"/>
        <v>16.072656231468319</v>
      </c>
    </row>
    <row r="11177" spans="1:10" x14ac:dyDescent="0.25">
      <c r="A11177">
        <v>25351</v>
      </c>
      <c r="B11177">
        <v>9.6090699999999999E-4</v>
      </c>
      <c r="E11177">
        <f t="shared" si="1044"/>
        <v>422.51666666666665</v>
      </c>
      <c r="F11177">
        <f t="shared" si="1045"/>
        <v>4.8179529991025004E-2</v>
      </c>
      <c r="G11177">
        <f t="shared" si="1047"/>
        <v>0.95182047000897496</v>
      </c>
      <c r="H11177">
        <f t="shared" si="1048"/>
        <v>3.6486424442092089E-2</v>
      </c>
      <c r="I11177">
        <f t="shared" si="1049"/>
        <v>404.27960463845085</v>
      </c>
      <c r="J11177">
        <f t="shared" si="1046"/>
        <v>16.07410692717778</v>
      </c>
    </row>
    <row r="11178" spans="1:10" x14ac:dyDescent="0.25">
      <c r="A11178">
        <v>25353.3</v>
      </c>
      <c r="B11178">
        <v>9.60935E-4</v>
      </c>
      <c r="E11178">
        <f t="shared" si="1044"/>
        <v>422.55500000000001</v>
      </c>
      <c r="F11178">
        <f t="shared" si="1045"/>
        <v>4.818093390091404E-2</v>
      </c>
      <c r="G11178">
        <f t="shared" si="1047"/>
        <v>0.95181906609908595</v>
      </c>
      <c r="H11178">
        <f t="shared" si="1048"/>
        <v>3.6488299372051405E-2</v>
      </c>
      <c r="I11178">
        <f t="shared" si="1049"/>
        <v>404.31609293782287</v>
      </c>
      <c r="J11178">
        <f t="shared" si="1046"/>
        <v>16.075557697434228</v>
      </c>
    </row>
    <row r="11179" spans="1:10" x14ac:dyDescent="0.25">
      <c r="A11179">
        <v>25355.599999999999</v>
      </c>
      <c r="B11179">
        <v>9.5895599999999996E-4</v>
      </c>
      <c r="E11179">
        <f t="shared" si="1044"/>
        <v>422.59333333333331</v>
      </c>
      <c r="F11179">
        <f t="shared" si="1045"/>
        <v>4.8081707555542176E-2</v>
      </c>
      <c r="G11179">
        <f t="shared" si="1047"/>
        <v>0.9519182924444578</v>
      </c>
      <c r="H11179">
        <f t="shared" si="1048"/>
        <v>3.4905196639329505E-2</v>
      </c>
      <c r="I11179">
        <f t="shared" si="1049"/>
        <v>404.3509981344622</v>
      </c>
      <c r="J11179">
        <f t="shared" si="1046"/>
        <v>16.076945523722415</v>
      </c>
    </row>
    <row r="11180" spans="1:10" x14ac:dyDescent="0.25">
      <c r="A11180">
        <v>25357.8</v>
      </c>
      <c r="B11180">
        <v>9.5729599999999995E-4</v>
      </c>
      <c r="E11180">
        <f t="shared" si="1044"/>
        <v>422.63</v>
      </c>
      <c r="F11180">
        <f t="shared" si="1045"/>
        <v>4.7998475754977607E-2</v>
      </c>
      <c r="G11180">
        <f t="shared" si="1047"/>
        <v>0.95200152424502238</v>
      </c>
      <c r="H11180">
        <f t="shared" si="1048"/>
        <v>3.6489516971398919E-2</v>
      </c>
      <c r="I11180">
        <f t="shared" si="1049"/>
        <v>404.38748765143362</v>
      </c>
      <c r="J11180">
        <f t="shared" si="1046"/>
        <v>16.078396342390459</v>
      </c>
    </row>
    <row r="11181" spans="1:10" x14ac:dyDescent="0.25">
      <c r="A11181">
        <v>25360.1</v>
      </c>
      <c r="B11181">
        <v>9.6132800000000001E-4</v>
      </c>
      <c r="E11181">
        <f t="shared" si="1044"/>
        <v>422.66833333333329</v>
      </c>
      <c r="F11181">
        <f t="shared" si="1045"/>
        <v>4.8200638778999508E-2</v>
      </c>
      <c r="G11181">
        <f t="shared" si="1047"/>
        <v>0.95179936122100051</v>
      </c>
      <c r="H11181">
        <f t="shared" si="1048"/>
        <v>3.6481175406916401E-2</v>
      </c>
      <c r="I11181">
        <f t="shared" si="1049"/>
        <v>404.42396882684051</v>
      </c>
      <c r="J11181">
        <f t="shared" si="1046"/>
        <v>16.079846829398932</v>
      </c>
    </row>
    <row r="11182" spans="1:10" x14ac:dyDescent="0.25">
      <c r="A11182">
        <v>25362.400000000001</v>
      </c>
      <c r="B11182">
        <v>9.6597600000000001E-4</v>
      </c>
      <c r="E11182">
        <f t="shared" si="1044"/>
        <v>422.70666666666671</v>
      </c>
      <c r="F11182">
        <f t="shared" si="1045"/>
        <v>4.8433687820580315E-2</v>
      </c>
      <c r="G11182">
        <f t="shared" si="1047"/>
        <v>0.95156631217941967</v>
      </c>
      <c r="H11182">
        <f t="shared" si="1048"/>
        <v>3.4892842232197747E-2</v>
      </c>
      <c r="I11182">
        <f t="shared" si="1049"/>
        <v>404.45886166907269</v>
      </c>
      <c r="J11182">
        <f t="shared" si="1046"/>
        <v>16.081234164477422</v>
      </c>
    </row>
    <row r="11183" spans="1:10" x14ac:dyDescent="0.25">
      <c r="A11183">
        <v>25364.6</v>
      </c>
      <c r="B11183">
        <v>9.6371599999999999E-4</v>
      </c>
      <c r="E11183">
        <f t="shared" si="1044"/>
        <v>422.74333333333328</v>
      </c>
      <c r="F11183">
        <f t="shared" si="1045"/>
        <v>4.8320372236679149E-2</v>
      </c>
      <c r="G11183">
        <f t="shared" si="1047"/>
        <v>0.95167962776332082</v>
      </c>
      <c r="H11183">
        <f t="shared" si="1048"/>
        <v>3.648605445339418E-2</v>
      </c>
      <c r="I11183">
        <f t="shared" si="1049"/>
        <v>404.49534772352609</v>
      </c>
      <c r="J11183">
        <f t="shared" si="1046"/>
        <v>16.082684845476184</v>
      </c>
    </row>
    <row r="11184" spans="1:10" x14ac:dyDescent="0.25">
      <c r="A11184">
        <v>25366.9</v>
      </c>
      <c r="B11184">
        <v>9.58511E-4</v>
      </c>
      <c r="E11184">
        <f t="shared" si="1044"/>
        <v>422.78166666666669</v>
      </c>
      <c r="F11184">
        <f t="shared" si="1045"/>
        <v>4.8059395416234212E-2</v>
      </c>
      <c r="G11184">
        <f t="shared" si="1047"/>
        <v>0.95194060458376584</v>
      </c>
      <c r="H11184">
        <f t="shared" si="1048"/>
        <v>3.6483899869436627E-2</v>
      </c>
      <c r="I11184">
        <f t="shared" si="1049"/>
        <v>404.53183162339553</v>
      </c>
      <c r="J11184">
        <f t="shared" si="1046"/>
        <v>16.08413544080895</v>
      </c>
    </row>
    <row r="11185" spans="1:10" x14ac:dyDescent="0.25">
      <c r="A11185">
        <v>25369.200000000001</v>
      </c>
      <c r="B11185">
        <v>9.6595800000000005E-4</v>
      </c>
      <c r="E11185">
        <f t="shared" si="1044"/>
        <v>422.82</v>
      </c>
      <c r="F11185">
        <f t="shared" si="1045"/>
        <v>4.8432785307080214E-2</v>
      </c>
      <c r="G11185">
        <f t="shared" si="1047"/>
        <v>0.95156721469291983</v>
      </c>
      <c r="H11185">
        <f t="shared" si="1048"/>
        <v>3.4896157883059956E-2</v>
      </c>
      <c r="I11185">
        <f t="shared" si="1049"/>
        <v>404.56672778127859</v>
      </c>
      <c r="J11185">
        <f t="shared" si="1046"/>
        <v>16.085522907717309</v>
      </c>
    </row>
    <row r="11186" spans="1:10" x14ac:dyDescent="0.25">
      <c r="A11186">
        <v>25371.4</v>
      </c>
      <c r="B11186">
        <v>9.6012699999999996E-4</v>
      </c>
      <c r="E11186">
        <f t="shared" si="1044"/>
        <v>422.85666666666668</v>
      </c>
      <c r="F11186">
        <f t="shared" si="1045"/>
        <v>4.8140421072687428E-2</v>
      </c>
      <c r="G11186">
        <f t="shared" si="1047"/>
        <v>0.95185957892731254</v>
      </c>
      <c r="H11186">
        <f t="shared" si="1048"/>
        <v>3.6481957668795119E-2</v>
      </c>
      <c r="I11186">
        <f t="shared" si="1049"/>
        <v>404.60320973894738</v>
      </c>
      <c r="J11186">
        <f t="shared" si="1046"/>
        <v>16.086973425828422</v>
      </c>
    </row>
    <row r="11187" spans="1:10" x14ac:dyDescent="0.25">
      <c r="A11187">
        <v>25373.7</v>
      </c>
      <c r="B11187">
        <v>9.6636300000000003E-4</v>
      </c>
      <c r="E11187">
        <f t="shared" si="1044"/>
        <v>422.89500000000004</v>
      </c>
      <c r="F11187">
        <f t="shared" si="1045"/>
        <v>4.8453091860832416E-2</v>
      </c>
      <c r="G11187">
        <f t="shared" si="1047"/>
        <v>0.95154690813916754</v>
      </c>
      <c r="H11187">
        <f t="shared" si="1048"/>
        <v>3.6476471264104117E-2</v>
      </c>
      <c r="I11187">
        <f t="shared" si="1049"/>
        <v>404.63968621021149</v>
      </c>
      <c r="J11187">
        <f t="shared" si="1046"/>
        <v>16.088423725800762</v>
      </c>
    </row>
    <row r="11188" spans="1:10" x14ac:dyDescent="0.25">
      <c r="A11188">
        <v>25376</v>
      </c>
      <c r="B11188">
        <v>9.6583599999999997E-4</v>
      </c>
      <c r="E11188">
        <f t="shared" si="1044"/>
        <v>422.93333333333334</v>
      </c>
      <c r="F11188">
        <f t="shared" si="1045"/>
        <v>4.8426668271135107E-2</v>
      </c>
      <c r="G11188">
        <f t="shared" si="1047"/>
        <v>0.95157333172886494</v>
      </c>
      <c r="H11188">
        <f t="shared" si="1048"/>
        <v>3.489516787588999E-2</v>
      </c>
      <c r="I11188">
        <f t="shared" si="1049"/>
        <v>404.6745813780874</v>
      </c>
      <c r="J11188">
        <f t="shared" si="1046"/>
        <v>16.08981115334656</v>
      </c>
    </row>
    <row r="11189" spans="1:10" x14ac:dyDescent="0.25">
      <c r="A11189">
        <v>25378.2</v>
      </c>
      <c r="B11189">
        <v>9.6132599999999998E-4</v>
      </c>
      <c r="E11189">
        <f t="shared" si="1044"/>
        <v>422.97</v>
      </c>
      <c r="F11189">
        <f t="shared" si="1045"/>
        <v>4.8200538499721723E-2</v>
      </c>
      <c r="G11189">
        <f t="shared" si="1047"/>
        <v>0.95179946150027828</v>
      </c>
      <c r="H11189">
        <f t="shared" si="1048"/>
        <v>3.64849137347181E-2</v>
      </c>
      <c r="I11189">
        <f t="shared" si="1049"/>
        <v>404.71106629182214</v>
      </c>
      <c r="J11189">
        <f t="shared" si="1046"/>
        <v>16.091261788990483</v>
      </c>
    </row>
    <row r="11190" spans="1:10" x14ac:dyDescent="0.25">
      <c r="A11190">
        <v>25380.5</v>
      </c>
      <c r="B11190">
        <v>9.6208800000000005E-4</v>
      </c>
      <c r="E11190">
        <f t="shared" si="1044"/>
        <v>423.00833333333333</v>
      </c>
      <c r="F11190">
        <f t="shared" si="1045"/>
        <v>4.8238744904559198E-2</v>
      </c>
      <c r="G11190">
        <f t="shared" si="1047"/>
        <v>0.95176125509544085</v>
      </c>
      <c r="H11190">
        <f t="shared" si="1048"/>
        <v>3.6483250226902783E-2</v>
      </c>
      <c r="I11190">
        <f t="shared" si="1049"/>
        <v>404.74754954204906</v>
      </c>
      <c r="J11190">
        <f t="shared" si="1046"/>
        <v>16.092712358493547</v>
      </c>
    </row>
    <row r="11191" spans="1:10" x14ac:dyDescent="0.25">
      <c r="A11191">
        <v>25382.799999999999</v>
      </c>
      <c r="B11191">
        <v>9.6305700000000002E-4</v>
      </c>
      <c r="E11191">
        <f t="shared" si="1044"/>
        <v>423.04666666666668</v>
      </c>
      <c r="F11191">
        <f t="shared" si="1045"/>
        <v>4.8287330214647789E-2</v>
      </c>
      <c r="G11191">
        <f t="shared" si="1047"/>
        <v>0.95171266978535218</v>
      </c>
      <c r="H11191">
        <f t="shared" si="1048"/>
        <v>3.4896342647575185E-2</v>
      </c>
      <c r="I11191">
        <f t="shared" si="1049"/>
        <v>404.78244588469664</v>
      </c>
      <c r="J11191">
        <f t="shared" si="1046"/>
        <v>16.094099832748118</v>
      </c>
    </row>
    <row r="11192" spans="1:10" x14ac:dyDescent="0.25">
      <c r="A11192">
        <v>25385</v>
      </c>
      <c r="B11192">
        <v>9.6282699999999998E-4</v>
      </c>
      <c r="E11192">
        <f t="shared" si="1044"/>
        <v>423.08333333333331</v>
      </c>
      <c r="F11192">
        <f t="shared" si="1045"/>
        <v>4.8275798097702098E-2</v>
      </c>
      <c r="G11192">
        <f t="shared" si="1047"/>
        <v>0.95172420190229789</v>
      </c>
      <c r="H11192">
        <f t="shared" si="1048"/>
        <v>3.648509056056537E-2</v>
      </c>
      <c r="I11192">
        <f t="shared" si="1049"/>
        <v>404.81893097525722</v>
      </c>
      <c r="J11192">
        <f t="shared" si="1046"/>
        <v>16.09555047542262</v>
      </c>
    </row>
    <row r="11193" spans="1:10" x14ac:dyDescent="0.25">
      <c r="A11193">
        <v>25387.3</v>
      </c>
      <c r="B11193">
        <v>9.6040299999999997E-4</v>
      </c>
      <c r="E11193">
        <f t="shared" si="1044"/>
        <v>423.12166666666667</v>
      </c>
      <c r="F11193">
        <f t="shared" si="1045"/>
        <v>4.8154259613022263E-2</v>
      </c>
      <c r="G11193">
        <f t="shared" si="1047"/>
        <v>0.95184574038697778</v>
      </c>
      <c r="H11193">
        <f t="shared" si="1048"/>
        <v>3.6486035233091067E-2</v>
      </c>
      <c r="I11193">
        <f t="shared" si="1049"/>
        <v>404.85541701049033</v>
      </c>
      <c r="J11193">
        <f t="shared" si="1046"/>
        <v>16.097001155657182</v>
      </c>
    </row>
    <row r="11194" spans="1:10" x14ac:dyDescent="0.25">
      <c r="A11194">
        <v>25389.599999999999</v>
      </c>
      <c r="B11194">
        <v>9.61844E-4</v>
      </c>
      <c r="E11194">
        <f t="shared" si="1044"/>
        <v>423.15999999999997</v>
      </c>
      <c r="F11194">
        <f t="shared" si="1045"/>
        <v>4.8226510832668983E-2</v>
      </c>
      <c r="G11194">
        <f t="shared" si="1047"/>
        <v>0.95177348916733107</v>
      </c>
      <c r="H11194">
        <f t="shared" si="1048"/>
        <v>3.4898645310545505E-2</v>
      </c>
      <c r="I11194">
        <f t="shared" si="1049"/>
        <v>404.89031565580086</v>
      </c>
      <c r="J11194">
        <f t="shared" si="1046"/>
        <v>16.098388721465348</v>
      </c>
    </row>
    <row r="11195" spans="1:10" x14ac:dyDescent="0.25">
      <c r="A11195">
        <v>25391.8</v>
      </c>
      <c r="B11195">
        <v>9.6153500000000002E-4</v>
      </c>
      <c r="E11195">
        <f t="shared" si="1044"/>
        <v>423.19666666666666</v>
      </c>
      <c r="F11195">
        <f t="shared" si="1045"/>
        <v>4.8211017684250637E-2</v>
      </c>
      <c r="G11195">
        <f t="shared" si="1047"/>
        <v>0.95178898231574938</v>
      </c>
      <c r="H11195">
        <f t="shared" si="1048"/>
        <v>3.6496547718696801E-2</v>
      </c>
      <c r="I11195">
        <f t="shared" si="1049"/>
        <v>404.92681220351955</v>
      </c>
      <c r="J11195">
        <f t="shared" si="1046"/>
        <v>16.099839819675033</v>
      </c>
    </row>
    <row r="11196" spans="1:10" x14ac:dyDescent="0.25">
      <c r="A11196">
        <v>25394.1</v>
      </c>
      <c r="B11196">
        <v>9.49773E-4</v>
      </c>
      <c r="E11196">
        <f t="shared" si="1044"/>
        <v>423.23499999999996</v>
      </c>
      <c r="F11196">
        <f t="shared" si="1045"/>
        <v>4.7621275251575633E-2</v>
      </c>
      <c r="G11196">
        <f t="shared" si="1047"/>
        <v>0.95237872474842433</v>
      </c>
      <c r="H11196">
        <f t="shared" si="1048"/>
        <v>3.6497744175938159E-2</v>
      </c>
      <c r="I11196">
        <f t="shared" si="1049"/>
        <v>404.96330994769551</v>
      </c>
      <c r="J11196">
        <f t="shared" si="1046"/>
        <v>16.101290965455711</v>
      </c>
    </row>
    <row r="11197" spans="1:10" x14ac:dyDescent="0.25">
      <c r="A11197">
        <v>25396.400000000001</v>
      </c>
      <c r="B11197">
        <v>9.6029000000000004E-4</v>
      </c>
      <c r="E11197">
        <f t="shared" si="1044"/>
        <v>423.27333333333337</v>
      </c>
      <c r="F11197">
        <f t="shared" si="1045"/>
        <v>4.8148593833827205E-2</v>
      </c>
      <c r="G11197">
        <f t="shared" si="1047"/>
        <v>0.95185140616617281</v>
      </c>
      <c r="H11197">
        <f t="shared" si="1048"/>
        <v>3.6495274380784051E-2</v>
      </c>
      <c r="I11197">
        <f t="shared" si="1049"/>
        <v>404.9998052220763</v>
      </c>
      <c r="J11197">
        <f t="shared" si="1046"/>
        <v>16.102742013037638</v>
      </c>
    </row>
    <row r="11198" spans="1:10" x14ac:dyDescent="0.25">
      <c r="A11198">
        <v>25398.7</v>
      </c>
      <c r="B11198">
        <v>9.5234300000000003E-4</v>
      </c>
      <c r="E11198">
        <f t="shared" si="1044"/>
        <v>423.31166666666667</v>
      </c>
      <c r="F11198">
        <f t="shared" si="1045"/>
        <v>4.7750134123534037E-2</v>
      </c>
      <c r="G11198">
        <f t="shared" si="1047"/>
        <v>0.95224986587646598</v>
      </c>
      <c r="H11198">
        <f t="shared" si="1048"/>
        <v>3.4906184808046047E-2</v>
      </c>
      <c r="I11198">
        <f t="shared" si="1049"/>
        <v>405.03471140688436</v>
      </c>
      <c r="J11198">
        <f t="shared" si="1046"/>
        <v>16.104129878615293</v>
      </c>
    </row>
    <row r="11199" spans="1:10" x14ac:dyDescent="0.25">
      <c r="A11199">
        <v>25400.9</v>
      </c>
      <c r="B11199">
        <v>9.6283399999999998E-4</v>
      </c>
      <c r="E11199">
        <f t="shared" si="1044"/>
        <v>423.34833333333336</v>
      </c>
      <c r="F11199">
        <f t="shared" si="1045"/>
        <v>4.8276149075174357E-2</v>
      </c>
      <c r="G11199">
        <f t="shared" si="1047"/>
        <v>0.95172385092482559</v>
      </c>
      <c r="H11199">
        <f t="shared" si="1048"/>
        <v>3.6476384773227018E-2</v>
      </c>
      <c r="I11199">
        <f t="shared" si="1049"/>
        <v>405.07118779165756</v>
      </c>
      <c r="J11199">
        <f t="shared" si="1046"/>
        <v>16.105580175148766</v>
      </c>
    </row>
    <row r="11200" spans="1:10" x14ac:dyDescent="0.25">
      <c r="A11200">
        <v>25403.200000000001</v>
      </c>
      <c r="B11200">
        <v>9.6945500000000003E-4</v>
      </c>
      <c r="E11200">
        <f t="shared" si="1044"/>
        <v>423.38666666666666</v>
      </c>
      <c r="F11200">
        <f t="shared" si="1045"/>
        <v>4.8608123624293655E-2</v>
      </c>
      <c r="G11200">
        <f t="shared" si="1047"/>
        <v>0.95139187637570632</v>
      </c>
      <c r="H11200">
        <f t="shared" si="1048"/>
        <v>3.4894072157648011E-2</v>
      </c>
      <c r="I11200">
        <f t="shared" si="1049"/>
        <v>405.10608186381523</v>
      </c>
      <c r="J11200">
        <f t="shared" si="1046"/>
        <v>16.106967559128943</v>
      </c>
    </row>
    <row r="11201" spans="1:10" x14ac:dyDescent="0.25">
      <c r="A11201">
        <v>25405.4</v>
      </c>
      <c r="B11201">
        <v>9.5889900000000004E-4</v>
      </c>
      <c r="E11201">
        <f t="shared" si="1044"/>
        <v>423.42333333333335</v>
      </c>
      <c r="F11201">
        <f t="shared" si="1045"/>
        <v>4.8078849596125205E-2</v>
      </c>
      <c r="G11201">
        <f t="shared" si="1047"/>
        <v>0.95192115040387482</v>
      </c>
      <c r="H11201">
        <f t="shared" si="1048"/>
        <v>3.6489401650283568E-2</v>
      </c>
      <c r="I11201">
        <f t="shared" si="1049"/>
        <v>405.14257126546551</v>
      </c>
      <c r="J11201">
        <f t="shared" si="1046"/>
        <v>16.108418373211833</v>
      </c>
    </row>
    <row r="11202" spans="1:10" x14ac:dyDescent="0.25">
      <c r="A11202">
        <v>25407.7</v>
      </c>
      <c r="B11202">
        <v>9.5984499999999997E-4</v>
      </c>
      <c r="E11202">
        <f t="shared" si="1044"/>
        <v>423.4616666666667</v>
      </c>
      <c r="F11202">
        <f t="shared" si="1045"/>
        <v>4.8126281694519234E-2</v>
      </c>
      <c r="G11202">
        <f t="shared" si="1047"/>
        <v>0.95187371830548073</v>
      </c>
      <c r="H11202">
        <f t="shared" si="1048"/>
        <v>3.6484463982157218E-2</v>
      </c>
      <c r="I11202">
        <f t="shared" si="1049"/>
        <v>405.17905572944767</v>
      </c>
      <c r="J11202">
        <f t="shared" si="1046"/>
        <v>16.109868990973652</v>
      </c>
    </row>
    <row r="11203" spans="1:10" x14ac:dyDescent="0.25">
      <c r="A11203">
        <v>25410</v>
      </c>
      <c r="B11203">
        <v>9.6403700000000005E-4</v>
      </c>
      <c r="E11203">
        <f t="shared" si="1044"/>
        <v>423.5</v>
      </c>
      <c r="F11203">
        <f t="shared" si="1045"/>
        <v>4.8336467060764228E-2</v>
      </c>
      <c r="G11203">
        <f t="shared" si="1047"/>
        <v>0.95166353293923578</v>
      </c>
      <c r="H11203">
        <f t="shared" si="1048"/>
        <v>3.4904870313846363E-2</v>
      </c>
      <c r="I11203">
        <f t="shared" si="1049"/>
        <v>405.21396059976149</v>
      </c>
      <c r="J11203">
        <f t="shared" si="1046"/>
        <v>16.111256804287176</v>
      </c>
    </row>
    <row r="11204" spans="1:10" x14ac:dyDescent="0.25">
      <c r="A11204">
        <v>25412.2</v>
      </c>
      <c r="B11204">
        <v>9.5257000000000002E-4</v>
      </c>
      <c r="E11204">
        <f t="shared" ref="E11204:E11267" si="1050">A11204/60</f>
        <v>423.53666666666669</v>
      </c>
      <c r="F11204">
        <f t="shared" ref="F11204:F11267" si="1051">B11204/$D$4</f>
        <v>4.7761515821563051E-2</v>
      </c>
      <c r="G11204">
        <f t="shared" si="1047"/>
        <v>0.95223848417843693</v>
      </c>
      <c r="H11204">
        <f t="shared" si="1048"/>
        <v>3.6494993765938372E-2</v>
      </c>
      <c r="I11204">
        <f t="shared" si="1049"/>
        <v>405.25045559352742</v>
      </c>
      <c r="J11204">
        <f t="shared" ref="J11204:J11267" si="1052">I11204*($M$3*$M$4*$M$6*$M$7)/($M$5*$M$8*$M$9)</f>
        <v>16.112707840711892</v>
      </c>
    </row>
    <row r="11205" spans="1:10" x14ac:dyDescent="0.25">
      <c r="A11205">
        <v>25414.5</v>
      </c>
      <c r="B11205">
        <v>9.6035499999999998E-4</v>
      </c>
      <c r="E11205">
        <f t="shared" si="1050"/>
        <v>423.57499999999999</v>
      </c>
      <c r="F11205">
        <f t="shared" si="1051"/>
        <v>4.8151852910355335E-2</v>
      </c>
      <c r="G11205">
        <f t="shared" ref="G11205:G11268" si="1053">1-F11205</f>
        <v>0.95184814708964471</v>
      </c>
      <c r="H11205">
        <f t="shared" ref="H11205:H11268" si="1054">(G11205+G11206)*(E11206-E11205)/2</f>
        <v>3.4898853055782657E-2</v>
      </c>
      <c r="I11205">
        <f t="shared" si="1049"/>
        <v>405.2853544465832</v>
      </c>
      <c r="J11205">
        <f t="shared" si="1052"/>
        <v>16.114095414779982</v>
      </c>
    </row>
    <row r="11206" spans="1:10" x14ac:dyDescent="0.25">
      <c r="A11206">
        <v>25416.7</v>
      </c>
      <c r="B11206">
        <v>9.6279799999999995E-4</v>
      </c>
      <c r="E11206">
        <f t="shared" si="1050"/>
        <v>423.61166666666668</v>
      </c>
      <c r="F11206">
        <f t="shared" si="1051"/>
        <v>4.8274344048174156E-2</v>
      </c>
      <c r="G11206">
        <f t="shared" si="1053"/>
        <v>0.9517256559518259</v>
      </c>
      <c r="H11206">
        <f t="shared" si="1054"/>
        <v>3.6485475925419203E-2</v>
      </c>
      <c r="I11206">
        <f t="shared" ref="I11206:I11269" si="1055">H11206+I11205</f>
        <v>405.32183992250862</v>
      </c>
      <c r="J11206">
        <f t="shared" si="1052"/>
        <v>16.115546072776542</v>
      </c>
    </row>
    <row r="11207" spans="1:10" x14ac:dyDescent="0.25">
      <c r="A11207">
        <v>25419</v>
      </c>
      <c r="B11207">
        <v>9.6003099999999997E-4</v>
      </c>
      <c r="E11207">
        <f t="shared" si="1050"/>
        <v>423.65</v>
      </c>
      <c r="F11207">
        <f t="shared" si="1051"/>
        <v>4.8135607667353572E-2</v>
      </c>
      <c r="G11207">
        <f t="shared" si="1053"/>
        <v>0.95186439233264641</v>
      </c>
      <c r="H11207">
        <f t="shared" si="1054"/>
        <v>3.649358588671537E-2</v>
      </c>
      <c r="I11207">
        <f t="shared" si="1055"/>
        <v>405.35833350839533</v>
      </c>
      <c r="J11207">
        <f t="shared" si="1052"/>
        <v>16.116997053224154</v>
      </c>
    </row>
    <row r="11208" spans="1:10" x14ac:dyDescent="0.25">
      <c r="A11208">
        <v>25421.3</v>
      </c>
      <c r="B11208">
        <v>9.54359E-4</v>
      </c>
      <c r="E11208">
        <f t="shared" si="1050"/>
        <v>423.68833333333333</v>
      </c>
      <c r="F11208">
        <f t="shared" si="1051"/>
        <v>4.7851215635544987E-2</v>
      </c>
      <c r="G11208">
        <f t="shared" si="1053"/>
        <v>0.95214878436445505</v>
      </c>
      <c r="H11208">
        <f t="shared" si="1054"/>
        <v>3.6490257909912678E-2</v>
      </c>
      <c r="I11208">
        <f t="shared" si="1055"/>
        <v>405.39482376630525</v>
      </c>
      <c r="J11208">
        <f t="shared" si="1052"/>
        <v>16.118447901351825</v>
      </c>
    </row>
    <row r="11209" spans="1:10" x14ac:dyDescent="0.25">
      <c r="A11209">
        <v>25423.599999999999</v>
      </c>
      <c r="B11209">
        <v>9.6349399999999996E-4</v>
      </c>
      <c r="E11209">
        <f t="shared" si="1050"/>
        <v>423.72666666666663</v>
      </c>
      <c r="F11209">
        <f t="shared" si="1051"/>
        <v>4.8309241236844609E-2</v>
      </c>
      <c r="G11209">
        <f t="shared" si="1053"/>
        <v>0.95169075876315534</v>
      </c>
      <c r="H11209">
        <f t="shared" si="1054"/>
        <v>3.4893430537402299E-2</v>
      </c>
      <c r="I11209">
        <f t="shared" si="1055"/>
        <v>405.42971719684266</v>
      </c>
      <c r="J11209">
        <f t="shared" si="1052"/>
        <v>16.119835259821258</v>
      </c>
    </row>
    <row r="11210" spans="1:10" x14ac:dyDescent="0.25">
      <c r="A11210">
        <v>25425.8</v>
      </c>
      <c r="B11210">
        <v>9.6555800000000004E-4</v>
      </c>
      <c r="E11210">
        <f t="shared" si="1050"/>
        <v>423.76333333333332</v>
      </c>
      <c r="F11210">
        <f t="shared" si="1051"/>
        <v>4.8412729451522488E-2</v>
      </c>
      <c r="G11210">
        <f t="shared" si="1053"/>
        <v>0.95158727054847747</v>
      </c>
      <c r="H11210">
        <f t="shared" si="1054"/>
        <v>3.6484766700227045E-2</v>
      </c>
      <c r="I11210">
        <f t="shared" si="1055"/>
        <v>405.46620196354291</v>
      </c>
      <c r="J11210">
        <f t="shared" si="1052"/>
        <v>16.121285889619109</v>
      </c>
    </row>
    <row r="11211" spans="1:10" x14ac:dyDescent="0.25">
      <c r="A11211">
        <v>25428.1</v>
      </c>
      <c r="B11211">
        <v>9.5800900000000001E-4</v>
      </c>
      <c r="E11211">
        <f t="shared" si="1050"/>
        <v>423.80166666666662</v>
      </c>
      <c r="F11211">
        <f t="shared" si="1051"/>
        <v>4.8034225317509262E-2</v>
      </c>
      <c r="G11211">
        <f t="shared" si="1053"/>
        <v>0.95196577468249077</v>
      </c>
      <c r="H11211">
        <f t="shared" si="1054"/>
        <v>3.6490568316168689E-2</v>
      </c>
      <c r="I11211">
        <f t="shared" si="1055"/>
        <v>405.50269253185911</v>
      </c>
      <c r="J11211">
        <f t="shared" si="1052"/>
        <v>16.122736750088492</v>
      </c>
    </row>
    <row r="11212" spans="1:10" x14ac:dyDescent="0.25">
      <c r="A11212">
        <v>25430.400000000001</v>
      </c>
      <c r="B11212">
        <v>9.5952099999999996E-4</v>
      </c>
      <c r="E11212">
        <f t="shared" si="1050"/>
        <v>423.84000000000003</v>
      </c>
      <c r="F11212">
        <f t="shared" si="1051"/>
        <v>4.8110036451517471E-2</v>
      </c>
      <c r="G11212">
        <f t="shared" si="1053"/>
        <v>0.95188996354848254</v>
      </c>
      <c r="H11212">
        <f t="shared" si="1054"/>
        <v>3.6488910574249522E-2</v>
      </c>
      <c r="I11212">
        <f t="shared" si="1055"/>
        <v>405.53918144243335</v>
      </c>
      <c r="J11212">
        <f t="shared" si="1052"/>
        <v>16.124187544646265</v>
      </c>
    </row>
    <row r="11213" spans="1:10" x14ac:dyDescent="0.25">
      <c r="A11213">
        <v>25432.7</v>
      </c>
      <c r="B11213">
        <v>9.5973399999999996E-4</v>
      </c>
      <c r="E11213">
        <f t="shared" si="1050"/>
        <v>423.87833333333333</v>
      </c>
      <c r="F11213">
        <f t="shared" si="1051"/>
        <v>4.812071619460196E-2</v>
      </c>
      <c r="G11213">
        <f t="shared" si="1053"/>
        <v>0.95187928380539799</v>
      </c>
      <c r="H11213">
        <f t="shared" si="1054"/>
        <v>3.4896143175432548E-2</v>
      </c>
      <c r="I11213">
        <f t="shared" si="1055"/>
        <v>405.57407758560879</v>
      </c>
      <c r="J11213">
        <f t="shared" si="1052"/>
        <v>16.125575010969847</v>
      </c>
    </row>
    <row r="11214" spans="1:10" x14ac:dyDescent="0.25">
      <c r="A11214">
        <v>25434.9</v>
      </c>
      <c r="B11214">
        <v>9.6636699999999999E-4</v>
      </c>
      <c r="E11214">
        <f t="shared" si="1050"/>
        <v>423.91500000000002</v>
      </c>
      <c r="F11214">
        <f t="shared" si="1051"/>
        <v>4.8453292419387992E-2</v>
      </c>
      <c r="G11214">
        <f t="shared" si="1053"/>
        <v>0.95154670758061199</v>
      </c>
      <c r="H11214">
        <f t="shared" si="1054"/>
        <v>3.6479679114634504E-2</v>
      </c>
      <c r="I11214">
        <f t="shared" si="1055"/>
        <v>405.61055726472341</v>
      </c>
      <c r="J11214">
        <f t="shared" si="1052"/>
        <v>16.12702543848593</v>
      </c>
    </row>
    <row r="11215" spans="1:10" x14ac:dyDescent="0.25">
      <c r="A11215">
        <v>25437.200000000001</v>
      </c>
      <c r="B11215">
        <v>9.6249400000000004E-4</v>
      </c>
      <c r="E11215">
        <f t="shared" si="1050"/>
        <v>423.95333333333332</v>
      </c>
      <c r="F11215">
        <f t="shared" si="1051"/>
        <v>4.8259101597950292E-2</v>
      </c>
      <c r="G11215">
        <f t="shared" si="1053"/>
        <v>0.95174089840204967</v>
      </c>
      <c r="H11215">
        <f t="shared" si="1054"/>
        <v>3.6486577242641614E-2</v>
      </c>
      <c r="I11215">
        <f t="shared" si="1055"/>
        <v>405.64704384196608</v>
      </c>
      <c r="J11215">
        <f t="shared" si="1052"/>
        <v>16.128476140270724</v>
      </c>
    </row>
    <row r="11216" spans="1:10" x14ac:dyDescent="0.25">
      <c r="A11216">
        <v>25439.5</v>
      </c>
      <c r="B11216">
        <v>9.5918900000000005E-4</v>
      </c>
      <c r="E11216">
        <f t="shared" si="1050"/>
        <v>423.99166666666667</v>
      </c>
      <c r="F11216">
        <f t="shared" si="1051"/>
        <v>4.8093390091404557E-2</v>
      </c>
      <c r="G11216">
        <f t="shared" si="1053"/>
        <v>0.95190660990859544</v>
      </c>
      <c r="H11216">
        <f t="shared" si="1054"/>
        <v>3.4902478485938977E-2</v>
      </c>
      <c r="I11216">
        <f t="shared" si="1055"/>
        <v>405.68194632045203</v>
      </c>
      <c r="J11216">
        <f t="shared" si="1052"/>
        <v>16.129863858485468</v>
      </c>
    </row>
    <row r="11217" spans="1:10" x14ac:dyDescent="0.25">
      <c r="A11217">
        <v>25441.7</v>
      </c>
      <c r="B11217">
        <v>9.6002000000000001E-4</v>
      </c>
      <c r="E11217">
        <f t="shared" si="1050"/>
        <v>424.02833333333336</v>
      </c>
      <c r="F11217">
        <f t="shared" si="1051"/>
        <v>4.8135056131325737E-2</v>
      </c>
      <c r="G11217">
        <f t="shared" si="1053"/>
        <v>0.95186494386867426</v>
      </c>
      <c r="H11217">
        <f t="shared" si="1054"/>
        <v>3.6486682953659519E-2</v>
      </c>
      <c r="I11217">
        <f t="shared" si="1055"/>
        <v>405.71843300340566</v>
      </c>
      <c r="J11217">
        <f t="shared" si="1052"/>
        <v>16.131314564473321</v>
      </c>
    </row>
    <row r="11218" spans="1:10" x14ac:dyDescent="0.25">
      <c r="A11218">
        <v>25444</v>
      </c>
      <c r="B11218">
        <v>9.6155299999999997E-4</v>
      </c>
      <c r="E11218">
        <f t="shared" si="1050"/>
        <v>424.06666666666666</v>
      </c>
      <c r="F11218">
        <f t="shared" si="1051"/>
        <v>4.8211920197750731E-2</v>
      </c>
      <c r="G11218">
        <f t="shared" si="1053"/>
        <v>0.95178807980224922</v>
      </c>
      <c r="H11218">
        <f t="shared" si="1054"/>
        <v>3.6491498573494083E-2</v>
      </c>
      <c r="I11218">
        <f t="shared" si="1055"/>
        <v>405.75492450197913</v>
      </c>
      <c r="J11218">
        <f t="shared" si="1052"/>
        <v>16.132765461929615</v>
      </c>
    </row>
    <row r="11219" spans="1:10" x14ac:dyDescent="0.25">
      <c r="A11219">
        <v>25446.3</v>
      </c>
      <c r="B11219">
        <v>9.5500900000000004E-4</v>
      </c>
      <c r="E11219">
        <f t="shared" si="1050"/>
        <v>424.10499999999996</v>
      </c>
      <c r="F11219">
        <f t="shared" si="1051"/>
        <v>4.7883806400826297E-2</v>
      </c>
      <c r="G11219">
        <f t="shared" si="1053"/>
        <v>0.95211619359917365</v>
      </c>
      <c r="H11219">
        <f t="shared" si="1054"/>
        <v>3.6489915790497394E-2</v>
      </c>
      <c r="I11219">
        <f t="shared" si="1055"/>
        <v>405.79141441776966</v>
      </c>
      <c r="J11219">
        <f t="shared" si="1052"/>
        <v>16.13421629645466</v>
      </c>
    </row>
    <row r="11220" spans="1:10" x14ac:dyDescent="0.25">
      <c r="A11220">
        <v>25448.6</v>
      </c>
      <c r="B11220">
        <v>9.6319999999999999E-4</v>
      </c>
      <c r="E11220">
        <f t="shared" si="1050"/>
        <v>424.14333333333332</v>
      </c>
      <c r="F11220">
        <f t="shared" si="1051"/>
        <v>4.8294500183009681E-2</v>
      </c>
      <c r="G11220">
        <f t="shared" si="1053"/>
        <v>0.95170549981699026</v>
      </c>
      <c r="H11220">
        <f t="shared" si="1054"/>
        <v>3.4896802260985814E-2</v>
      </c>
      <c r="I11220">
        <f t="shared" si="1055"/>
        <v>405.82631122003062</v>
      </c>
      <c r="J11220">
        <f t="shared" si="1052"/>
        <v>16.135603788983403</v>
      </c>
    </row>
    <row r="11221" spans="1:10" x14ac:dyDescent="0.25">
      <c r="A11221">
        <v>25450.799999999999</v>
      </c>
      <c r="B11221">
        <v>9.6218400000000004E-4</v>
      </c>
      <c r="E11221">
        <f t="shared" si="1050"/>
        <v>424.18</v>
      </c>
      <c r="F11221">
        <f t="shared" si="1051"/>
        <v>4.8243558309893048E-2</v>
      </c>
      <c r="G11221">
        <f t="shared" si="1053"/>
        <v>0.95175644169010698</v>
      </c>
      <c r="H11221">
        <f t="shared" si="1054"/>
        <v>3.6483726887682442E-2</v>
      </c>
      <c r="I11221">
        <f t="shared" si="1055"/>
        <v>405.86279494691831</v>
      </c>
      <c r="J11221">
        <f t="shared" si="1052"/>
        <v>16.137054377438442</v>
      </c>
    </row>
    <row r="11222" spans="1:10" x14ac:dyDescent="0.25">
      <c r="A11222">
        <v>25453.1</v>
      </c>
      <c r="B11222">
        <v>9.6246500000000002E-4</v>
      </c>
      <c r="E11222">
        <f t="shared" si="1050"/>
        <v>424.21833333333331</v>
      </c>
      <c r="F11222">
        <f t="shared" si="1051"/>
        <v>4.8257647548422357E-2</v>
      </c>
      <c r="G11222">
        <f t="shared" si="1053"/>
        <v>0.95174235245157768</v>
      </c>
      <c r="H11222">
        <f t="shared" si="1054"/>
        <v>3.6483666344176678E-2</v>
      </c>
      <c r="I11222">
        <f t="shared" si="1055"/>
        <v>405.89927861326248</v>
      </c>
      <c r="J11222">
        <f t="shared" si="1052"/>
        <v>16.138504963486273</v>
      </c>
    </row>
    <row r="11223" spans="1:10" x14ac:dyDescent="0.25">
      <c r="A11223">
        <v>25455.4</v>
      </c>
      <c r="B11223">
        <v>9.6224699999999995E-4</v>
      </c>
      <c r="E11223">
        <f t="shared" si="1050"/>
        <v>424.25666666666672</v>
      </c>
      <c r="F11223">
        <f t="shared" si="1051"/>
        <v>4.8246717107143386E-2</v>
      </c>
      <c r="G11223">
        <f t="shared" si="1053"/>
        <v>0.95175328289285666</v>
      </c>
      <c r="H11223">
        <f t="shared" si="1054"/>
        <v>3.4898324500314437E-2</v>
      </c>
      <c r="I11223">
        <f t="shared" si="1055"/>
        <v>405.9341769377628</v>
      </c>
      <c r="J11223">
        <f t="shared" si="1052"/>
        <v>16.139892516539064</v>
      </c>
    </row>
    <row r="11224" spans="1:10" x14ac:dyDescent="0.25">
      <c r="A11224">
        <v>25457.599999999999</v>
      </c>
      <c r="B11224">
        <v>9.6148100000000003E-4</v>
      </c>
      <c r="E11224">
        <f t="shared" si="1050"/>
        <v>424.29333333333329</v>
      </c>
      <c r="F11224">
        <f t="shared" si="1051"/>
        <v>4.8208310143750342E-2</v>
      </c>
      <c r="G11224">
        <f t="shared" si="1053"/>
        <v>0.95179168985624962</v>
      </c>
      <c r="H11224">
        <f t="shared" si="1054"/>
        <v>3.6480705473150861E-2</v>
      </c>
      <c r="I11224">
        <f t="shared" si="1055"/>
        <v>405.97065764323594</v>
      </c>
      <c r="J11224">
        <f t="shared" si="1052"/>
        <v>16.14134298486303</v>
      </c>
    </row>
    <row r="11225" spans="1:10" x14ac:dyDescent="0.25">
      <c r="A11225">
        <v>25459.9</v>
      </c>
      <c r="B11225">
        <v>9.6631199999999999E-4</v>
      </c>
      <c r="E11225">
        <f t="shared" si="1050"/>
        <v>424.33166666666671</v>
      </c>
      <c r="F11225">
        <f t="shared" si="1051"/>
        <v>4.8450534739248804E-2</v>
      </c>
      <c r="G11225">
        <f t="shared" si="1053"/>
        <v>0.95154946526075124</v>
      </c>
      <c r="H11225">
        <f t="shared" si="1054"/>
        <v>3.6482788942170857E-2</v>
      </c>
      <c r="I11225">
        <f t="shared" si="1055"/>
        <v>406.00714043217812</v>
      </c>
      <c r="J11225">
        <f t="shared" si="1052"/>
        <v>16.142793536025469</v>
      </c>
    </row>
    <row r="11226" spans="1:10" x14ac:dyDescent="0.25">
      <c r="A11226">
        <v>25462.2</v>
      </c>
      <c r="B11226">
        <v>9.5931300000000005E-4</v>
      </c>
      <c r="E11226">
        <f t="shared" si="1050"/>
        <v>424.37</v>
      </c>
      <c r="F11226">
        <f t="shared" si="1051"/>
        <v>4.8099607406627456E-2</v>
      </c>
      <c r="G11226">
        <f t="shared" si="1053"/>
        <v>0.95190039259337256</v>
      </c>
      <c r="H11226">
        <f t="shared" si="1054"/>
        <v>3.4904272816482874E-2</v>
      </c>
      <c r="I11226">
        <f t="shared" si="1055"/>
        <v>406.04204470499462</v>
      </c>
      <c r="J11226">
        <f t="shared" si="1052"/>
        <v>16.144181325582572</v>
      </c>
    </row>
    <row r="11227" spans="1:10" x14ac:dyDescent="0.25">
      <c r="A11227">
        <v>25464.400000000001</v>
      </c>
      <c r="B11227">
        <v>9.5794399999999996E-4</v>
      </c>
      <c r="E11227">
        <f t="shared" si="1050"/>
        <v>424.40666666666669</v>
      </c>
      <c r="F11227">
        <f t="shared" si="1051"/>
        <v>4.8030966240981125E-2</v>
      </c>
      <c r="G11227">
        <f t="shared" si="1053"/>
        <v>0.95196903375901887</v>
      </c>
      <c r="H11227">
        <f t="shared" si="1054"/>
        <v>3.6484399594504273E-2</v>
      </c>
      <c r="I11227">
        <f t="shared" si="1055"/>
        <v>406.07852910458911</v>
      </c>
      <c r="J11227">
        <f t="shared" si="1052"/>
        <v>16.145631940784348</v>
      </c>
    </row>
    <row r="11228" spans="1:10" x14ac:dyDescent="0.25">
      <c r="A11228">
        <v>25466.7</v>
      </c>
      <c r="B11228">
        <v>9.6600500000000003E-4</v>
      </c>
      <c r="E11228">
        <f t="shared" si="1050"/>
        <v>424.44499999999999</v>
      </c>
      <c r="F11228">
        <f t="shared" si="1051"/>
        <v>4.843514187010825E-2</v>
      </c>
      <c r="G11228">
        <f t="shared" si="1053"/>
        <v>0.95156485812989178</v>
      </c>
      <c r="H11228">
        <f t="shared" si="1054"/>
        <v>3.6484136277888116E-2</v>
      </c>
      <c r="I11228">
        <f t="shared" si="1055"/>
        <v>406.11501324086697</v>
      </c>
      <c r="J11228">
        <f t="shared" si="1052"/>
        <v>16.147082545516685</v>
      </c>
    </row>
    <row r="11229" spans="1:10" x14ac:dyDescent="0.25">
      <c r="A11229">
        <v>25469</v>
      </c>
      <c r="B11229">
        <v>9.5821800000000005E-4</v>
      </c>
      <c r="E11229">
        <f t="shared" si="1050"/>
        <v>424.48333333333335</v>
      </c>
      <c r="F11229">
        <f t="shared" si="1051"/>
        <v>4.8044704502038175E-2</v>
      </c>
      <c r="G11229">
        <f t="shared" si="1053"/>
        <v>0.95195529549796187</v>
      </c>
      <c r="H11229">
        <f t="shared" si="1054"/>
        <v>3.490781919314187E-2</v>
      </c>
      <c r="I11229">
        <f t="shared" si="1055"/>
        <v>406.14992106006014</v>
      </c>
      <c r="J11229">
        <f t="shared" si="1052"/>
        <v>16.148470476077286</v>
      </c>
    </row>
    <row r="11230" spans="1:10" x14ac:dyDescent="0.25">
      <c r="A11230">
        <v>25471.200000000001</v>
      </c>
      <c r="B11230">
        <v>9.5518100000000004E-4</v>
      </c>
      <c r="E11230">
        <f t="shared" si="1050"/>
        <v>424.52000000000004</v>
      </c>
      <c r="F11230">
        <f t="shared" si="1051"/>
        <v>4.7892430418716124E-2</v>
      </c>
      <c r="G11230">
        <f t="shared" si="1053"/>
        <v>0.95210756958128384</v>
      </c>
      <c r="H11230">
        <f t="shared" si="1054"/>
        <v>3.6482715905430202E-2</v>
      </c>
      <c r="I11230">
        <f t="shared" si="1055"/>
        <v>406.18640377596557</v>
      </c>
      <c r="J11230">
        <f t="shared" si="1052"/>
        <v>16.149921024335793</v>
      </c>
    </row>
    <row r="11231" spans="1:10" x14ac:dyDescent="0.25">
      <c r="A11231">
        <v>25473.5</v>
      </c>
      <c r="B11231">
        <v>9.7052E-4</v>
      </c>
      <c r="E11231">
        <f t="shared" si="1050"/>
        <v>424.55833333333334</v>
      </c>
      <c r="F11231">
        <f t="shared" si="1051"/>
        <v>4.8661522339716108E-2</v>
      </c>
      <c r="G11231">
        <f t="shared" si="1053"/>
        <v>0.9513384776602839</v>
      </c>
      <c r="H11231">
        <f t="shared" si="1054"/>
        <v>3.6481174445798459E-2</v>
      </c>
      <c r="I11231">
        <f t="shared" si="1055"/>
        <v>406.22288495041136</v>
      </c>
      <c r="J11231">
        <f t="shared" si="1052"/>
        <v>16.151371511306053</v>
      </c>
    </row>
    <row r="11232" spans="1:10" x14ac:dyDescent="0.25">
      <c r="A11232">
        <v>25475.8</v>
      </c>
      <c r="B11232">
        <v>9.5678500000000004E-4</v>
      </c>
      <c r="E11232">
        <f t="shared" si="1050"/>
        <v>424.59666666666664</v>
      </c>
      <c r="F11232">
        <f t="shared" si="1051"/>
        <v>4.7972854399502614E-2</v>
      </c>
      <c r="G11232">
        <f t="shared" si="1053"/>
        <v>0.95202714560049739</v>
      </c>
      <c r="H11232">
        <f t="shared" si="1054"/>
        <v>3.4906221577114573E-2</v>
      </c>
      <c r="I11232">
        <f t="shared" si="1055"/>
        <v>406.25779117198846</v>
      </c>
      <c r="J11232">
        <f t="shared" si="1052"/>
        <v>16.152759378345639</v>
      </c>
    </row>
    <row r="11233" spans="1:10" x14ac:dyDescent="0.25">
      <c r="A11233">
        <v>25478</v>
      </c>
      <c r="B11233">
        <v>9.5835199999999999E-4</v>
      </c>
      <c r="E11233">
        <f t="shared" si="1050"/>
        <v>424.63333333333333</v>
      </c>
      <c r="F11233">
        <f t="shared" si="1051"/>
        <v>4.805142321365001E-2</v>
      </c>
      <c r="G11233">
        <f t="shared" si="1053"/>
        <v>0.95194857678635003</v>
      </c>
      <c r="H11233">
        <f t="shared" si="1054"/>
        <v>3.6490357854980317E-2</v>
      </c>
      <c r="I11233">
        <f t="shared" si="1055"/>
        <v>406.29428152984343</v>
      </c>
      <c r="J11233">
        <f t="shared" si="1052"/>
        <v>16.154210230447113</v>
      </c>
    </row>
    <row r="11234" spans="1:10" x14ac:dyDescent="0.25">
      <c r="A11234">
        <v>25480.3</v>
      </c>
      <c r="B11234">
        <v>9.5939699999999996E-4</v>
      </c>
      <c r="E11234">
        <f t="shared" si="1050"/>
        <v>424.67166666666668</v>
      </c>
      <c r="F11234">
        <f t="shared" si="1051"/>
        <v>4.8103819136294572E-2</v>
      </c>
      <c r="G11234">
        <f t="shared" si="1053"/>
        <v>0.95189618086370542</v>
      </c>
      <c r="H11234">
        <f t="shared" si="1054"/>
        <v>3.6484287156364051E-2</v>
      </c>
      <c r="I11234">
        <f t="shared" si="1055"/>
        <v>406.33076581699981</v>
      </c>
      <c r="J11234">
        <f t="shared" si="1052"/>
        <v>16.15566084117836</v>
      </c>
    </row>
    <row r="11235" spans="1:10" x14ac:dyDescent="0.25">
      <c r="A11235">
        <v>25482.6</v>
      </c>
      <c r="B11235">
        <v>9.6466900000000003E-4</v>
      </c>
      <c r="E11235">
        <f t="shared" si="1050"/>
        <v>424.71</v>
      </c>
      <c r="F11235">
        <f t="shared" si="1051"/>
        <v>4.8368155312545437E-2</v>
      </c>
      <c r="G11235">
        <f t="shared" si="1053"/>
        <v>0.95163184468745454</v>
      </c>
      <c r="H11235">
        <f t="shared" si="1054"/>
        <v>3.4896230501970285E-2</v>
      </c>
      <c r="I11235">
        <f t="shared" si="1055"/>
        <v>406.36566204750176</v>
      </c>
      <c r="J11235">
        <f t="shared" si="1052"/>
        <v>16.157048310974037</v>
      </c>
    </row>
    <row r="11236" spans="1:10" x14ac:dyDescent="0.25">
      <c r="A11236">
        <v>25484.799999999999</v>
      </c>
      <c r="B11236">
        <v>9.6133700000000004E-4</v>
      </c>
      <c r="E11236">
        <f t="shared" si="1050"/>
        <v>424.74666666666667</v>
      </c>
      <c r="F11236">
        <f t="shared" si="1051"/>
        <v>4.8201090035749558E-2</v>
      </c>
      <c r="G11236">
        <f t="shared" si="1053"/>
        <v>0.95179890996425043</v>
      </c>
      <c r="H11236">
        <f t="shared" si="1054"/>
        <v>3.6484765739217294E-2</v>
      </c>
      <c r="I11236">
        <f t="shared" si="1055"/>
        <v>406.40214681324096</v>
      </c>
      <c r="J11236">
        <f t="shared" si="1052"/>
        <v>16.158498940733679</v>
      </c>
    </row>
    <row r="11237" spans="1:10" x14ac:dyDescent="0.25">
      <c r="A11237">
        <v>25487.1</v>
      </c>
      <c r="B11237">
        <v>9.6223100000000002E-4</v>
      </c>
      <c r="E11237">
        <f t="shared" si="1050"/>
        <v>424.78499999999997</v>
      </c>
      <c r="F11237">
        <f t="shared" si="1051"/>
        <v>4.8245914872921083E-2</v>
      </c>
      <c r="G11237">
        <f t="shared" si="1053"/>
        <v>0.95175408512707893</v>
      </c>
      <c r="H11237">
        <f t="shared" si="1054"/>
        <v>3.6492064608342395E-2</v>
      </c>
      <c r="I11237">
        <f t="shared" si="1055"/>
        <v>406.43863887784931</v>
      </c>
      <c r="J11237">
        <f t="shared" si="1052"/>
        <v>16.159949860695452</v>
      </c>
    </row>
    <row r="11238" spans="1:10" x14ac:dyDescent="0.25">
      <c r="A11238">
        <v>25489.4</v>
      </c>
      <c r="B11238">
        <v>9.5374200000000004E-4</v>
      </c>
      <c r="E11238">
        <f t="shared" si="1050"/>
        <v>424.82333333333338</v>
      </c>
      <c r="F11238">
        <f t="shared" si="1051"/>
        <v>4.7820279478347195E-2</v>
      </c>
      <c r="G11238">
        <f t="shared" si="1053"/>
        <v>0.95217972052165278</v>
      </c>
      <c r="H11238">
        <f t="shared" si="1054"/>
        <v>3.4907525959712173E-2</v>
      </c>
      <c r="I11238">
        <f t="shared" si="1055"/>
        <v>406.47354640380905</v>
      </c>
      <c r="J11238">
        <f t="shared" si="1052"/>
        <v>16.16133777959713</v>
      </c>
    </row>
    <row r="11239" spans="1:10" x14ac:dyDescent="0.25">
      <c r="A11239">
        <v>25491.599999999999</v>
      </c>
      <c r="B11239">
        <v>9.5997599999999997E-4</v>
      </c>
      <c r="E11239">
        <f t="shared" si="1050"/>
        <v>424.85999999999996</v>
      </c>
      <c r="F11239">
        <f t="shared" si="1051"/>
        <v>4.8132849987214385E-2</v>
      </c>
      <c r="G11239">
        <f t="shared" si="1053"/>
        <v>0.95186715001278566</v>
      </c>
      <c r="H11239">
        <f t="shared" si="1054"/>
        <v>3.6491258321165947E-2</v>
      </c>
      <c r="I11239">
        <f t="shared" si="1055"/>
        <v>406.51003766213023</v>
      </c>
      <c r="J11239">
        <f t="shared" si="1052"/>
        <v>16.162788667501022</v>
      </c>
    </row>
    <row r="11240" spans="1:10" x14ac:dyDescent="0.25">
      <c r="A11240">
        <v>25493.9</v>
      </c>
      <c r="B11240">
        <v>9.5683599999999997E-4</v>
      </c>
      <c r="E11240">
        <f t="shared" si="1050"/>
        <v>424.89833333333337</v>
      </c>
      <c r="F11240">
        <f t="shared" si="1051"/>
        <v>4.7975411521086218E-2</v>
      </c>
      <c r="G11240">
        <f t="shared" si="1053"/>
        <v>0.9520245884789138</v>
      </c>
      <c r="H11240">
        <f t="shared" si="1054"/>
        <v>3.6484967551263847E-2</v>
      </c>
      <c r="I11240">
        <f t="shared" si="1055"/>
        <v>406.54652262968148</v>
      </c>
      <c r="J11240">
        <f t="shared" si="1052"/>
        <v>16.164239305284688</v>
      </c>
    </row>
    <row r="11241" spans="1:10" x14ac:dyDescent="0.25">
      <c r="A11241">
        <v>25496.2</v>
      </c>
      <c r="B11241">
        <v>9.6652200000000004E-4</v>
      </c>
      <c r="E11241">
        <f t="shared" si="1050"/>
        <v>424.93666666666667</v>
      </c>
      <c r="F11241">
        <f t="shared" si="1051"/>
        <v>4.846106406341661E-2</v>
      </c>
      <c r="G11241">
        <f t="shared" si="1053"/>
        <v>0.95153893593658334</v>
      </c>
      <c r="H11241">
        <f t="shared" si="1054"/>
        <v>3.647414465956441E-2</v>
      </c>
      <c r="I11241">
        <f t="shared" si="1055"/>
        <v>406.58299677434104</v>
      </c>
      <c r="J11241">
        <f t="shared" si="1052"/>
        <v>16.165689512751523</v>
      </c>
    </row>
    <row r="11242" spans="1:10" x14ac:dyDescent="0.25">
      <c r="A11242">
        <v>25498.5</v>
      </c>
      <c r="B11242">
        <v>9.6809800000000003E-4</v>
      </c>
      <c r="E11242">
        <f t="shared" si="1050"/>
        <v>424.97500000000002</v>
      </c>
      <c r="F11242">
        <f t="shared" si="1051"/>
        <v>4.8540084134314064E-2</v>
      </c>
      <c r="G11242">
        <f t="shared" si="1053"/>
        <v>0.9514599158656859</v>
      </c>
      <c r="H11242">
        <f t="shared" si="1054"/>
        <v>3.4889226913589373E-2</v>
      </c>
      <c r="I11242">
        <f t="shared" si="1055"/>
        <v>406.61788600125465</v>
      </c>
      <c r="J11242">
        <f t="shared" si="1052"/>
        <v>16.167076704085396</v>
      </c>
    </row>
    <row r="11243" spans="1:10" x14ac:dyDescent="0.25">
      <c r="A11243">
        <v>25500.7</v>
      </c>
      <c r="B11243">
        <v>9.6552699999999999E-4</v>
      </c>
      <c r="E11243">
        <f t="shared" si="1050"/>
        <v>425.01166666666666</v>
      </c>
      <c r="F11243">
        <f t="shared" si="1051"/>
        <v>4.8411175122716761E-2</v>
      </c>
      <c r="G11243">
        <f t="shared" si="1053"/>
        <v>0.95158882487728325</v>
      </c>
      <c r="H11243">
        <f t="shared" si="1054"/>
        <v>3.6485498989707196E-2</v>
      </c>
      <c r="I11243">
        <f t="shared" si="1055"/>
        <v>406.65437150024434</v>
      </c>
      <c r="J11243">
        <f t="shared" si="1052"/>
        <v>16.168527362998987</v>
      </c>
    </row>
    <row r="11244" spans="1:10" x14ac:dyDescent="0.25">
      <c r="A11244">
        <v>25503</v>
      </c>
      <c r="B11244">
        <v>9.5727799999999999E-4</v>
      </c>
      <c r="E11244">
        <f t="shared" si="1050"/>
        <v>425.05</v>
      </c>
      <c r="F11244">
        <f t="shared" si="1051"/>
        <v>4.7997573241477513E-2</v>
      </c>
      <c r="G11244">
        <f t="shared" si="1053"/>
        <v>0.95200242675852254</v>
      </c>
      <c r="H11244">
        <f t="shared" si="1054"/>
        <v>3.6487711234087172E-2</v>
      </c>
      <c r="I11244">
        <f t="shared" si="1055"/>
        <v>406.69085921147843</v>
      </c>
      <c r="J11244">
        <f t="shared" si="1052"/>
        <v>16.169978109871138</v>
      </c>
    </row>
    <row r="11245" spans="1:10" x14ac:dyDescent="0.25">
      <c r="A11245">
        <v>25505.3</v>
      </c>
      <c r="B11245">
        <v>9.6322499999999995E-4</v>
      </c>
      <c r="E11245">
        <f t="shared" si="1050"/>
        <v>425.08833333333331</v>
      </c>
      <c r="F11245">
        <f t="shared" si="1051"/>
        <v>4.8295753673982034E-2</v>
      </c>
      <c r="G11245">
        <f t="shared" si="1053"/>
        <v>0.95170424632601791</v>
      </c>
      <c r="H11245">
        <f t="shared" si="1054"/>
        <v>3.4900402872020883E-2</v>
      </c>
      <c r="I11245">
        <f t="shared" si="1055"/>
        <v>406.72575961435047</v>
      </c>
      <c r="J11245">
        <f t="shared" si="1052"/>
        <v>16.171365745559733</v>
      </c>
    </row>
    <row r="11246" spans="1:10" x14ac:dyDescent="0.25">
      <c r="A11246">
        <v>25507.5</v>
      </c>
      <c r="B11246">
        <v>9.5824199999999999E-4</v>
      </c>
      <c r="E11246">
        <f t="shared" si="1050"/>
        <v>425.125</v>
      </c>
      <c r="F11246">
        <f t="shared" si="1051"/>
        <v>4.8045907853371636E-2</v>
      </c>
      <c r="G11246">
        <f t="shared" si="1053"/>
        <v>0.95195409214662841</v>
      </c>
      <c r="H11246">
        <f t="shared" si="1054"/>
        <v>3.6488353188597146E-2</v>
      </c>
      <c r="I11246">
        <f t="shared" si="1055"/>
        <v>406.76224796753905</v>
      </c>
      <c r="J11246">
        <f t="shared" si="1052"/>
        <v>16.172816517955916</v>
      </c>
    </row>
    <row r="11247" spans="1:10" x14ac:dyDescent="0.25">
      <c r="A11247">
        <v>25509.8</v>
      </c>
      <c r="B11247">
        <v>9.6159299999999995E-4</v>
      </c>
      <c r="E11247">
        <f t="shared" si="1050"/>
        <v>425.1633333333333</v>
      </c>
      <c r="F11247">
        <f t="shared" si="1051"/>
        <v>4.8213925783306501E-2</v>
      </c>
      <c r="G11247">
        <f t="shared" si="1053"/>
        <v>0.95178607421669348</v>
      </c>
      <c r="H11247">
        <f t="shared" si="1054"/>
        <v>3.6487981277879764E-2</v>
      </c>
      <c r="I11247">
        <f t="shared" si="1055"/>
        <v>406.79873594881695</v>
      </c>
      <c r="J11247">
        <f t="shared" si="1052"/>
        <v>16.174267275564979</v>
      </c>
    </row>
    <row r="11248" spans="1:10" x14ac:dyDescent="0.25">
      <c r="A11248">
        <v>25512.1</v>
      </c>
      <c r="B11248">
        <v>9.5862900000000001E-4</v>
      </c>
      <c r="E11248">
        <f t="shared" si="1050"/>
        <v>425.20166666666665</v>
      </c>
      <c r="F11248">
        <f t="shared" si="1051"/>
        <v>4.8065311893623737E-2</v>
      </c>
      <c r="G11248">
        <f t="shared" si="1053"/>
        <v>0.95193468810637627</v>
      </c>
      <c r="H11248">
        <f t="shared" si="1054"/>
        <v>3.4904104597994388E-2</v>
      </c>
      <c r="I11248">
        <f t="shared" si="1055"/>
        <v>406.83364005341497</v>
      </c>
      <c r="J11248">
        <f t="shared" si="1052"/>
        <v>16.175655058433737</v>
      </c>
    </row>
    <row r="11249" spans="1:10" x14ac:dyDescent="0.25">
      <c r="A11249">
        <v>25514.3</v>
      </c>
      <c r="B11249">
        <v>9.5881099999999995E-4</v>
      </c>
      <c r="E11249">
        <f t="shared" si="1050"/>
        <v>425.23833333333334</v>
      </c>
      <c r="F11249">
        <f t="shared" si="1051"/>
        <v>4.80744373079025E-2</v>
      </c>
      <c r="G11249">
        <f t="shared" si="1053"/>
        <v>0.95192556269209749</v>
      </c>
      <c r="H11249">
        <f t="shared" si="1054"/>
        <v>3.6486362937414273E-2</v>
      </c>
      <c r="I11249">
        <f t="shared" si="1055"/>
        <v>406.87012641635238</v>
      </c>
      <c r="J11249">
        <f t="shared" si="1052"/>
        <v>16.177105751697784</v>
      </c>
    </row>
    <row r="11250" spans="1:10" x14ac:dyDescent="0.25">
      <c r="A11250">
        <v>25516.6</v>
      </c>
      <c r="B11250">
        <v>9.6309499999999997E-4</v>
      </c>
      <c r="E11250">
        <f t="shared" si="1050"/>
        <v>425.27666666666664</v>
      </c>
      <c r="F11250">
        <f t="shared" si="1051"/>
        <v>4.8289235520925775E-2</v>
      </c>
      <c r="G11250">
        <f t="shared" si="1053"/>
        <v>0.95171076447907421</v>
      </c>
      <c r="H11250">
        <f t="shared" si="1054"/>
        <v>3.6482644790763137E-2</v>
      </c>
      <c r="I11250">
        <f t="shared" si="1055"/>
        <v>406.90660906114312</v>
      </c>
      <c r="J11250">
        <f t="shared" si="1052"/>
        <v>16.178556297128779</v>
      </c>
    </row>
    <row r="11251" spans="1:10" x14ac:dyDescent="0.25">
      <c r="A11251">
        <v>25518.9</v>
      </c>
      <c r="B11251">
        <v>9.6268000000000005E-4</v>
      </c>
      <c r="E11251">
        <f t="shared" si="1050"/>
        <v>425.315</v>
      </c>
      <c r="F11251">
        <f t="shared" si="1051"/>
        <v>4.8268427570784631E-2</v>
      </c>
      <c r="G11251">
        <f t="shared" si="1053"/>
        <v>0.95173157242921536</v>
      </c>
      <c r="H11251">
        <f t="shared" si="1054"/>
        <v>3.4895800303814478E-2</v>
      </c>
      <c r="I11251">
        <f t="shared" si="1055"/>
        <v>406.9415048614469</v>
      </c>
      <c r="J11251">
        <f t="shared" si="1052"/>
        <v>16.179943749819827</v>
      </c>
    </row>
    <row r="11252" spans="1:10" x14ac:dyDescent="0.25">
      <c r="A11252">
        <v>25521.1</v>
      </c>
      <c r="B11252">
        <v>9.6379400000000002E-4</v>
      </c>
      <c r="E11252">
        <f t="shared" si="1050"/>
        <v>425.35166666666663</v>
      </c>
      <c r="F11252">
        <f t="shared" si="1051"/>
        <v>4.8324283128512904E-2</v>
      </c>
      <c r="G11252">
        <f t="shared" si="1053"/>
        <v>0.95167571687148711</v>
      </c>
      <c r="H11252">
        <f t="shared" si="1054"/>
        <v>3.6484703273692048E-2</v>
      </c>
      <c r="I11252">
        <f t="shared" si="1055"/>
        <v>406.97798956472059</v>
      </c>
      <c r="J11252">
        <f t="shared" si="1052"/>
        <v>16.181394377095849</v>
      </c>
    </row>
    <row r="11253" spans="1:10" x14ac:dyDescent="0.25">
      <c r="A11253">
        <v>25523.4</v>
      </c>
      <c r="B11253">
        <v>9.5983899999999998E-4</v>
      </c>
      <c r="E11253">
        <f t="shared" si="1050"/>
        <v>425.39000000000004</v>
      </c>
      <c r="F11253">
        <f t="shared" si="1051"/>
        <v>4.8125980856685867E-2</v>
      </c>
      <c r="G11253">
        <f t="shared" si="1053"/>
        <v>0.95187401914331415</v>
      </c>
      <c r="H11253">
        <f t="shared" si="1054"/>
        <v>3.6488660711715706E-2</v>
      </c>
      <c r="I11253">
        <f t="shared" si="1055"/>
        <v>407.0144782254323</v>
      </c>
      <c r="J11253">
        <f t="shared" si="1052"/>
        <v>16.182845161719118</v>
      </c>
    </row>
    <row r="11254" spans="1:10" x14ac:dyDescent="0.25">
      <c r="A11254">
        <v>25525.7</v>
      </c>
      <c r="B11254">
        <v>9.5967600000000002E-4</v>
      </c>
      <c r="E11254">
        <f t="shared" si="1050"/>
        <v>425.42833333333334</v>
      </c>
      <c r="F11254">
        <f t="shared" si="1051"/>
        <v>4.811780809554609E-2</v>
      </c>
      <c r="G11254">
        <f t="shared" si="1053"/>
        <v>0.95188219190445389</v>
      </c>
      <c r="H11254">
        <f t="shared" si="1054"/>
        <v>3.6478950669247438E-2</v>
      </c>
      <c r="I11254">
        <f t="shared" si="1055"/>
        <v>407.05095717610152</v>
      </c>
      <c r="J11254">
        <f t="shared" si="1052"/>
        <v>16.184295560272297</v>
      </c>
    </row>
    <row r="11255" spans="1:10" x14ac:dyDescent="0.25">
      <c r="A11255">
        <v>25528</v>
      </c>
      <c r="B11255">
        <v>9.6994300000000002E-4</v>
      </c>
      <c r="E11255">
        <f t="shared" si="1050"/>
        <v>425.46666666666664</v>
      </c>
      <c r="F11255">
        <f t="shared" si="1051"/>
        <v>4.8632591768074086E-2</v>
      </c>
      <c r="G11255">
        <f t="shared" si="1053"/>
        <v>0.95136740823192589</v>
      </c>
      <c r="H11255">
        <f t="shared" si="1054"/>
        <v>3.4892916689669692E-2</v>
      </c>
      <c r="I11255">
        <f t="shared" si="1055"/>
        <v>407.08585009279119</v>
      </c>
      <c r="J11255">
        <f t="shared" si="1052"/>
        <v>16.18568289831121</v>
      </c>
    </row>
    <row r="11256" spans="1:10" x14ac:dyDescent="0.25">
      <c r="A11256">
        <v>25530.2</v>
      </c>
      <c r="B11256">
        <v>9.59668E-4</v>
      </c>
      <c r="E11256">
        <f t="shared" si="1050"/>
        <v>425.50333333333333</v>
      </c>
      <c r="F11256">
        <f t="shared" si="1051"/>
        <v>4.8117406978434939E-2</v>
      </c>
      <c r="G11256">
        <f t="shared" si="1053"/>
        <v>0.95188259302156508</v>
      </c>
      <c r="H11256">
        <f t="shared" si="1054"/>
        <v>3.6493176496563799E-2</v>
      </c>
      <c r="I11256">
        <f t="shared" si="1055"/>
        <v>407.12234326928774</v>
      </c>
      <c r="J11256">
        <f t="shared" si="1052"/>
        <v>16.18713386248152</v>
      </c>
    </row>
    <row r="11257" spans="1:10" x14ac:dyDescent="0.25">
      <c r="A11257">
        <v>25532.5</v>
      </c>
      <c r="B11257">
        <v>9.5514799999999996E-4</v>
      </c>
      <c r="E11257">
        <f t="shared" si="1050"/>
        <v>425.54166666666669</v>
      </c>
      <c r="F11257">
        <f t="shared" si="1051"/>
        <v>4.7890775810632606E-2</v>
      </c>
      <c r="G11257">
        <f t="shared" si="1053"/>
        <v>0.95210922418936739</v>
      </c>
      <c r="H11257">
        <f t="shared" si="1054"/>
        <v>3.6487355660481349E-2</v>
      </c>
      <c r="I11257">
        <f t="shared" si="1055"/>
        <v>407.15883062494822</v>
      </c>
      <c r="J11257">
        <f t="shared" si="1052"/>
        <v>16.18858459521611</v>
      </c>
    </row>
    <row r="11258" spans="1:10" x14ac:dyDescent="0.25">
      <c r="A11258">
        <v>25534.799999999999</v>
      </c>
      <c r="B11258">
        <v>9.6572499999999996E-4</v>
      </c>
      <c r="E11258">
        <f t="shared" si="1050"/>
        <v>425.58</v>
      </c>
      <c r="F11258">
        <f t="shared" si="1051"/>
        <v>4.8421102771217833E-2</v>
      </c>
      <c r="G11258">
        <f t="shared" si="1053"/>
        <v>0.95157889722878219</v>
      </c>
      <c r="H11258">
        <f t="shared" si="1054"/>
        <v>3.4893488448685221E-2</v>
      </c>
      <c r="I11258">
        <f t="shared" si="1055"/>
        <v>407.19372411339691</v>
      </c>
      <c r="J11258">
        <f t="shared" si="1052"/>
        <v>16.189971955988089</v>
      </c>
    </row>
    <row r="11259" spans="1:10" x14ac:dyDescent="0.25">
      <c r="A11259">
        <v>25537</v>
      </c>
      <c r="B11259">
        <v>9.6326400000000003E-4</v>
      </c>
      <c r="E11259">
        <f t="shared" si="1050"/>
        <v>425.61666666666667</v>
      </c>
      <c r="F11259">
        <f t="shared" si="1051"/>
        <v>4.8297709119898918E-2</v>
      </c>
      <c r="G11259">
        <f t="shared" si="1053"/>
        <v>0.95170229088010105</v>
      </c>
      <c r="H11259">
        <f t="shared" si="1054"/>
        <v>3.6483482791207084E-2</v>
      </c>
      <c r="I11259">
        <f t="shared" si="1055"/>
        <v>407.23020759618811</v>
      </c>
      <c r="J11259">
        <f t="shared" si="1052"/>
        <v>16.191422534737878</v>
      </c>
    </row>
    <row r="11260" spans="1:10" x14ac:dyDescent="0.25">
      <c r="A11260">
        <v>25539.3</v>
      </c>
      <c r="B11260">
        <v>9.6163900000000003E-4</v>
      </c>
      <c r="E11260">
        <f t="shared" si="1050"/>
        <v>425.65499999999997</v>
      </c>
      <c r="F11260">
        <f t="shared" si="1051"/>
        <v>4.8216232206695644E-2</v>
      </c>
      <c r="G11260">
        <f t="shared" si="1053"/>
        <v>0.95178376779330431</v>
      </c>
      <c r="H11260">
        <f t="shared" si="1054"/>
        <v>3.6481425269396128E-2</v>
      </c>
      <c r="I11260">
        <f t="shared" si="1055"/>
        <v>407.26668902145752</v>
      </c>
      <c r="J11260">
        <f t="shared" si="1052"/>
        <v>16.192873031680858</v>
      </c>
    </row>
    <row r="11261" spans="1:10" x14ac:dyDescent="0.25">
      <c r="A11261">
        <v>25541.599999999999</v>
      </c>
      <c r="B11261">
        <v>9.6540500000000002E-4</v>
      </c>
      <c r="E11261">
        <f t="shared" si="1050"/>
        <v>425.69333333333333</v>
      </c>
      <c r="F11261">
        <f t="shared" si="1051"/>
        <v>4.8405058086771653E-2</v>
      </c>
      <c r="G11261">
        <f t="shared" si="1053"/>
        <v>0.95159494191322835</v>
      </c>
      <c r="H11261">
        <f t="shared" si="1054"/>
        <v>3.4895294729122291E-2</v>
      </c>
      <c r="I11261">
        <f t="shared" si="1055"/>
        <v>407.30158431618662</v>
      </c>
      <c r="J11261">
        <f t="shared" si="1052"/>
        <v>16.194260464270322</v>
      </c>
    </row>
    <row r="11262" spans="1:10" x14ac:dyDescent="0.25">
      <c r="A11262">
        <v>25543.8</v>
      </c>
      <c r="B11262">
        <v>9.6161900000000004E-4</v>
      </c>
      <c r="E11262">
        <f t="shared" si="1050"/>
        <v>425.72999999999996</v>
      </c>
      <c r="F11262">
        <f t="shared" si="1051"/>
        <v>4.821522941391776E-2</v>
      </c>
      <c r="G11262">
        <f t="shared" si="1053"/>
        <v>0.95178477058608224</v>
      </c>
      <c r="H11262">
        <f t="shared" si="1054"/>
        <v>3.6482147948724723E-2</v>
      </c>
      <c r="I11262">
        <f t="shared" si="1055"/>
        <v>407.33806646413535</v>
      </c>
      <c r="J11262">
        <f t="shared" si="1052"/>
        <v>16.195710989946939</v>
      </c>
    </row>
    <row r="11263" spans="1:10" x14ac:dyDescent="0.25">
      <c r="A11263">
        <v>25546.1</v>
      </c>
      <c r="B11263">
        <v>9.6467299999999998E-4</v>
      </c>
      <c r="E11263">
        <f t="shared" si="1050"/>
        <v>425.76833333333332</v>
      </c>
      <c r="F11263">
        <f t="shared" si="1051"/>
        <v>4.8368355871101013E-2</v>
      </c>
      <c r="G11263">
        <f t="shared" si="1053"/>
        <v>0.951631644128899</v>
      </c>
      <c r="H11263">
        <f t="shared" si="1054"/>
        <v>3.6479479224661542E-2</v>
      </c>
      <c r="I11263">
        <f t="shared" si="1055"/>
        <v>407.37454594336003</v>
      </c>
      <c r="J11263">
        <f t="shared" si="1052"/>
        <v>16.19716140951542</v>
      </c>
    </row>
    <row r="11264" spans="1:10" x14ac:dyDescent="0.25">
      <c r="A11264">
        <v>25548.400000000001</v>
      </c>
      <c r="B11264">
        <v>9.6439599999999996E-4</v>
      </c>
      <c r="E11264">
        <f t="shared" si="1050"/>
        <v>425.80666666666667</v>
      </c>
      <c r="F11264">
        <f t="shared" si="1051"/>
        <v>4.8354467191127286E-2</v>
      </c>
      <c r="G11264">
        <f t="shared" si="1053"/>
        <v>0.95164553280887276</v>
      </c>
      <c r="H11264">
        <f t="shared" si="1054"/>
        <v>3.6484411126675317E-2</v>
      </c>
      <c r="I11264">
        <f t="shared" si="1055"/>
        <v>407.41103035448668</v>
      </c>
      <c r="J11264">
        <f t="shared" si="1052"/>
        <v>16.198612025175709</v>
      </c>
    </row>
    <row r="11265" spans="1:10" x14ac:dyDescent="0.25">
      <c r="A11265">
        <v>25550.7</v>
      </c>
      <c r="B11265">
        <v>9.5954099999999995E-4</v>
      </c>
      <c r="E11265">
        <f t="shared" si="1050"/>
        <v>425.84500000000003</v>
      </c>
      <c r="F11265">
        <f t="shared" si="1051"/>
        <v>4.8111039244295356E-2</v>
      </c>
      <c r="G11265">
        <f t="shared" si="1053"/>
        <v>0.95188896075570462</v>
      </c>
      <c r="H11265">
        <f t="shared" si="1054"/>
        <v>3.4902449989910871E-2</v>
      </c>
      <c r="I11265">
        <f t="shared" si="1055"/>
        <v>407.44593280447657</v>
      </c>
      <c r="J11265">
        <f t="shared" si="1052"/>
        <v>16.199999742257457</v>
      </c>
    </row>
    <row r="11266" spans="1:10" x14ac:dyDescent="0.25">
      <c r="A11266">
        <v>25552.9</v>
      </c>
      <c r="B11266">
        <v>9.5969899999999995E-4</v>
      </c>
      <c r="E11266">
        <f t="shared" si="1050"/>
        <v>425.88166666666672</v>
      </c>
      <c r="F11266">
        <f t="shared" si="1051"/>
        <v>4.8118961307240658E-2</v>
      </c>
      <c r="G11266">
        <f t="shared" si="1053"/>
        <v>0.95188103869275931</v>
      </c>
      <c r="H11266">
        <f t="shared" si="1054"/>
        <v>3.6487652612492705E-2</v>
      </c>
      <c r="I11266">
        <f t="shared" si="1055"/>
        <v>407.48242045708906</v>
      </c>
      <c r="J11266">
        <f t="shared" si="1052"/>
        <v>16.201450486798823</v>
      </c>
    </row>
    <row r="11267" spans="1:10" x14ac:dyDescent="0.25">
      <c r="A11267">
        <v>25555.200000000001</v>
      </c>
      <c r="B11267">
        <v>9.6086499999999998E-4</v>
      </c>
      <c r="E11267">
        <f t="shared" si="1050"/>
        <v>425.92</v>
      </c>
      <c r="F11267">
        <f t="shared" si="1051"/>
        <v>4.8177424126191436E-2</v>
      </c>
      <c r="G11267">
        <f t="shared" si="1053"/>
        <v>0.95182257587380859</v>
      </c>
      <c r="H11267">
        <f t="shared" si="1054"/>
        <v>3.648628509562489E-2</v>
      </c>
      <c r="I11267">
        <f t="shared" si="1055"/>
        <v>407.5189067421847</v>
      </c>
      <c r="J11267">
        <f t="shared" si="1052"/>
        <v>16.202901176967888</v>
      </c>
    </row>
    <row r="11268" spans="1:10" x14ac:dyDescent="0.25">
      <c r="A11268">
        <v>25557.5</v>
      </c>
      <c r="B11268">
        <v>9.6112200000000002E-4</v>
      </c>
      <c r="E11268">
        <f t="shared" ref="E11268:E11331" si="1056">A11268/60</f>
        <v>425.95833333333331</v>
      </c>
      <c r="F11268">
        <f t="shared" ref="F11268:F11331" si="1057">B11268/$D$4</f>
        <v>4.8190310013387277E-2</v>
      </c>
      <c r="G11268">
        <f t="shared" si="1053"/>
        <v>0.95180968998661275</v>
      </c>
      <c r="H11268">
        <f t="shared" si="1054"/>
        <v>3.4897408031389722E-2</v>
      </c>
      <c r="I11268">
        <f t="shared" si="1055"/>
        <v>407.55380415021608</v>
      </c>
      <c r="J11268">
        <f t="shared" ref="J11268:J11331" si="1058">I11268*($M$3*$M$4*$M$6*$M$7)/($M$5*$M$8*$M$9)</f>
        <v>16.204288693581987</v>
      </c>
    </row>
    <row r="11269" spans="1:10" x14ac:dyDescent="0.25">
      <c r="A11269">
        <v>25559.7</v>
      </c>
      <c r="B11269">
        <v>9.6360300000000005E-4</v>
      </c>
      <c r="E11269">
        <f t="shared" si="1056"/>
        <v>425.995</v>
      </c>
      <c r="F11269">
        <f t="shared" si="1057"/>
        <v>4.8314706457484091E-2</v>
      </c>
      <c r="G11269">
        <f t="shared" ref="G11269:G11332" si="1059">1-F11269</f>
        <v>0.95168529354251596</v>
      </c>
      <c r="H11269">
        <f t="shared" ref="H11269:H11332" si="1060">(G11269+G11270)*(E11270-E11269)/2</f>
        <v>3.6490134900719368E-2</v>
      </c>
      <c r="I11269">
        <f t="shared" si="1055"/>
        <v>407.59029428511678</v>
      </c>
      <c r="J11269">
        <f t="shared" si="1058"/>
        <v>16.205739536818825</v>
      </c>
    </row>
    <row r="11270" spans="1:10" x14ac:dyDescent="0.25">
      <c r="A11270">
        <v>25562</v>
      </c>
      <c r="B11270">
        <v>9.5437799999999998E-4</v>
      </c>
      <c r="E11270">
        <f t="shared" si="1056"/>
        <v>426.03333333333336</v>
      </c>
      <c r="F11270">
        <f t="shared" si="1057"/>
        <v>4.785216828868398E-2</v>
      </c>
      <c r="G11270">
        <f t="shared" si="1059"/>
        <v>0.95214783171131601</v>
      </c>
      <c r="H11270">
        <f t="shared" si="1060"/>
        <v>3.6496026851414752E-2</v>
      </c>
      <c r="I11270">
        <f t="shared" ref="I11270:I11333" si="1061">H11270+I11269</f>
        <v>407.62679031196819</v>
      </c>
      <c r="J11270">
        <f t="shared" si="1058"/>
        <v>16.20719061431889</v>
      </c>
    </row>
    <row r="11271" spans="1:10" x14ac:dyDescent="0.25">
      <c r="A11271">
        <v>25564.3</v>
      </c>
      <c r="B11271">
        <v>9.5747200000000001E-4</v>
      </c>
      <c r="E11271">
        <f t="shared" si="1056"/>
        <v>426.07166666666666</v>
      </c>
      <c r="F11271">
        <f t="shared" si="1057"/>
        <v>4.800730033142301E-2</v>
      </c>
      <c r="G11271">
        <f t="shared" si="1059"/>
        <v>0.95199269966857702</v>
      </c>
      <c r="H11271">
        <f t="shared" si="1060"/>
        <v>3.4907312699222974E-2</v>
      </c>
      <c r="I11271">
        <f t="shared" si="1061"/>
        <v>407.6616976246674</v>
      </c>
      <c r="J11271">
        <f t="shared" si="1058"/>
        <v>16.208578524741355</v>
      </c>
    </row>
    <row r="11272" spans="1:10" x14ac:dyDescent="0.25">
      <c r="A11272">
        <v>25566.5</v>
      </c>
      <c r="B11272">
        <v>9.5647799999999997E-4</v>
      </c>
      <c r="E11272">
        <f t="shared" si="1056"/>
        <v>426.10833333333335</v>
      </c>
      <c r="F11272">
        <f t="shared" si="1057"/>
        <v>4.7957461530362053E-2</v>
      </c>
      <c r="G11272">
        <f t="shared" si="1059"/>
        <v>0.95204253846963793</v>
      </c>
      <c r="H11272">
        <f t="shared" si="1060"/>
        <v>3.6494298955892394E-2</v>
      </c>
      <c r="I11272">
        <f t="shared" si="1061"/>
        <v>407.69819192362331</v>
      </c>
      <c r="J11272">
        <f t="shared" si="1058"/>
        <v>16.210029533540514</v>
      </c>
    </row>
    <row r="11273" spans="1:10" x14ac:dyDescent="0.25">
      <c r="A11273">
        <v>25568.799999999999</v>
      </c>
      <c r="B11273">
        <v>9.5717000000000003E-4</v>
      </c>
      <c r="E11273">
        <f t="shared" si="1056"/>
        <v>426.14666666666665</v>
      </c>
      <c r="F11273">
        <f t="shared" si="1057"/>
        <v>4.7992158160476923E-2</v>
      </c>
      <c r="G11273">
        <f t="shared" si="1059"/>
        <v>0.95200784183952303</v>
      </c>
      <c r="H11273">
        <f t="shared" si="1060"/>
        <v>3.6487586302874367E-2</v>
      </c>
      <c r="I11273">
        <f t="shared" si="1061"/>
        <v>407.7346795099262</v>
      </c>
      <c r="J11273">
        <f t="shared" si="1058"/>
        <v>16.211480275445417</v>
      </c>
    </row>
    <row r="11274" spans="1:10" x14ac:dyDescent="0.25">
      <c r="A11274">
        <v>25571.1</v>
      </c>
      <c r="B11274">
        <v>9.6346300000000001E-4</v>
      </c>
      <c r="E11274">
        <f t="shared" si="1056"/>
        <v>426.185</v>
      </c>
      <c r="F11274">
        <f t="shared" si="1057"/>
        <v>4.8307686908038883E-2</v>
      </c>
      <c r="G11274">
        <f t="shared" si="1059"/>
        <v>0.95169231309196112</v>
      </c>
      <c r="H11274">
        <f t="shared" si="1060"/>
        <v>3.4894757900721864E-2</v>
      </c>
      <c r="I11274">
        <f t="shared" si="1061"/>
        <v>407.7695742678269</v>
      </c>
      <c r="J11274">
        <f t="shared" si="1058"/>
        <v>16.21286768669065</v>
      </c>
    </row>
    <row r="11275" spans="1:10" x14ac:dyDescent="0.25">
      <c r="A11275">
        <v>25573.3</v>
      </c>
      <c r="B11275">
        <v>9.6414500000000002E-4</v>
      </c>
      <c r="E11275">
        <f t="shared" si="1056"/>
        <v>426.22166666666664</v>
      </c>
      <c r="F11275">
        <f t="shared" si="1057"/>
        <v>4.8341882141764811E-2</v>
      </c>
      <c r="G11275">
        <f t="shared" si="1059"/>
        <v>0.95165811785823518</v>
      </c>
      <c r="H11275">
        <f t="shared" si="1060"/>
        <v>3.6488383940963112E-2</v>
      </c>
      <c r="I11275">
        <f t="shared" si="1061"/>
        <v>407.80606265176789</v>
      </c>
      <c r="J11275">
        <f t="shared" si="1058"/>
        <v>16.214318460309546</v>
      </c>
    </row>
    <row r="11276" spans="1:10" x14ac:dyDescent="0.25">
      <c r="A11276">
        <v>25575.599999999999</v>
      </c>
      <c r="B11276">
        <v>9.5565799999999996E-4</v>
      </c>
      <c r="E11276">
        <f t="shared" si="1056"/>
        <v>426.26</v>
      </c>
      <c r="F11276">
        <f t="shared" si="1057"/>
        <v>4.7916347026468707E-2</v>
      </c>
      <c r="G11276">
        <f t="shared" si="1059"/>
        <v>0.95208365297353126</v>
      </c>
      <c r="H11276">
        <f t="shared" si="1060"/>
        <v>3.649054236885145E-2</v>
      </c>
      <c r="I11276">
        <f t="shared" si="1061"/>
        <v>407.84255319413671</v>
      </c>
      <c r="J11276">
        <f t="shared" si="1058"/>
        <v>16.215769319747263</v>
      </c>
    </row>
    <row r="11277" spans="1:10" x14ac:dyDescent="0.25">
      <c r="A11277">
        <v>25577.9</v>
      </c>
      <c r="B11277">
        <v>9.61899E-4</v>
      </c>
      <c r="E11277">
        <f t="shared" si="1056"/>
        <v>426.29833333333335</v>
      </c>
      <c r="F11277">
        <f t="shared" si="1057"/>
        <v>4.822926851280817E-2</v>
      </c>
      <c r="G11277">
        <f t="shared" si="1059"/>
        <v>0.95177073148719182</v>
      </c>
      <c r="H11277">
        <f t="shared" si="1060"/>
        <v>3.4901382767642895E-2</v>
      </c>
      <c r="I11277">
        <f t="shared" si="1061"/>
        <v>407.87745457690437</v>
      </c>
      <c r="J11277">
        <f t="shared" si="1058"/>
        <v>16.217156994396387</v>
      </c>
    </row>
    <row r="11278" spans="1:10" x14ac:dyDescent="0.25">
      <c r="A11278">
        <v>25580.1</v>
      </c>
      <c r="B11278">
        <v>9.5850199999999997E-4</v>
      </c>
      <c r="E11278">
        <f t="shared" si="1056"/>
        <v>426.33499999999998</v>
      </c>
      <c r="F11278">
        <f t="shared" si="1057"/>
        <v>4.8058944159484154E-2</v>
      </c>
      <c r="G11278">
        <f t="shared" si="1059"/>
        <v>0.9519410558405158</v>
      </c>
      <c r="H11278">
        <f t="shared" si="1060"/>
        <v>3.6485171285383991E-2</v>
      </c>
      <c r="I11278">
        <f t="shared" si="1061"/>
        <v>407.91393974818976</v>
      </c>
      <c r="J11278">
        <f t="shared" si="1058"/>
        <v>16.218607640280496</v>
      </c>
    </row>
    <row r="11279" spans="1:10" x14ac:dyDescent="0.25">
      <c r="A11279">
        <v>25582.400000000001</v>
      </c>
      <c r="B11279">
        <v>9.6464399999999996E-4</v>
      </c>
      <c r="E11279">
        <f t="shared" si="1056"/>
        <v>426.37333333333333</v>
      </c>
      <c r="F11279">
        <f t="shared" si="1057"/>
        <v>4.8366901821573077E-2</v>
      </c>
      <c r="G11279">
        <f t="shared" si="1059"/>
        <v>0.95163309817842689</v>
      </c>
      <c r="H11279">
        <f t="shared" si="1060"/>
        <v>3.6478044437111549E-2</v>
      </c>
      <c r="I11279">
        <f t="shared" si="1061"/>
        <v>407.95041779262687</v>
      </c>
      <c r="J11279">
        <f t="shared" si="1058"/>
        <v>16.220058002802002</v>
      </c>
    </row>
    <row r="11280" spans="1:10" x14ac:dyDescent="0.25">
      <c r="A11280">
        <v>25584.7</v>
      </c>
      <c r="B11280">
        <v>9.6591799999999996E-4</v>
      </c>
      <c r="E11280">
        <f t="shared" si="1056"/>
        <v>426.41166666666669</v>
      </c>
      <c r="F11280">
        <f t="shared" si="1057"/>
        <v>4.8430779721524438E-2</v>
      </c>
      <c r="G11280">
        <f t="shared" si="1059"/>
        <v>0.95156922027847557</v>
      </c>
      <c r="H11280">
        <f t="shared" si="1060"/>
        <v>3.4892218996594476E-2</v>
      </c>
      <c r="I11280">
        <f t="shared" si="1061"/>
        <v>407.98531001162348</v>
      </c>
      <c r="J11280">
        <f t="shared" si="1058"/>
        <v>16.221445313100723</v>
      </c>
    </row>
    <row r="11281" spans="1:10" x14ac:dyDescent="0.25">
      <c r="A11281">
        <v>25586.9</v>
      </c>
      <c r="B11281">
        <v>9.6445199999999997E-4</v>
      </c>
      <c r="E11281">
        <f t="shared" si="1056"/>
        <v>426.44833333333338</v>
      </c>
      <c r="F11281">
        <f t="shared" si="1057"/>
        <v>4.8357275010905365E-2</v>
      </c>
      <c r="G11281">
        <f t="shared" si="1059"/>
        <v>0.95164272498909463</v>
      </c>
      <c r="H11281">
        <f t="shared" si="1060"/>
        <v>3.6492189539501084E-2</v>
      </c>
      <c r="I11281">
        <f t="shared" si="1061"/>
        <v>408.02180220116298</v>
      </c>
      <c r="J11281">
        <f t="shared" si="1058"/>
        <v>16.222896238029744</v>
      </c>
    </row>
    <row r="11282" spans="1:10" x14ac:dyDescent="0.25">
      <c r="A11282">
        <v>25589.200000000001</v>
      </c>
      <c r="B11282">
        <v>9.51391E-4</v>
      </c>
      <c r="E11282">
        <f t="shared" si="1056"/>
        <v>426.48666666666668</v>
      </c>
      <c r="F11282">
        <f t="shared" si="1057"/>
        <v>4.7702401187306648E-2</v>
      </c>
      <c r="G11282">
        <f t="shared" si="1059"/>
        <v>0.95229759881269338</v>
      </c>
      <c r="H11282">
        <f t="shared" si="1060"/>
        <v>3.6493947226325554E-2</v>
      </c>
      <c r="I11282">
        <f t="shared" si="1061"/>
        <v>408.05829614838933</v>
      </c>
      <c r="J11282">
        <f t="shared" si="1058"/>
        <v>16.224347232844174</v>
      </c>
    </row>
    <row r="11283" spans="1:10" x14ac:dyDescent="0.25">
      <c r="A11283">
        <v>25591.5</v>
      </c>
      <c r="B11283">
        <v>9.6262300000000002E-4</v>
      </c>
      <c r="E11283">
        <f t="shared" si="1056"/>
        <v>426.52499999999998</v>
      </c>
      <c r="F11283">
        <f t="shared" si="1057"/>
        <v>4.8265569611367659E-2</v>
      </c>
      <c r="G11283">
        <f t="shared" si="1059"/>
        <v>0.95173443038863237</v>
      </c>
      <c r="H11283">
        <f t="shared" si="1060"/>
        <v>3.4902234890860015E-2</v>
      </c>
      <c r="I11283">
        <f t="shared" si="1061"/>
        <v>408.0931983832802</v>
      </c>
      <c r="J11283">
        <f t="shared" si="1058"/>
        <v>16.225734941373609</v>
      </c>
    </row>
    <row r="11284" spans="1:10" x14ac:dyDescent="0.25">
      <c r="A11284">
        <v>25593.7</v>
      </c>
      <c r="B11284">
        <v>9.5685099999999999E-4</v>
      </c>
      <c r="E11284">
        <f t="shared" si="1056"/>
        <v>426.56166666666667</v>
      </c>
      <c r="F11284">
        <f t="shared" si="1057"/>
        <v>4.7976163615669636E-2</v>
      </c>
      <c r="G11284">
        <f t="shared" si="1059"/>
        <v>0.95202383638433041</v>
      </c>
      <c r="H11284">
        <f t="shared" si="1060"/>
        <v>3.6487889020944193E-2</v>
      </c>
      <c r="I11284">
        <f t="shared" si="1061"/>
        <v>408.12968627230111</v>
      </c>
      <c r="J11284">
        <f t="shared" si="1058"/>
        <v>16.227185695314546</v>
      </c>
    </row>
    <row r="11285" spans="1:10" x14ac:dyDescent="0.25">
      <c r="A11285">
        <v>25596</v>
      </c>
      <c r="B11285">
        <v>9.6346699999999997E-4</v>
      </c>
      <c r="E11285">
        <f t="shared" si="1056"/>
        <v>426.6</v>
      </c>
      <c r="F11285">
        <f t="shared" si="1057"/>
        <v>4.8307887466594458E-2</v>
      </c>
      <c r="G11285">
        <f t="shared" si="1059"/>
        <v>0.95169211253340558</v>
      </c>
      <c r="H11285">
        <f t="shared" si="1060"/>
        <v>3.6481321480289521E-2</v>
      </c>
      <c r="I11285">
        <f t="shared" si="1061"/>
        <v>408.16616759378138</v>
      </c>
      <c r="J11285">
        <f t="shared" si="1058"/>
        <v>16.228636188130881</v>
      </c>
    </row>
    <row r="11286" spans="1:10" x14ac:dyDescent="0.25">
      <c r="A11286">
        <v>25598.3</v>
      </c>
      <c r="B11286">
        <v>9.6368500000000004E-4</v>
      </c>
      <c r="E11286">
        <f t="shared" si="1056"/>
        <v>426.63833333333332</v>
      </c>
      <c r="F11286">
        <f t="shared" si="1057"/>
        <v>4.8318817907873422E-2</v>
      </c>
      <c r="G11286">
        <f t="shared" si="1059"/>
        <v>0.9516811820921266</v>
      </c>
      <c r="H11286">
        <f t="shared" si="1060"/>
        <v>3.4902373694093693E-2</v>
      </c>
      <c r="I11286">
        <f t="shared" si="1061"/>
        <v>408.20106996747546</v>
      </c>
      <c r="J11286">
        <f t="shared" si="1058"/>
        <v>16.230023902179113</v>
      </c>
    </row>
    <row r="11287" spans="1:10" x14ac:dyDescent="0.25">
      <c r="A11287">
        <v>25600.5</v>
      </c>
      <c r="B11287">
        <v>9.5563799999999997E-4</v>
      </c>
      <c r="E11287">
        <f t="shared" si="1056"/>
        <v>426.67500000000001</v>
      </c>
      <c r="F11287">
        <f t="shared" si="1057"/>
        <v>4.7915344233690822E-2</v>
      </c>
      <c r="G11287">
        <f t="shared" si="1059"/>
        <v>0.95208465576630918</v>
      </c>
      <c r="H11287">
        <f t="shared" si="1060"/>
        <v>3.6490562550001993E-2</v>
      </c>
      <c r="I11287">
        <f t="shared" si="1061"/>
        <v>408.23756053002546</v>
      </c>
      <c r="J11287">
        <f t="shared" si="1058"/>
        <v>16.231474762419236</v>
      </c>
    </row>
    <row r="11288" spans="1:10" x14ac:dyDescent="0.25">
      <c r="A11288">
        <v>25602.799999999999</v>
      </c>
      <c r="B11288">
        <v>9.6189799999999998E-4</v>
      </c>
      <c r="E11288">
        <f t="shared" si="1056"/>
        <v>426.71333333333331</v>
      </c>
      <c r="F11288">
        <f t="shared" si="1057"/>
        <v>4.8229218373169271E-2</v>
      </c>
      <c r="G11288">
        <f t="shared" si="1059"/>
        <v>0.95177078162683071</v>
      </c>
      <c r="H11288">
        <f t="shared" si="1060"/>
        <v>3.6489133528564588E-2</v>
      </c>
      <c r="I11288">
        <f t="shared" si="1061"/>
        <v>408.27404966355402</v>
      </c>
      <c r="J11288">
        <f t="shared" si="1058"/>
        <v>16.23292556584164</v>
      </c>
    </row>
    <row r="11289" spans="1:10" x14ac:dyDescent="0.25">
      <c r="A11289">
        <v>25605.1</v>
      </c>
      <c r="B11289">
        <v>9.5712499999999997E-4</v>
      </c>
      <c r="E11289">
        <f t="shared" si="1056"/>
        <v>426.75166666666667</v>
      </c>
      <c r="F11289">
        <f t="shared" si="1057"/>
        <v>4.7989901876726679E-2</v>
      </c>
      <c r="G11289">
        <f t="shared" si="1059"/>
        <v>0.95201009812327331</v>
      </c>
      <c r="H11289">
        <f t="shared" si="1060"/>
        <v>3.6491365954203325E-2</v>
      </c>
      <c r="I11289">
        <f t="shared" si="1061"/>
        <v>408.31054102950822</v>
      </c>
      <c r="J11289">
        <f t="shared" si="1058"/>
        <v>16.234376458025011</v>
      </c>
    </row>
    <row r="11290" spans="1:10" x14ac:dyDescent="0.25">
      <c r="A11290">
        <v>25607.4</v>
      </c>
      <c r="B11290">
        <v>9.5957499999999995E-4</v>
      </c>
      <c r="E11290">
        <f t="shared" si="1056"/>
        <v>426.79</v>
      </c>
      <c r="F11290">
        <f t="shared" si="1057"/>
        <v>4.8112743992017766E-2</v>
      </c>
      <c r="G11290">
        <f t="shared" si="1059"/>
        <v>0.95188725600798219</v>
      </c>
      <c r="H11290">
        <f t="shared" si="1060"/>
        <v>3.4900100446378174E-2</v>
      </c>
      <c r="I11290">
        <f t="shared" si="1061"/>
        <v>408.34544112995457</v>
      </c>
      <c r="J11290">
        <f t="shared" si="1058"/>
        <v>16.235764081689197</v>
      </c>
    </row>
    <row r="11291" spans="1:10" x14ac:dyDescent="0.25">
      <c r="A11291">
        <v>25609.599999999999</v>
      </c>
      <c r="B11291">
        <v>9.6222099999999997E-4</v>
      </c>
      <c r="E11291">
        <f t="shared" si="1056"/>
        <v>426.82666666666665</v>
      </c>
      <c r="F11291">
        <f t="shared" si="1057"/>
        <v>4.8245413476532134E-2</v>
      </c>
      <c r="G11291">
        <f t="shared" si="1059"/>
        <v>0.95175458652346789</v>
      </c>
      <c r="H11291">
        <f t="shared" si="1060"/>
        <v>3.6478787297644803E-2</v>
      </c>
      <c r="I11291">
        <f t="shared" si="1061"/>
        <v>408.38191991725222</v>
      </c>
      <c r="J11291">
        <f t="shared" si="1058"/>
        <v>16.237214473746743</v>
      </c>
    </row>
    <row r="11292" spans="1:10" x14ac:dyDescent="0.25">
      <c r="A11292">
        <v>25611.9</v>
      </c>
      <c r="B11292">
        <v>9.6756800000000003E-4</v>
      </c>
      <c r="E11292">
        <f t="shared" si="1056"/>
        <v>426.86500000000001</v>
      </c>
      <c r="F11292">
        <f t="shared" si="1057"/>
        <v>4.8513510125700071E-2</v>
      </c>
      <c r="G11292">
        <f t="shared" si="1059"/>
        <v>0.95148648987429996</v>
      </c>
      <c r="H11292">
        <f t="shared" si="1060"/>
        <v>3.6477248721042292E-2</v>
      </c>
      <c r="I11292">
        <f t="shared" si="1061"/>
        <v>408.41839716597326</v>
      </c>
      <c r="J11292">
        <f t="shared" si="1058"/>
        <v>16.23866480463068</v>
      </c>
    </row>
    <row r="11293" spans="1:10" x14ac:dyDescent="0.25">
      <c r="A11293">
        <v>25614.2</v>
      </c>
      <c r="B11293">
        <v>9.6382200000000003E-4</v>
      </c>
      <c r="E11293">
        <f t="shared" si="1056"/>
        <v>426.90333333333336</v>
      </c>
      <c r="F11293">
        <f t="shared" si="1057"/>
        <v>4.8325687038401947E-2</v>
      </c>
      <c r="G11293">
        <f t="shared" si="1059"/>
        <v>0.9516743129615981</v>
      </c>
      <c r="H11293">
        <f t="shared" si="1060"/>
        <v>3.6476959457054814E-2</v>
      </c>
      <c r="I11293">
        <f t="shared" si="1061"/>
        <v>408.45487412543031</v>
      </c>
      <c r="J11293">
        <f t="shared" si="1058"/>
        <v>16.24011512401351</v>
      </c>
    </row>
    <row r="11294" spans="1:10" x14ac:dyDescent="0.25">
      <c r="A11294">
        <v>25616.5</v>
      </c>
      <c r="B11294">
        <v>9.67869E-4</v>
      </c>
      <c r="E11294">
        <f t="shared" si="1056"/>
        <v>426.94166666666666</v>
      </c>
      <c r="F11294">
        <f t="shared" si="1057"/>
        <v>4.8528602157007258E-2</v>
      </c>
      <c r="G11294">
        <f t="shared" si="1059"/>
        <v>0.95147139784299273</v>
      </c>
      <c r="H11294">
        <f t="shared" si="1060"/>
        <v>3.4892640002429059E-2</v>
      </c>
      <c r="I11294">
        <f t="shared" si="1061"/>
        <v>408.48976676543276</v>
      </c>
      <c r="J11294">
        <f t="shared" si="1058"/>
        <v>16.241502451051371</v>
      </c>
    </row>
    <row r="11295" spans="1:10" x14ac:dyDescent="0.25">
      <c r="A11295">
        <v>25618.7</v>
      </c>
      <c r="B11295">
        <v>9.6204299999999999E-4</v>
      </c>
      <c r="E11295">
        <f t="shared" si="1056"/>
        <v>426.97833333333335</v>
      </c>
      <c r="F11295">
        <f t="shared" si="1057"/>
        <v>4.8236488620808947E-2</v>
      </c>
      <c r="G11295">
        <f t="shared" si="1059"/>
        <v>0.95176351137919102</v>
      </c>
      <c r="H11295">
        <f t="shared" si="1060"/>
        <v>3.6481984577013897E-2</v>
      </c>
      <c r="I11295">
        <f t="shared" si="1061"/>
        <v>408.52624875000976</v>
      </c>
      <c r="J11295">
        <f t="shared" si="1058"/>
        <v>16.242952970232352</v>
      </c>
    </row>
    <row r="11296" spans="1:10" x14ac:dyDescent="0.25">
      <c r="A11296">
        <v>25621</v>
      </c>
      <c r="B11296">
        <v>9.64419E-4</v>
      </c>
      <c r="E11296">
        <f t="shared" si="1056"/>
        <v>427.01666666666665</v>
      </c>
      <c r="F11296">
        <f t="shared" si="1057"/>
        <v>4.8355620402821854E-2</v>
      </c>
      <c r="G11296">
        <f t="shared" si="1059"/>
        <v>0.95164437959717818</v>
      </c>
      <c r="H11296">
        <f t="shared" si="1060"/>
        <v>3.6481949019707416E-2</v>
      </c>
      <c r="I11296">
        <f t="shared" si="1061"/>
        <v>408.56273069902949</v>
      </c>
      <c r="J11296">
        <f t="shared" si="1058"/>
        <v>16.244403487999577</v>
      </c>
    </row>
    <row r="11297" spans="1:10" x14ac:dyDescent="0.25">
      <c r="A11297">
        <v>25623.3</v>
      </c>
      <c r="B11297">
        <v>9.6208000000000003E-4</v>
      </c>
      <c r="E11297">
        <f t="shared" si="1056"/>
        <v>427.05500000000001</v>
      </c>
      <c r="F11297">
        <f t="shared" si="1057"/>
        <v>4.823834378744804E-2</v>
      </c>
      <c r="G11297">
        <f t="shared" si="1059"/>
        <v>0.95176165621255193</v>
      </c>
      <c r="H11297">
        <f t="shared" si="1060"/>
        <v>3.4896024595132462E-2</v>
      </c>
      <c r="I11297">
        <f t="shared" si="1061"/>
        <v>408.59762672362461</v>
      </c>
      <c r="J11297">
        <f t="shared" si="1058"/>
        <v>16.245790949608423</v>
      </c>
    </row>
    <row r="11298" spans="1:10" x14ac:dyDescent="0.25">
      <c r="A11298">
        <v>25625.5</v>
      </c>
      <c r="B11298">
        <v>9.6414999999999999E-4</v>
      </c>
      <c r="E11298">
        <f t="shared" si="1056"/>
        <v>427.09166666666664</v>
      </c>
      <c r="F11298">
        <f t="shared" si="1057"/>
        <v>4.8342132839959286E-2</v>
      </c>
      <c r="G11298">
        <f t="shared" si="1059"/>
        <v>0.95165786716004075</v>
      </c>
      <c r="H11298">
        <f t="shared" si="1060"/>
        <v>3.6480744874496332E-2</v>
      </c>
      <c r="I11298">
        <f t="shared" si="1061"/>
        <v>408.63410746849911</v>
      </c>
      <c r="J11298">
        <f t="shared" si="1058"/>
        <v>16.247241419498984</v>
      </c>
    </row>
    <row r="11299" spans="1:10" x14ac:dyDescent="0.25">
      <c r="A11299">
        <v>25627.8</v>
      </c>
      <c r="B11299">
        <v>9.6360200000000003E-4</v>
      </c>
      <c r="E11299">
        <f t="shared" si="1056"/>
        <v>427.13</v>
      </c>
      <c r="F11299">
        <f t="shared" si="1057"/>
        <v>4.8314656317845199E-2</v>
      </c>
      <c r="G11299">
        <f t="shared" si="1059"/>
        <v>0.95168534368215485</v>
      </c>
      <c r="H11299">
        <f t="shared" si="1060"/>
        <v>3.6479780020657777E-2</v>
      </c>
      <c r="I11299">
        <f t="shared" si="1061"/>
        <v>408.67058724851978</v>
      </c>
      <c r="J11299">
        <f t="shared" si="1058"/>
        <v>16.248691851027072</v>
      </c>
    </row>
    <row r="11300" spans="1:10" x14ac:dyDescent="0.25">
      <c r="A11300">
        <v>25630.1</v>
      </c>
      <c r="B11300">
        <v>9.6515399999999997E-4</v>
      </c>
      <c r="E11300">
        <f t="shared" si="1056"/>
        <v>427.16833333333329</v>
      </c>
      <c r="F11300">
        <f t="shared" si="1057"/>
        <v>4.8392473037409178E-2</v>
      </c>
      <c r="G11300">
        <f t="shared" si="1059"/>
        <v>0.95160752696259077</v>
      </c>
      <c r="H11300">
        <f t="shared" si="1060"/>
        <v>3.4889611150409512E-2</v>
      </c>
      <c r="I11300">
        <f t="shared" si="1061"/>
        <v>408.70547685967017</v>
      </c>
      <c r="J11300">
        <f t="shared" si="1058"/>
        <v>16.250079057638153</v>
      </c>
    </row>
    <row r="11301" spans="1:10" x14ac:dyDescent="0.25">
      <c r="A11301">
        <v>25632.3</v>
      </c>
      <c r="B11301">
        <v>9.6805299999999997E-4</v>
      </c>
      <c r="E11301">
        <f t="shared" si="1056"/>
        <v>427.20499999999998</v>
      </c>
      <c r="F11301">
        <f t="shared" si="1057"/>
        <v>4.8537827850563812E-2</v>
      </c>
      <c r="G11301">
        <f t="shared" si="1059"/>
        <v>0.95146217214943618</v>
      </c>
      <c r="H11301">
        <f t="shared" si="1060"/>
        <v>3.6478726753976738E-2</v>
      </c>
      <c r="I11301">
        <f t="shared" si="1061"/>
        <v>408.74195558642413</v>
      </c>
      <c r="J11301">
        <f t="shared" si="1058"/>
        <v>16.251529447288494</v>
      </c>
    </row>
    <row r="11302" spans="1:10" x14ac:dyDescent="0.25">
      <c r="A11302">
        <v>25634.6</v>
      </c>
      <c r="B11302">
        <v>9.6179900000000005E-4</v>
      </c>
      <c r="E11302">
        <f t="shared" si="1056"/>
        <v>427.24333333333328</v>
      </c>
      <c r="F11302">
        <f t="shared" si="1057"/>
        <v>4.8224254548918738E-2</v>
      </c>
      <c r="G11302">
        <f t="shared" si="1059"/>
        <v>0.95177574545108123</v>
      </c>
      <c r="H11302">
        <f t="shared" si="1060"/>
        <v>3.6487637236444978E-2</v>
      </c>
      <c r="I11302">
        <f t="shared" si="1061"/>
        <v>408.77844322366059</v>
      </c>
      <c r="J11302">
        <f t="shared" si="1058"/>
        <v>16.252980191218509</v>
      </c>
    </row>
    <row r="11303" spans="1:10" x14ac:dyDescent="0.25">
      <c r="A11303">
        <v>25636.9</v>
      </c>
      <c r="B11303">
        <v>9.5878100000000002E-4</v>
      </c>
      <c r="E11303">
        <f t="shared" si="1056"/>
        <v>427.28166666666669</v>
      </c>
      <c r="F11303">
        <f t="shared" si="1057"/>
        <v>4.8072933118735679E-2</v>
      </c>
      <c r="G11303">
        <f t="shared" si="1059"/>
        <v>0.95192706688126427</v>
      </c>
      <c r="H11303">
        <f t="shared" si="1060"/>
        <v>3.4900532482933316E-2</v>
      </c>
      <c r="I11303">
        <f t="shared" si="1061"/>
        <v>408.81334375614352</v>
      </c>
      <c r="J11303">
        <f t="shared" si="1058"/>
        <v>16.254367832060417</v>
      </c>
    </row>
    <row r="11304" spans="1:10" x14ac:dyDescent="0.25">
      <c r="A11304">
        <v>25639.1</v>
      </c>
      <c r="B11304">
        <v>9.6254499999999998E-4</v>
      </c>
      <c r="E11304">
        <f t="shared" si="1056"/>
        <v>427.31833333333333</v>
      </c>
      <c r="F11304">
        <f t="shared" si="1057"/>
        <v>4.8261658719533897E-2</v>
      </c>
      <c r="G11304">
        <f t="shared" si="1059"/>
        <v>0.95173834128046608</v>
      </c>
      <c r="H11304">
        <f t="shared" si="1060"/>
        <v>3.6482362253897963E-2</v>
      </c>
      <c r="I11304">
        <f t="shared" si="1061"/>
        <v>408.8498261183974</v>
      </c>
      <c r="J11304">
        <f t="shared" si="1058"/>
        <v>16.255818366257781</v>
      </c>
    </row>
    <row r="11305" spans="1:10" x14ac:dyDescent="0.25">
      <c r="A11305">
        <v>25641.4</v>
      </c>
      <c r="B11305">
        <v>9.63524E-4</v>
      </c>
      <c r="E11305">
        <f t="shared" si="1056"/>
        <v>427.35666666666668</v>
      </c>
      <c r="F11305">
        <f t="shared" si="1057"/>
        <v>4.8310745426011437E-2</v>
      </c>
      <c r="G11305">
        <f t="shared" si="1059"/>
        <v>0.95168925457398856</v>
      </c>
      <c r="H11305">
        <f t="shared" si="1060"/>
        <v>3.6482049925730689E-2</v>
      </c>
      <c r="I11305">
        <f t="shared" si="1061"/>
        <v>408.88630816832313</v>
      </c>
      <c r="J11305">
        <f t="shared" si="1058"/>
        <v>16.257268888037014</v>
      </c>
    </row>
    <row r="11306" spans="1:10" x14ac:dyDescent="0.25">
      <c r="A11306">
        <v>25643.7</v>
      </c>
      <c r="B11306">
        <v>9.6287E-4</v>
      </c>
      <c r="E11306">
        <f t="shared" si="1056"/>
        <v>427.39500000000004</v>
      </c>
      <c r="F11306">
        <f t="shared" si="1057"/>
        <v>4.8277954102174551E-2</v>
      </c>
      <c r="G11306">
        <f t="shared" si="1059"/>
        <v>0.9517220458978255</v>
      </c>
      <c r="H11306">
        <f t="shared" si="1060"/>
        <v>3.4896086183322239E-2</v>
      </c>
      <c r="I11306">
        <f t="shared" si="1061"/>
        <v>408.92120425450645</v>
      </c>
      <c r="J11306">
        <f t="shared" si="1058"/>
        <v>16.258656352094597</v>
      </c>
    </row>
    <row r="11307" spans="1:10" x14ac:dyDescent="0.25">
      <c r="A11307">
        <v>25645.9</v>
      </c>
      <c r="B11307">
        <v>9.6329300000000005E-4</v>
      </c>
      <c r="E11307">
        <f t="shared" si="1056"/>
        <v>427.43166666666667</v>
      </c>
      <c r="F11307">
        <f t="shared" si="1057"/>
        <v>4.8299163169426854E-2</v>
      </c>
      <c r="G11307">
        <f t="shared" si="1059"/>
        <v>0.95170083683057316</v>
      </c>
      <c r="H11307">
        <f t="shared" si="1060"/>
        <v>3.6485521092931336E-2</v>
      </c>
      <c r="I11307">
        <f t="shared" si="1061"/>
        <v>408.95768977559936</v>
      </c>
      <c r="J11307">
        <f t="shared" si="1058"/>
        <v>16.260107011887012</v>
      </c>
    </row>
    <row r="11308" spans="1:10" x14ac:dyDescent="0.25">
      <c r="A11308">
        <v>25648.2</v>
      </c>
      <c r="B11308">
        <v>9.59489E-4</v>
      </c>
      <c r="E11308">
        <f t="shared" si="1056"/>
        <v>427.47</v>
      </c>
      <c r="F11308">
        <f t="shared" si="1057"/>
        <v>4.8108431983072852E-2</v>
      </c>
      <c r="G11308">
        <f t="shared" si="1059"/>
        <v>0.95189156801692709</v>
      </c>
      <c r="H11308">
        <f t="shared" si="1060"/>
        <v>3.6485280840440872E-2</v>
      </c>
      <c r="I11308">
        <f t="shared" si="1061"/>
        <v>408.99417505643981</v>
      </c>
      <c r="J11308">
        <f t="shared" si="1058"/>
        <v>16.261557662127018</v>
      </c>
    </row>
    <row r="11309" spans="1:10" x14ac:dyDescent="0.25">
      <c r="A11309">
        <v>25650.5</v>
      </c>
      <c r="B11309">
        <v>9.6354299999999997E-4</v>
      </c>
      <c r="E11309">
        <f t="shared" si="1056"/>
        <v>427.50833333333333</v>
      </c>
      <c r="F11309">
        <f t="shared" si="1057"/>
        <v>4.8311698079150429E-2</v>
      </c>
      <c r="G11309">
        <f t="shared" si="1059"/>
        <v>0.95168830192084952</v>
      </c>
      <c r="H11309">
        <f t="shared" si="1060"/>
        <v>3.6483234850746858E-2</v>
      </c>
      <c r="I11309">
        <f t="shared" si="1061"/>
        <v>409.03065829129054</v>
      </c>
      <c r="J11309">
        <f t="shared" si="1058"/>
        <v>16.263008231018723</v>
      </c>
    </row>
    <row r="11310" spans="1:10" x14ac:dyDescent="0.25">
      <c r="A11310">
        <v>25652.799999999999</v>
      </c>
      <c r="B11310">
        <v>9.6161800000000002E-4</v>
      </c>
      <c r="E11310">
        <f t="shared" si="1056"/>
        <v>427.54666666666668</v>
      </c>
      <c r="F11310">
        <f t="shared" si="1057"/>
        <v>4.821517927427886E-2</v>
      </c>
      <c r="G11310">
        <f t="shared" si="1059"/>
        <v>0.95178482072572113</v>
      </c>
      <c r="H11310">
        <f t="shared" si="1060"/>
        <v>3.4897822602583214E-2</v>
      </c>
      <c r="I11310">
        <f t="shared" si="1061"/>
        <v>409.06555611389314</v>
      </c>
      <c r="J11310">
        <f t="shared" si="1058"/>
        <v>16.264395764116124</v>
      </c>
    </row>
    <row r="11311" spans="1:10" x14ac:dyDescent="0.25">
      <c r="A11311">
        <v>25655</v>
      </c>
      <c r="B11311">
        <v>9.6265599999999999E-4</v>
      </c>
      <c r="E11311">
        <f t="shared" si="1056"/>
        <v>427.58333333333331</v>
      </c>
      <c r="F11311">
        <f t="shared" si="1057"/>
        <v>4.826722421945117E-2</v>
      </c>
      <c r="G11311">
        <f t="shared" si="1059"/>
        <v>0.95173277578054882</v>
      </c>
      <c r="H11311">
        <f t="shared" si="1060"/>
        <v>3.6489201760256516E-2</v>
      </c>
      <c r="I11311">
        <f t="shared" si="1061"/>
        <v>409.10204531565341</v>
      </c>
      <c r="J11311">
        <f t="shared" si="1058"/>
        <v>16.265846570251416</v>
      </c>
    </row>
    <row r="11312" spans="1:10" x14ac:dyDescent="0.25">
      <c r="A11312">
        <v>25657.3</v>
      </c>
      <c r="B11312">
        <v>9.5629600000000003E-4</v>
      </c>
      <c r="E11312">
        <f t="shared" si="1056"/>
        <v>427.62166666666667</v>
      </c>
      <c r="F11312">
        <f t="shared" si="1057"/>
        <v>4.794833611608329E-2</v>
      </c>
      <c r="G11312">
        <f t="shared" si="1059"/>
        <v>0.95205166388391671</v>
      </c>
      <c r="H11312">
        <f t="shared" si="1060"/>
        <v>3.6493520537998564E-2</v>
      </c>
      <c r="I11312">
        <f t="shared" si="1061"/>
        <v>409.1385388361914</v>
      </c>
      <c r="J11312">
        <f t="shared" si="1058"/>
        <v>16.267297548100768</v>
      </c>
    </row>
    <row r="11313" spans="1:10" x14ac:dyDescent="0.25">
      <c r="A11313">
        <v>25659.599999999999</v>
      </c>
      <c r="B11313">
        <v>9.5816200000000003E-4</v>
      </c>
      <c r="E11313">
        <f t="shared" si="1056"/>
        <v>427.65999999999997</v>
      </c>
      <c r="F11313">
        <f t="shared" si="1057"/>
        <v>4.8041896682260089E-2</v>
      </c>
      <c r="G11313">
        <f t="shared" si="1059"/>
        <v>0.95195810331773989</v>
      </c>
      <c r="H11313">
        <f t="shared" si="1060"/>
        <v>3.4902495032019809E-2</v>
      </c>
      <c r="I11313">
        <f t="shared" si="1061"/>
        <v>409.17344133122344</v>
      </c>
      <c r="J11313">
        <f t="shared" si="1058"/>
        <v>16.268685266973385</v>
      </c>
    </row>
    <row r="11314" spans="1:10" x14ac:dyDescent="0.25">
      <c r="A11314">
        <v>25661.8</v>
      </c>
      <c r="B11314">
        <v>9.6102899999999996E-4</v>
      </c>
      <c r="E11314">
        <f t="shared" si="1056"/>
        <v>427.69666666666666</v>
      </c>
      <c r="F11314">
        <f t="shared" si="1057"/>
        <v>4.8185647026970105E-2</v>
      </c>
      <c r="G11314">
        <f t="shared" si="1059"/>
        <v>0.95181435297302985</v>
      </c>
      <c r="H11314">
        <f t="shared" si="1060"/>
        <v>3.6485072301326103E-2</v>
      </c>
      <c r="I11314">
        <f t="shared" si="1061"/>
        <v>409.20992640352478</v>
      </c>
      <c r="J11314">
        <f t="shared" si="1058"/>
        <v>16.270135908921901</v>
      </c>
    </row>
    <row r="11315" spans="1:10" x14ac:dyDescent="0.25">
      <c r="A11315">
        <v>25664.1</v>
      </c>
      <c r="B11315">
        <v>9.6221999999999996E-4</v>
      </c>
      <c r="E11315">
        <f t="shared" si="1056"/>
        <v>427.73499999999996</v>
      </c>
      <c r="F11315">
        <f t="shared" si="1057"/>
        <v>4.8245363336893242E-2</v>
      </c>
      <c r="G11315">
        <f t="shared" si="1059"/>
        <v>0.95175463666310678</v>
      </c>
      <c r="H11315">
        <f t="shared" si="1060"/>
        <v>3.648250063935541E-2</v>
      </c>
      <c r="I11315">
        <f t="shared" si="1061"/>
        <v>409.24640890416413</v>
      </c>
      <c r="J11315">
        <f t="shared" si="1058"/>
        <v>16.271586448621452</v>
      </c>
    </row>
    <row r="11316" spans="1:10" x14ac:dyDescent="0.25">
      <c r="A11316">
        <v>25666.400000000001</v>
      </c>
      <c r="B11316">
        <v>9.6370500000000003E-4</v>
      </c>
      <c r="E11316">
        <f t="shared" si="1056"/>
        <v>427.77333333333337</v>
      </c>
      <c r="F11316">
        <f t="shared" si="1057"/>
        <v>4.8319820700651314E-2</v>
      </c>
      <c r="G11316">
        <f t="shared" si="1059"/>
        <v>0.95168017929934867</v>
      </c>
      <c r="H11316">
        <f t="shared" si="1060"/>
        <v>3.4895098014605691E-2</v>
      </c>
      <c r="I11316">
        <f t="shared" si="1061"/>
        <v>409.28130400217873</v>
      </c>
      <c r="J11316">
        <f t="shared" si="1058"/>
        <v>16.272973873389574</v>
      </c>
    </row>
    <row r="11317" spans="1:10" x14ac:dyDescent="0.25">
      <c r="A11317">
        <v>25668.6</v>
      </c>
      <c r="B11317">
        <v>9.6353300000000003E-4</v>
      </c>
      <c r="E11317">
        <f t="shared" si="1056"/>
        <v>427.81</v>
      </c>
      <c r="F11317">
        <f t="shared" si="1057"/>
        <v>4.8311196682761487E-2</v>
      </c>
      <c r="G11317">
        <f t="shared" si="1059"/>
        <v>0.95168880331723849</v>
      </c>
      <c r="H11317">
        <f t="shared" si="1060"/>
        <v>3.6482333423605601E-2</v>
      </c>
      <c r="I11317">
        <f t="shared" si="1061"/>
        <v>409.31778633560231</v>
      </c>
      <c r="J11317">
        <f t="shared" si="1058"/>
        <v>16.274424406440648</v>
      </c>
    </row>
    <row r="11318" spans="1:10" x14ac:dyDescent="0.25">
      <c r="A11318">
        <v>25670.9</v>
      </c>
      <c r="B11318">
        <v>9.6256599999999999E-4</v>
      </c>
      <c r="E11318">
        <f t="shared" si="1056"/>
        <v>427.84833333333336</v>
      </c>
      <c r="F11318">
        <f t="shared" si="1057"/>
        <v>4.8262711651950681E-2</v>
      </c>
      <c r="G11318">
        <f t="shared" si="1059"/>
        <v>0.95173728834804927</v>
      </c>
      <c r="H11318">
        <f t="shared" si="1060"/>
        <v>3.6486182267582122E-2</v>
      </c>
      <c r="I11318">
        <f t="shared" si="1061"/>
        <v>409.3542725178699</v>
      </c>
      <c r="J11318">
        <f t="shared" si="1058"/>
        <v>16.275875092521282</v>
      </c>
    </row>
    <row r="11319" spans="1:10" x14ac:dyDescent="0.25">
      <c r="A11319">
        <v>25673.200000000001</v>
      </c>
      <c r="B11319">
        <v>9.5952799999999997E-4</v>
      </c>
      <c r="E11319">
        <f t="shared" si="1056"/>
        <v>427.88666666666666</v>
      </c>
      <c r="F11319">
        <f t="shared" si="1057"/>
        <v>4.811038742898973E-2</v>
      </c>
      <c r="G11319">
        <f t="shared" si="1059"/>
        <v>0.95188961257101024</v>
      </c>
      <c r="H11319">
        <f t="shared" si="1060"/>
        <v>3.489807814766354E-2</v>
      </c>
      <c r="I11319">
        <f t="shared" si="1061"/>
        <v>409.38917059601755</v>
      </c>
      <c r="J11319">
        <f t="shared" si="1058"/>
        <v>16.277262635779124</v>
      </c>
    </row>
    <row r="11320" spans="1:10" x14ac:dyDescent="0.25">
      <c r="A11320">
        <v>25675.4</v>
      </c>
      <c r="B11320">
        <v>9.6446800000000001E-4</v>
      </c>
      <c r="E11320">
        <f t="shared" si="1056"/>
        <v>427.92333333333335</v>
      </c>
      <c r="F11320">
        <f t="shared" si="1057"/>
        <v>4.8358077245127674E-2</v>
      </c>
      <c r="G11320">
        <f t="shared" si="1059"/>
        <v>0.95164192275487236</v>
      </c>
      <c r="H11320">
        <f t="shared" si="1060"/>
        <v>3.6478277001469953E-2</v>
      </c>
      <c r="I11320">
        <f t="shared" si="1061"/>
        <v>409.42564887301904</v>
      </c>
      <c r="J11320">
        <f t="shared" si="1058"/>
        <v>16.27871300754736</v>
      </c>
    </row>
    <row r="11321" spans="1:10" x14ac:dyDescent="0.25">
      <c r="A11321">
        <v>25677.7</v>
      </c>
      <c r="B11321">
        <v>9.6585200000000001E-4</v>
      </c>
      <c r="E11321">
        <f t="shared" si="1056"/>
        <v>427.9616666666667</v>
      </c>
      <c r="F11321">
        <f t="shared" si="1057"/>
        <v>4.8427470505357416E-2</v>
      </c>
      <c r="G11321">
        <f t="shared" si="1059"/>
        <v>0.95157252949464255</v>
      </c>
      <c r="H11321">
        <f t="shared" si="1060"/>
        <v>3.647909385969951E-2</v>
      </c>
      <c r="I11321">
        <f t="shared" si="1061"/>
        <v>409.46212796687877</v>
      </c>
      <c r="J11321">
        <f t="shared" si="1058"/>
        <v>16.280163411793776</v>
      </c>
    </row>
    <row r="11322" spans="1:10" x14ac:dyDescent="0.25">
      <c r="A11322">
        <v>25680</v>
      </c>
      <c r="B11322">
        <v>9.6361799999999996E-4</v>
      </c>
      <c r="E11322">
        <f t="shared" si="1056"/>
        <v>428</v>
      </c>
      <c r="F11322">
        <f t="shared" si="1057"/>
        <v>4.8315458552067501E-2</v>
      </c>
      <c r="G11322">
        <f t="shared" si="1059"/>
        <v>0.95168454144793246</v>
      </c>
      <c r="H11322">
        <f t="shared" si="1060"/>
        <v>3.4893435133535863E-2</v>
      </c>
      <c r="I11322">
        <f t="shared" si="1061"/>
        <v>409.49702140201231</v>
      </c>
      <c r="J11322">
        <f t="shared" si="1058"/>
        <v>16.281550770445953</v>
      </c>
    </row>
    <row r="11323" spans="1:10" x14ac:dyDescent="0.25">
      <c r="A11323">
        <v>25682.2</v>
      </c>
      <c r="B11323">
        <v>9.6542899999999996E-4</v>
      </c>
      <c r="E11323">
        <f t="shared" si="1056"/>
        <v>428.03666666666669</v>
      </c>
      <c r="F11323">
        <f t="shared" si="1057"/>
        <v>4.8406261438105114E-2</v>
      </c>
      <c r="G11323">
        <f t="shared" si="1059"/>
        <v>0.95159373856189489</v>
      </c>
      <c r="H11323">
        <f t="shared" si="1060"/>
        <v>3.6478038670998983E-2</v>
      </c>
      <c r="I11323">
        <f t="shared" si="1061"/>
        <v>409.53349944068333</v>
      </c>
      <c r="J11323">
        <f t="shared" si="1058"/>
        <v>16.2830011327382</v>
      </c>
    </row>
    <row r="11324" spans="1:10" x14ac:dyDescent="0.25">
      <c r="A11324">
        <v>25684.5</v>
      </c>
      <c r="B11324">
        <v>9.6513899999999995E-4</v>
      </c>
      <c r="E11324">
        <f t="shared" si="1056"/>
        <v>428.07499999999999</v>
      </c>
      <c r="F11324">
        <f t="shared" si="1057"/>
        <v>4.8391720942825761E-2</v>
      </c>
      <c r="G11324">
        <f t="shared" si="1059"/>
        <v>0.95160827905717427</v>
      </c>
      <c r="H11324">
        <f t="shared" si="1060"/>
        <v>3.6476798968481411E-2</v>
      </c>
      <c r="I11324">
        <f t="shared" si="1061"/>
        <v>409.56997623965179</v>
      </c>
      <c r="J11324">
        <f t="shared" si="1058"/>
        <v>16.284451445740025</v>
      </c>
    </row>
    <row r="11325" spans="1:10" x14ac:dyDescent="0.25">
      <c r="A11325">
        <v>25686.799999999999</v>
      </c>
      <c r="B11325">
        <v>9.66719E-4</v>
      </c>
      <c r="E11325">
        <f t="shared" si="1056"/>
        <v>428.11333333333334</v>
      </c>
      <c r="F11325">
        <f t="shared" si="1057"/>
        <v>4.847094157227879E-2</v>
      </c>
      <c r="G11325">
        <f t="shared" si="1059"/>
        <v>0.95152905842772117</v>
      </c>
      <c r="H11325">
        <f t="shared" si="1060"/>
        <v>3.6478048281096437E-2</v>
      </c>
      <c r="I11325">
        <f t="shared" si="1061"/>
        <v>409.60645428793288</v>
      </c>
      <c r="J11325">
        <f t="shared" si="1058"/>
        <v>16.285901808414362</v>
      </c>
    </row>
    <row r="11326" spans="1:10" x14ac:dyDescent="0.25">
      <c r="A11326">
        <v>25689.1</v>
      </c>
      <c r="B11326">
        <v>9.6383899999999997E-4</v>
      </c>
      <c r="E11326">
        <f t="shared" si="1056"/>
        <v>428.15166666666664</v>
      </c>
      <c r="F11326">
        <f t="shared" si="1057"/>
        <v>4.8326539412263149E-2</v>
      </c>
      <c r="G11326">
        <f t="shared" si="1059"/>
        <v>0.95167346058773683</v>
      </c>
      <c r="H11326">
        <f t="shared" si="1060"/>
        <v>3.4894590601514182E-2</v>
      </c>
      <c r="I11326">
        <f t="shared" si="1061"/>
        <v>409.64134887853442</v>
      </c>
      <c r="J11326">
        <f t="shared" si="1058"/>
        <v>16.287289213007803</v>
      </c>
    </row>
    <row r="11327" spans="1:10" x14ac:dyDescent="0.25">
      <c r="A11327">
        <v>25691.3</v>
      </c>
      <c r="B11327">
        <v>9.63951E-4</v>
      </c>
      <c r="E11327">
        <f t="shared" si="1056"/>
        <v>428.18833333333333</v>
      </c>
      <c r="F11327">
        <f t="shared" si="1057"/>
        <v>4.8332155051819314E-2</v>
      </c>
      <c r="G11327">
        <f t="shared" si="1059"/>
        <v>0.95166784494818069</v>
      </c>
      <c r="H11327">
        <f t="shared" si="1060"/>
        <v>3.647881324485383E-2</v>
      </c>
      <c r="I11327">
        <f t="shared" si="1061"/>
        <v>409.67782769177927</v>
      </c>
      <c r="J11327">
        <f t="shared" si="1058"/>
        <v>16.28873960609701</v>
      </c>
    </row>
    <row r="11328" spans="1:10" x14ac:dyDescent="0.25">
      <c r="A11328">
        <v>25693.599999999999</v>
      </c>
      <c r="B11328">
        <v>9.6581100000000001E-4</v>
      </c>
      <c r="E11328">
        <f t="shared" si="1056"/>
        <v>428.22666666666663</v>
      </c>
      <c r="F11328">
        <f t="shared" si="1057"/>
        <v>4.8425414780162747E-2</v>
      </c>
      <c r="G11328">
        <f t="shared" si="1059"/>
        <v>0.95157458521983729</v>
      </c>
      <c r="H11328">
        <f t="shared" si="1060"/>
        <v>3.6483464532130125E-2</v>
      </c>
      <c r="I11328">
        <f t="shared" si="1061"/>
        <v>409.7143111563114</v>
      </c>
      <c r="J11328">
        <f t="shared" si="1058"/>
        <v>16.290190184120817</v>
      </c>
    </row>
    <row r="11329" spans="1:10" x14ac:dyDescent="0.25">
      <c r="A11329">
        <v>25695.9</v>
      </c>
      <c r="B11329">
        <v>9.5911100000000001E-4</v>
      </c>
      <c r="E11329">
        <f t="shared" si="1056"/>
        <v>428.26500000000004</v>
      </c>
      <c r="F11329">
        <f t="shared" si="1057"/>
        <v>4.8089479199570802E-2</v>
      </c>
      <c r="G11329">
        <f t="shared" si="1059"/>
        <v>0.95191052080042915</v>
      </c>
      <c r="H11329">
        <f t="shared" si="1060"/>
        <v>3.4899922116341735E-2</v>
      </c>
      <c r="I11329">
        <f t="shared" si="1061"/>
        <v>409.74921107842772</v>
      </c>
      <c r="J11329">
        <f t="shared" si="1058"/>
        <v>16.291577800694625</v>
      </c>
    </row>
    <row r="11330" spans="1:10" x14ac:dyDescent="0.25">
      <c r="A11330">
        <v>25698.1</v>
      </c>
      <c r="B11330">
        <v>9.6287900000000004E-4</v>
      </c>
      <c r="E11330">
        <f t="shared" si="1056"/>
        <v>428.30166666666662</v>
      </c>
      <c r="F11330">
        <f t="shared" si="1057"/>
        <v>4.8278405358924602E-2</v>
      </c>
      <c r="G11330">
        <f t="shared" si="1059"/>
        <v>0.95172159464107542</v>
      </c>
      <c r="H11330">
        <f t="shared" si="1060"/>
        <v>3.6482198882295334E-2</v>
      </c>
      <c r="I11330">
        <f t="shared" si="1061"/>
        <v>409.78569327731003</v>
      </c>
      <c r="J11330">
        <f t="shared" si="1058"/>
        <v>16.293028328396357</v>
      </c>
    </row>
    <row r="11331" spans="1:10" x14ac:dyDescent="0.25">
      <c r="A11331">
        <v>25700.400000000001</v>
      </c>
      <c r="B11331">
        <v>9.6336000000000002E-4</v>
      </c>
      <c r="E11331">
        <f t="shared" si="1056"/>
        <v>428.34000000000003</v>
      </c>
      <c r="F11331">
        <f t="shared" si="1057"/>
        <v>4.8302522525232768E-2</v>
      </c>
      <c r="G11331">
        <f t="shared" si="1059"/>
        <v>0.95169747747476718</v>
      </c>
      <c r="H11331">
        <f t="shared" si="1060"/>
        <v>3.6487173068629711E-2</v>
      </c>
      <c r="I11331">
        <f t="shared" si="1061"/>
        <v>409.82218045037865</v>
      </c>
      <c r="J11331">
        <f t="shared" si="1058"/>
        <v>16.294479053871115</v>
      </c>
    </row>
    <row r="11332" spans="1:10" x14ac:dyDescent="0.25">
      <c r="A11332">
        <v>25702.7</v>
      </c>
      <c r="B11332">
        <v>9.5770299999999996E-4</v>
      </c>
      <c r="E11332">
        <f t="shared" ref="E11332:E11395" si="1062">A11332/60</f>
        <v>428.37833333333333</v>
      </c>
      <c r="F11332">
        <f t="shared" ref="F11332:F11395" si="1063">B11332/$D$4</f>
        <v>4.8018882588007593E-2</v>
      </c>
      <c r="G11332">
        <f t="shared" si="1059"/>
        <v>0.95198111741199243</v>
      </c>
      <c r="H11332">
        <f t="shared" si="1060"/>
        <v>3.6487345089428254E-2</v>
      </c>
      <c r="I11332">
        <f t="shared" si="1061"/>
        <v>409.85866779546808</v>
      </c>
      <c r="J11332">
        <f t="shared" ref="J11332:J11395" si="1064">I11332*($M$3*$M$4*$M$6*$M$7)/($M$5*$M$8*$M$9)</f>
        <v>16.295929786185404</v>
      </c>
    </row>
    <row r="11333" spans="1:10" x14ac:dyDescent="0.25">
      <c r="A11333">
        <v>25705</v>
      </c>
      <c r="B11333">
        <v>9.6318100000000002E-4</v>
      </c>
      <c r="E11333">
        <f t="shared" si="1062"/>
        <v>428.41666666666669</v>
      </c>
      <c r="F11333">
        <f t="shared" si="1063"/>
        <v>4.8293547529870688E-2</v>
      </c>
      <c r="G11333">
        <f t="shared" ref="G11333:G11396" si="1065">1-F11333</f>
        <v>0.9517064524701293</v>
      </c>
      <c r="H11333">
        <f t="shared" ref="H11333:H11396" si="1066">(G11333+G11334)*(E11334-E11333)/2</f>
        <v>3.4891733644835887E-2</v>
      </c>
      <c r="I11333">
        <f t="shared" si="1061"/>
        <v>409.89355952911291</v>
      </c>
      <c r="J11333">
        <f t="shared" si="1064"/>
        <v>16.297317077186602</v>
      </c>
    </row>
    <row r="11334" spans="1:10" x14ac:dyDescent="0.25">
      <c r="A11334">
        <v>25707.200000000001</v>
      </c>
      <c r="B11334">
        <v>9.6771699999999999E-4</v>
      </c>
      <c r="E11334">
        <f t="shared" si="1062"/>
        <v>428.45333333333332</v>
      </c>
      <c r="F11334">
        <f t="shared" si="1063"/>
        <v>4.8520980931895323E-2</v>
      </c>
      <c r="G11334">
        <f t="shared" si="1065"/>
        <v>0.95147901906810473</v>
      </c>
      <c r="H11334">
        <f t="shared" si="1066"/>
        <v>3.6468790874272371E-2</v>
      </c>
      <c r="I11334">
        <f t="shared" ref="I11334:I11397" si="1067">H11334+I11333</f>
        <v>409.93002831998717</v>
      </c>
      <c r="J11334">
        <f t="shared" si="1064"/>
        <v>16.298767071787594</v>
      </c>
    </row>
    <row r="11335" spans="1:10" x14ac:dyDescent="0.25">
      <c r="A11335">
        <v>25709.5</v>
      </c>
      <c r="B11335">
        <v>9.7247399999999997E-4</v>
      </c>
      <c r="E11335">
        <f t="shared" si="1062"/>
        <v>428.49166666666667</v>
      </c>
      <c r="F11335">
        <f t="shared" si="1063"/>
        <v>4.8759495194115605E-2</v>
      </c>
      <c r="G11335">
        <f t="shared" si="1065"/>
        <v>0.9512405048058844</v>
      </c>
      <c r="H11335">
        <f t="shared" si="1066"/>
        <v>3.6466567097667262E-2</v>
      </c>
      <c r="I11335">
        <f t="shared" si="1067"/>
        <v>409.96649488708482</v>
      </c>
      <c r="J11335">
        <f t="shared" si="1064"/>
        <v>16.300216977971505</v>
      </c>
    </row>
    <row r="11336" spans="1:10" x14ac:dyDescent="0.25">
      <c r="A11336">
        <v>25711.8</v>
      </c>
      <c r="B11336">
        <v>9.70031E-4</v>
      </c>
      <c r="E11336">
        <f t="shared" si="1062"/>
        <v>428.53</v>
      </c>
      <c r="F11336">
        <f t="shared" si="1063"/>
        <v>4.8637004056296784E-2</v>
      </c>
      <c r="G11336">
        <f t="shared" si="1065"/>
        <v>0.95136299594370322</v>
      </c>
      <c r="H11336">
        <f t="shared" si="1066"/>
        <v>3.4886596086790671E-2</v>
      </c>
      <c r="I11336">
        <f t="shared" si="1067"/>
        <v>410.0013814831716</v>
      </c>
      <c r="J11336">
        <f t="shared" si="1064"/>
        <v>16.30160406470403</v>
      </c>
    </row>
    <row r="11337" spans="1:10" x14ac:dyDescent="0.25">
      <c r="A11337">
        <v>25714</v>
      </c>
      <c r="B11337">
        <v>9.6645599999999998E-4</v>
      </c>
      <c r="E11337">
        <f t="shared" si="1062"/>
        <v>428.56666666666666</v>
      </c>
      <c r="F11337">
        <f t="shared" si="1063"/>
        <v>4.8457754847249582E-2</v>
      </c>
      <c r="G11337">
        <f t="shared" si="1065"/>
        <v>0.95154224515275043</v>
      </c>
      <c r="H11337">
        <f t="shared" si="1066"/>
        <v>3.6476533729737574E-2</v>
      </c>
      <c r="I11337">
        <f t="shared" si="1067"/>
        <v>410.03785801690134</v>
      </c>
      <c r="J11337">
        <f t="shared" si="1064"/>
        <v>16.303054367159994</v>
      </c>
    </row>
    <row r="11338" spans="1:10" x14ac:dyDescent="0.25">
      <c r="A11338">
        <v>25716.3</v>
      </c>
      <c r="B11338">
        <v>9.6567799999999998E-4</v>
      </c>
      <c r="E11338">
        <f t="shared" si="1062"/>
        <v>428.60499999999996</v>
      </c>
      <c r="F11338">
        <f t="shared" si="1063"/>
        <v>4.8418746208189804E-2</v>
      </c>
      <c r="G11338">
        <f t="shared" si="1065"/>
        <v>0.95158125379181024</v>
      </c>
      <c r="H11338">
        <f t="shared" si="1066"/>
        <v>3.6472758883511432E-2</v>
      </c>
      <c r="I11338">
        <f t="shared" si="1067"/>
        <v>410.07433077578486</v>
      </c>
      <c r="J11338">
        <f t="shared" si="1064"/>
        <v>16.30450451952855</v>
      </c>
    </row>
    <row r="11339" spans="1:10" x14ac:dyDescent="0.25">
      <c r="A11339">
        <v>25718.6</v>
      </c>
      <c r="B11339">
        <v>9.7038400000000003E-4</v>
      </c>
      <c r="E11339">
        <f t="shared" si="1062"/>
        <v>428.64333333333332</v>
      </c>
      <c r="F11339">
        <f t="shared" si="1063"/>
        <v>4.8654703348826482E-2</v>
      </c>
      <c r="G11339">
        <f t="shared" si="1065"/>
        <v>0.95134529665117351</v>
      </c>
      <c r="H11339">
        <f t="shared" si="1066"/>
        <v>3.4884945155614008E-2</v>
      </c>
      <c r="I11339">
        <f t="shared" si="1067"/>
        <v>410.10921572094048</v>
      </c>
      <c r="J11339">
        <f t="shared" si="1064"/>
        <v>16.305891540620255</v>
      </c>
    </row>
    <row r="11340" spans="1:10" x14ac:dyDescent="0.25">
      <c r="A11340">
        <v>25720.799999999999</v>
      </c>
      <c r="B11340">
        <v>9.6789900000000004E-4</v>
      </c>
      <c r="E11340">
        <f t="shared" si="1062"/>
        <v>428.68</v>
      </c>
      <c r="F11340">
        <f t="shared" si="1063"/>
        <v>4.8530106346174093E-2</v>
      </c>
      <c r="G11340">
        <f t="shared" si="1065"/>
        <v>0.95146989365382595</v>
      </c>
      <c r="H11340">
        <f t="shared" si="1066"/>
        <v>3.647006229011155E-2</v>
      </c>
      <c r="I11340">
        <f t="shared" si="1067"/>
        <v>410.14568578323059</v>
      </c>
      <c r="J11340">
        <f t="shared" si="1064"/>
        <v>16.307341585772583</v>
      </c>
    </row>
    <row r="11341" spans="1:10" x14ac:dyDescent="0.25">
      <c r="A11341">
        <v>25723.1</v>
      </c>
      <c r="B11341">
        <v>9.7096900000000002E-4</v>
      </c>
      <c r="E11341">
        <f t="shared" si="1062"/>
        <v>428.71833333333331</v>
      </c>
      <c r="F11341">
        <f t="shared" si="1063"/>
        <v>4.8684035037579655E-2</v>
      </c>
      <c r="G11341">
        <f t="shared" si="1065"/>
        <v>0.95131596496242032</v>
      </c>
      <c r="H11341">
        <f t="shared" si="1066"/>
        <v>3.6477020000776961E-2</v>
      </c>
      <c r="I11341">
        <f t="shared" si="1067"/>
        <v>410.18216280323139</v>
      </c>
      <c r="J11341">
        <f t="shared" si="1064"/>
        <v>16.308791907562629</v>
      </c>
    </row>
    <row r="11342" spans="1:10" x14ac:dyDescent="0.25">
      <c r="A11342">
        <v>25725.4</v>
      </c>
      <c r="B11342">
        <v>9.6065899999999999E-4</v>
      </c>
      <c r="E11342">
        <f t="shared" si="1062"/>
        <v>428.75666666666672</v>
      </c>
      <c r="F11342">
        <f t="shared" si="1063"/>
        <v>4.8167095360579205E-2</v>
      </c>
      <c r="G11342">
        <f t="shared" si="1065"/>
        <v>0.95183290463942083</v>
      </c>
      <c r="H11342">
        <f t="shared" si="1066"/>
        <v>3.6484204509525935E-2</v>
      </c>
      <c r="I11342">
        <f t="shared" si="1067"/>
        <v>410.21864700774091</v>
      </c>
      <c r="J11342">
        <f t="shared" si="1064"/>
        <v>16.31024251500785</v>
      </c>
    </row>
    <row r="11343" spans="1:10" x14ac:dyDescent="0.25">
      <c r="A11343">
        <v>25727.7</v>
      </c>
      <c r="B11343">
        <v>9.6349300000000005E-4</v>
      </c>
      <c r="E11343">
        <f t="shared" si="1062"/>
        <v>428.79500000000002</v>
      </c>
      <c r="F11343">
        <f t="shared" si="1063"/>
        <v>4.8309191097205717E-2</v>
      </c>
      <c r="G11343">
        <f t="shared" si="1065"/>
        <v>0.95169080890279423</v>
      </c>
      <c r="H11343">
        <f t="shared" si="1066"/>
        <v>3.4890095582887304E-2</v>
      </c>
      <c r="I11343">
        <f t="shared" si="1067"/>
        <v>410.25353710332382</v>
      </c>
      <c r="J11343">
        <f t="shared" si="1064"/>
        <v>16.311629740879905</v>
      </c>
    </row>
    <row r="11344" spans="1:10" x14ac:dyDescent="0.25">
      <c r="A11344">
        <v>25729.9</v>
      </c>
      <c r="B11344">
        <v>9.6918700000000004E-4</v>
      </c>
      <c r="E11344">
        <f t="shared" si="1062"/>
        <v>428.83166666666671</v>
      </c>
      <c r="F11344">
        <f t="shared" si="1063"/>
        <v>4.8594686201069978E-2</v>
      </c>
      <c r="G11344">
        <f t="shared" si="1065"/>
        <v>0.95140531379893001</v>
      </c>
      <c r="H11344">
        <f t="shared" si="1066"/>
        <v>3.6478721948928011E-2</v>
      </c>
      <c r="I11344">
        <f t="shared" si="1067"/>
        <v>410.29001582527275</v>
      </c>
      <c r="J11344">
        <f t="shared" si="1064"/>
        <v>16.313080130339195</v>
      </c>
    </row>
    <row r="11345" spans="1:10" x14ac:dyDescent="0.25">
      <c r="A11345">
        <v>25732.2</v>
      </c>
      <c r="B11345">
        <v>9.6066999999999995E-4</v>
      </c>
      <c r="E11345">
        <f t="shared" si="1062"/>
        <v>428.87</v>
      </c>
      <c r="F11345">
        <f t="shared" si="1063"/>
        <v>4.8167646896607047E-2</v>
      </c>
      <c r="G11345">
        <f t="shared" si="1065"/>
        <v>0.95183235310339298</v>
      </c>
      <c r="H11345">
        <f t="shared" si="1066"/>
        <v>3.6486011207901535E-2</v>
      </c>
      <c r="I11345">
        <f t="shared" si="1067"/>
        <v>410.32650183648065</v>
      </c>
      <c r="J11345">
        <f t="shared" si="1064"/>
        <v>16.314530809618518</v>
      </c>
    </row>
    <row r="11346" spans="1:10" x14ac:dyDescent="0.25">
      <c r="A11346">
        <v>25734.5</v>
      </c>
      <c r="B11346">
        <v>9.6160199999999999E-4</v>
      </c>
      <c r="E11346">
        <f t="shared" si="1062"/>
        <v>428.90833333333336</v>
      </c>
      <c r="F11346">
        <f t="shared" si="1063"/>
        <v>4.8214377040056551E-2</v>
      </c>
      <c r="G11346">
        <f t="shared" si="1065"/>
        <v>0.9517856229599434</v>
      </c>
      <c r="H11346">
        <f t="shared" si="1066"/>
        <v>3.4893173153868542E-2</v>
      </c>
      <c r="I11346">
        <f t="shared" si="1067"/>
        <v>410.36139500963452</v>
      </c>
      <c r="J11346">
        <f t="shared" si="1064"/>
        <v>16.315918157854416</v>
      </c>
    </row>
    <row r="11347" spans="1:10" x14ac:dyDescent="0.25">
      <c r="A11347">
        <v>25736.7</v>
      </c>
      <c r="B11347">
        <v>9.6772999999999998E-4</v>
      </c>
      <c r="E11347">
        <f t="shared" si="1062"/>
        <v>428.94499999999999</v>
      </c>
      <c r="F11347">
        <f t="shared" si="1063"/>
        <v>4.8521632747200949E-2</v>
      </c>
      <c r="G11347">
        <f t="shared" si="1065"/>
        <v>0.95147836725279911</v>
      </c>
      <c r="H11347">
        <f t="shared" si="1066"/>
        <v>3.6476667310146281E-2</v>
      </c>
      <c r="I11347">
        <f t="shared" si="1067"/>
        <v>410.39787167694465</v>
      </c>
      <c r="J11347">
        <f t="shared" si="1064"/>
        <v>16.31736846562152</v>
      </c>
    </row>
    <row r="11348" spans="1:10" x14ac:dyDescent="0.25">
      <c r="A11348">
        <v>25739</v>
      </c>
      <c r="B11348">
        <v>9.6426499999999996E-4</v>
      </c>
      <c r="E11348">
        <f t="shared" si="1062"/>
        <v>428.98333333333335</v>
      </c>
      <c r="F11348">
        <f t="shared" si="1063"/>
        <v>4.8347898898432128E-2</v>
      </c>
      <c r="G11348">
        <f t="shared" si="1065"/>
        <v>0.95165210110156784</v>
      </c>
      <c r="H11348">
        <f t="shared" si="1066"/>
        <v>3.6467809683268161E-2</v>
      </c>
      <c r="I11348">
        <f t="shared" si="1067"/>
        <v>410.43433948662789</v>
      </c>
      <c r="J11348">
        <f t="shared" si="1064"/>
        <v>16.31881842121048</v>
      </c>
    </row>
    <row r="11349" spans="1:10" x14ac:dyDescent="0.25">
      <c r="A11349">
        <v>25741.3</v>
      </c>
      <c r="B11349">
        <v>9.7694699999999993E-4</v>
      </c>
      <c r="E11349">
        <f t="shared" si="1062"/>
        <v>429.02166666666665</v>
      </c>
      <c r="F11349">
        <f t="shared" si="1063"/>
        <v>4.8983769798889902E-2</v>
      </c>
      <c r="G11349">
        <f t="shared" si="1065"/>
        <v>0.95101623020111015</v>
      </c>
      <c r="H11349">
        <f t="shared" si="1066"/>
        <v>3.4878572156812344E-2</v>
      </c>
      <c r="I11349">
        <f t="shared" si="1067"/>
        <v>410.46921805878469</v>
      </c>
      <c r="J11349">
        <f t="shared" si="1064"/>
        <v>16.320205188912549</v>
      </c>
    </row>
    <row r="11350" spans="1:10" x14ac:dyDescent="0.25">
      <c r="A11350">
        <v>25743.5</v>
      </c>
      <c r="B11350">
        <v>9.6826900000000001E-4</v>
      </c>
      <c r="E11350">
        <f t="shared" si="1062"/>
        <v>429.05833333333334</v>
      </c>
      <c r="F11350">
        <f t="shared" si="1063"/>
        <v>4.8548658012564992E-2</v>
      </c>
      <c r="G11350">
        <f t="shared" si="1065"/>
        <v>0.95145134198743497</v>
      </c>
      <c r="H11350">
        <f t="shared" si="1066"/>
        <v>3.6467153313612E-2</v>
      </c>
      <c r="I11350">
        <f t="shared" si="1067"/>
        <v>410.50568521209829</v>
      </c>
      <c r="J11350">
        <f t="shared" si="1064"/>
        <v>16.32165511840433</v>
      </c>
    </row>
    <row r="11351" spans="1:10" x14ac:dyDescent="0.25">
      <c r="A11351">
        <v>25745.8</v>
      </c>
      <c r="B11351">
        <v>9.7362600000000001E-4</v>
      </c>
      <c r="E11351">
        <f t="shared" si="1062"/>
        <v>429.09666666666664</v>
      </c>
      <c r="F11351">
        <f t="shared" si="1063"/>
        <v>4.8817256058121865E-2</v>
      </c>
      <c r="G11351">
        <f t="shared" si="1065"/>
        <v>0.95118274394187818</v>
      </c>
      <c r="H11351">
        <f t="shared" si="1066"/>
        <v>3.6469793207436894E-2</v>
      </c>
      <c r="I11351">
        <f t="shared" si="1067"/>
        <v>410.54215500530574</v>
      </c>
      <c r="J11351">
        <f t="shared" si="1064"/>
        <v>16.323105152857966</v>
      </c>
    </row>
    <row r="11352" spans="1:10" x14ac:dyDescent="0.25">
      <c r="A11352">
        <v>25748.1</v>
      </c>
      <c r="B11352">
        <v>9.6552200000000002E-4</v>
      </c>
      <c r="E11352">
        <f t="shared" si="1062"/>
        <v>429.13499999999999</v>
      </c>
      <c r="F11352">
        <f t="shared" si="1063"/>
        <v>4.8410924424522293E-2</v>
      </c>
      <c r="G11352">
        <f t="shared" si="1065"/>
        <v>0.95158907557547767</v>
      </c>
      <c r="H11352">
        <f t="shared" si="1066"/>
        <v>3.6470348671069783E-2</v>
      </c>
      <c r="I11352">
        <f t="shared" si="1067"/>
        <v>410.5786253539768</v>
      </c>
      <c r="J11352">
        <f t="shared" si="1064"/>
        <v>16.32455520939677</v>
      </c>
    </row>
    <row r="11353" spans="1:10" x14ac:dyDescent="0.25">
      <c r="A11353">
        <v>25750.400000000001</v>
      </c>
      <c r="B11353">
        <v>9.7304800000000001E-4</v>
      </c>
      <c r="E11353">
        <f t="shared" si="1062"/>
        <v>429.17333333333335</v>
      </c>
      <c r="F11353">
        <f t="shared" si="1063"/>
        <v>4.8788275346840951E-2</v>
      </c>
      <c r="G11353">
        <f t="shared" si="1065"/>
        <v>0.95121172465315906</v>
      </c>
      <c r="H11353">
        <f t="shared" si="1066"/>
        <v>3.4874314298623366E-2</v>
      </c>
      <c r="I11353">
        <f t="shared" si="1067"/>
        <v>410.61349966827544</v>
      </c>
      <c r="J11353">
        <f t="shared" si="1064"/>
        <v>16.325941807806924</v>
      </c>
    </row>
    <row r="11354" spans="1:10" x14ac:dyDescent="0.25">
      <c r="A11354">
        <v>25752.6</v>
      </c>
      <c r="B11354">
        <v>9.7680000000000011E-4</v>
      </c>
      <c r="E11354">
        <f t="shared" si="1062"/>
        <v>429.21</v>
      </c>
      <c r="F11354">
        <f t="shared" si="1063"/>
        <v>4.8976399271972441E-2</v>
      </c>
      <c r="G11354">
        <f t="shared" si="1065"/>
        <v>0.95102360072802761</v>
      </c>
      <c r="H11354">
        <f t="shared" si="1066"/>
        <v>3.6463781130469206E-2</v>
      </c>
      <c r="I11354">
        <f t="shared" si="1067"/>
        <v>410.6499634494059</v>
      </c>
      <c r="J11354">
        <f t="shared" si="1064"/>
        <v>16.327391603221123</v>
      </c>
    </row>
    <row r="11355" spans="1:10" x14ac:dyDescent="0.25">
      <c r="A11355">
        <v>25754.9</v>
      </c>
      <c r="B11355">
        <v>9.6860399999999997E-4</v>
      </c>
      <c r="E11355">
        <f t="shared" si="1062"/>
        <v>429.24833333333333</v>
      </c>
      <c r="F11355">
        <f t="shared" si="1063"/>
        <v>4.8565454791594583E-2</v>
      </c>
      <c r="G11355">
        <f t="shared" si="1065"/>
        <v>0.95143454520840542</v>
      </c>
      <c r="H11355">
        <f t="shared" si="1066"/>
        <v>3.6459693956021701E-2</v>
      </c>
      <c r="I11355">
        <f t="shared" si="1067"/>
        <v>410.68642314336194</v>
      </c>
      <c r="J11355">
        <f t="shared" si="1064"/>
        <v>16.328841236129779</v>
      </c>
    </row>
    <row r="11356" spans="1:10" x14ac:dyDescent="0.25">
      <c r="A11356">
        <v>25757.200000000001</v>
      </c>
      <c r="B11356">
        <v>9.8105299999999996E-4</v>
      </c>
      <c r="E11356">
        <f t="shared" si="1062"/>
        <v>429.28666666666669</v>
      </c>
      <c r="F11356">
        <f t="shared" si="1063"/>
        <v>4.9189643156189983E-2</v>
      </c>
      <c r="G11356">
        <f t="shared" si="1065"/>
        <v>0.95081035684380999</v>
      </c>
      <c r="H11356">
        <f t="shared" si="1066"/>
        <v>3.486793026915521E-2</v>
      </c>
      <c r="I11356">
        <f t="shared" si="1067"/>
        <v>410.72129107363111</v>
      </c>
      <c r="J11356">
        <f t="shared" si="1064"/>
        <v>16.330227580711711</v>
      </c>
    </row>
    <row r="11357" spans="1:10" x14ac:dyDescent="0.25">
      <c r="A11357">
        <v>25759.4</v>
      </c>
      <c r="B11357">
        <v>9.7574000000000001E-4</v>
      </c>
      <c r="E11357">
        <f t="shared" si="1062"/>
        <v>429.32333333333338</v>
      </c>
      <c r="F11357">
        <f t="shared" si="1063"/>
        <v>4.8923251254744463E-2</v>
      </c>
      <c r="G11357">
        <f t="shared" si="1065"/>
        <v>0.9510767487452555</v>
      </c>
      <c r="H11357">
        <f t="shared" si="1066"/>
        <v>3.6465562842483243E-2</v>
      </c>
      <c r="I11357">
        <f t="shared" si="1067"/>
        <v>410.75775663647357</v>
      </c>
      <c r="J11357">
        <f t="shared" si="1064"/>
        <v>16.331677446966559</v>
      </c>
    </row>
    <row r="11358" spans="1:10" x14ac:dyDescent="0.25">
      <c r="A11358">
        <v>25761.7</v>
      </c>
      <c r="B11358">
        <v>9.6781000000000005E-4</v>
      </c>
      <c r="E11358">
        <f t="shared" si="1062"/>
        <v>429.36166666666668</v>
      </c>
      <c r="F11358">
        <f t="shared" si="1063"/>
        <v>4.8525643918312496E-2</v>
      </c>
      <c r="G11358">
        <f t="shared" si="1065"/>
        <v>0.95147435608168751</v>
      </c>
      <c r="H11358">
        <f t="shared" si="1066"/>
        <v>3.6474658799724155E-2</v>
      </c>
      <c r="I11358">
        <f t="shared" si="1067"/>
        <v>410.79423129527328</v>
      </c>
      <c r="J11358">
        <f t="shared" si="1064"/>
        <v>16.333127674875541</v>
      </c>
    </row>
    <row r="11359" spans="1:10" x14ac:dyDescent="0.25">
      <c r="A11359">
        <v>25764</v>
      </c>
      <c r="B11359">
        <v>9.6627499999999995E-4</v>
      </c>
      <c r="E11359">
        <f t="shared" si="1062"/>
        <v>429.4</v>
      </c>
      <c r="F11359">
        <f t="shared" si="1063"/>
        <v>4.8448679572609711E-2</v>
      </c>
      <c r="G11359">
        <f t="shared" si="1065"/>
        <v>0.95155132042739032</v>
      </c>
      <c r="H11359">
        <f t="shared" si="1066"/>
        <v>3.4888715823590995E-2</v>
      </c>
      <c r="I11359">
        <f t="shared" si="1067"/>
        <v>410.82912001109685</v>
      </c>
      <c r="J11359">
        <f t="shared" si="1064"/>
        <v>16.334514845888538</v>
      </c>
    </row>
    <row r="11360" spans="1:10" x14ac:dyDescent="0.25">
      <c r="A11360">
        <v>25766.2</v>
      </c>
      <c r="B11360">
        <v>9.6790600000000004E-4</v>
      </c>
      <c r="E11360">
        <f t="shared" si="1062"/>
        <v>429.43666666666667</v>
      </c>
      <c r="F11360">
        <f t="shared" si="1063"/>
        <v>4.8530457323646352E-2</v>
      </c>
      <c r="G11360">
        <f t="shared" si="1065"/>
        <v>0.95146954267635364</v>
      </c>
      <c r="H11360">
        <f t="shared" si="1066"/>
        <v>3.6468048974748861E-2</v>
      </c>
      <c r="I11360">
        <f t="shared" si="1067"/>
        <v>410.86558806007162</v>
      </c>
      <c r="J11360">
        <f t="shared" si="1064"/>
        <v>16.335964810991701</v>
      </c>
    </row>
    <row r="11361" spans="1:10" x14ac:dyDescent="0.25">
      <c r="A11361">
        <v>25768.5</v>
      </c>
      <c r="B11361">
        <v>9.7305700000000005E-4</v>
      </c>
      <c r="E11361">
        <f t="shared" si="1062"/>
        <v>429.47500000000002</v>
      </c>
      <c r="F11361">
        <f t="shared" si="1063"/>
        <v>4.8788726603591001E-2</v>
      </c>
      <c r="G11361">
        <f t="shared" si="1065"/>
        <v>0.95121127339640899</v>
      </c>
      <c r="H11361">
        <f t="shared" si="1066"/>
        <v>3.6467454109662331E-2</v>
      </c>
      <c r="I11361">
        <f t="shared" si="1067"/>
        <v>410.90205551418126</v>
      </c>
      <c r="J11361">
        <f t="shared" si="1064"/>
        <v>16.337414752443099</v>
      </c>
    </row>
    <row r="11362" spans="1:10" x14ac:dyDescent="0.25">
      <c r="A11362">
        <v>25770.799999999999</v>
      </c>
      <c r="B11362">
        <v>9.6852500000000003E-4</v>
      </c>
      <c r="E11362">
        <f t="shared" si="1062"/>
        <v>429.51333333333332</v>
      </c>
      <c r="F11362">
        <f t="shared" si="1063"/>
        <v>4.8561493760121935E-2</v>
      </c>
      <c r="G11362">
        <f t="shared" si="1065"/>
        <v>0.95143850623987802</v>
      </c>
      <c r="H11362">
        <f t="shared" si="1066"/>
        <v>3.488564652559608E-2</v>
      </c>
      <c r="I11362">
        <f t="shared" si="1067"/>
        <v>410.93694116070685</v>
      </c>
      <c r="J11362">
        <f t="shared" si="1064"/>
        <v>16.338801801421187</v>
      </c>
    </row>
    <row r="11363" spans="1:10" x14ac:dyDescent="0.25">
      <c r="A11363">
        <v>25773</v>
      </c>
      <c r="B11363">
        <v>9.6899499999999995E-4</v>
      </c>
      <c r="E11363">
        <f t="shared" si="1062"/>
        <v>429.55</v>
      </c>
      <c r="F11363">
        <f t="shared" si="1063"/>
        <v>4.8585059390402266E-2</v>
      </c>
      <c r="G11363">
        <f t="shared" si="1065"/>
        <v>0.95141494060959775</v>
      </c>
      <c r="H11363">
        <f t="shared" si="1066"/>
        <v>3.6469075333102952E-2</v>
      </c>
      <c r="I11363">
        <f t="shared" si="1067"/>
        <v>410.97341023603997</v>
      </c>
      <c r="J11363">
        <f t="shared" si="1064"/>
        <v>16.34025180733223</v>
      </c>
    </row>
    <row r="11364" spans="1:10" x14ac:dyDescent="0.25">
      <c r="A11364">
        <v>25775.3</v>
      </c>
      <c r="B11364">
        <v>9.7090000000000002E-4</v>
      </c>
      <c r="E11364">
        <f t="shared" si="1062"/>
        <v>429.58833333333331</v>
      </c>
      <c r="F11364">
        <f t="shared" si="1063"/>
        <v>4.868057540249595E-2</v>
      </c>
      <c r="G11364">
        <f t="shared" si="1065"/>
        <v>0.95131942459750407</v>
      </c>
      <c r="H11364">
        <f t="shared" si="1066"/>
        <v>3.6467323412391034E-2</v>
      </c>
      <c r="I11364">
        <f t="shared" si="1067"/>
        <v>411.00987755945238</v>
      </c>
      <c r="J11364">
        <f t="shared" si="1064"/>
        <v>16.341701743587123</v>
      </c>
    </row>
    <row r="11365" spans="1:10" x14ac:dyDescent="0.25">
      <c r="A11365">
        <v>25777.599999999999</v>
      </c>
      <c r="B11365">
        <v>9.7081800000000003E-4</v>
      </c>
      <c r="E11365">
        <f t="shared" si="1062"/>
        <v>429.62666666666667</v>
      </c>
      <c r="F11365">
        <f t="shared" si="1063"/>
        <v>4.8676463952106612E-2</v>
      </c>
      <c r="G11365">
        <f t="shared" si="1065"/>
        <v>0.95132353604789344</v>
      </c>
      <c r="H11365">
        <f t="shared" si="1066"/>
        <v>3.6465194775804802E-2</v>
      </c>
      <c r="I11365">
        <f t="shared" si="1067"/>
        <v>411.04634275422819</v>
      </c>
      <c r="J11365">
        <f t="shared" si="1064"/>
        <v>16.34315159520769</v>
      </c>
    </row>
    <row r="11366" spans="1:10" x14ac:dyDescent="0.25">
      <c r="A11366">
        <v>25779.9</v>
      </c>
      <c r="B11366">
        <v>9.7311499999999998E-4</v>
      </c>
      <c r="E11366">
        <f t="shared" si="1062"/>
        <v>429.66500000000002</v>
      </c>
      <c r="F11366">
        <f t="shared" si="1063"/>
        <v>4.8791634702646865E-2</v>
      </c>
      <c r="G11366">
        <f t="shared" si="1065"/>
        <v>0.95120836529735309</v>
      </c>
      <c r="H11366">
        <f t="shared" si="1066"/>
        <v>3.4881059584243812E-2</v>
      </c>
      <c r="I11366">
        <f t="shared" si="1067"/>
        <v>411.08122381381241</v>
      </c>
      <c r="J11366">
        <f t="shared" si="1064"/>
        <v>16.344538461809559</v>
      </c>
    </row>
    <row r="11367" spans="1:10" x14ac:dyDescent="0.25">
      <c r="A11367">
        <v>25782.1</v>
      </c>
      <c r="B11367">
        <v>9.6939499999999996E-4</v>
      </c>
      <c r="E11367">
        <f t="shared" si="1062"/>
        <v>429.70166666666665</v>
      </c>
      <c r="F11367">
        <f t="shared" si="1063"/>
        <v>4.8605115245959993E-2</v>
      </c>
      <c r="G11367">
        <f t="shared" si="1065"/>
        <v>0.95139488475403999</v>
      </c>
      <c r="H11367">
        <f t="shared" si="1066"/>
        <v>3.6472622420127575E-2</v>
      </c>
      <c r="I11367">
        <f t="shared" si="1067"/>
        <v>411.11769643623256</v>
      </c>
      <c r="J11367">
        <f t="shared" si="1064"/>
        <v>16.345988608752343</v>
      </c>
    </row>
    <row r="11368" spans="1:10" x14ac:dyDescent="0.25">
      <c r="A11368">
        <v>25784.400000000001</v>
      </c>
      <c r="B11368">
        <v>9.6680900000000001E-4</v>
      </c>
      <c r="E11368">
        <f t="shared" si="1062"/>
        <v>429.74</v>
      </c>
      <c r="F11368">
        <f t="shared" si="1063"/>
        <v>4.847545413977928E-2</v>
      </c>
      <c r="G11368">
        <f t="shared" si="1065"/>
        <v>0.95152454586022073</v>
      </c>
      <c r="H11368">
        <f t="shared" si="1066"/>
        <v>3.6476014784529102E-2</v>
      </c>
      <c r="I11368">
        <f t="shared" si="1067"/>
        <v>411.15417245101708</v>
      </c>
      <c r="J11368">
        <f t="shared" si="1064"/>
        <v>16.347438890575113</v>
      </c>
    </row>
    <row r="11369" spans="1:10" x14ac:dyDescent="0.25">
      <c r="A11369">
        <v>25786.7</v>
      </c>
      <c r="B11369">
        <v>9.65865E-4</v>
      </c>
      <c r="E11369">
        <f t="shared" si="1062"/>
        <v>429.77833333333336</v>
      </c>
      <c r="F11369">
        <f t="shared" si="1063"/>
        <v>4.8428122320663042E-2</v>
      </c>
      <c r="G11369">
        <f t="shared" si="1065"/>
        <v>0.95157187767933693</v>
      </c>
      <c r="H11369">
        <f t="shared" si="1066"/>
        <v>3.4890887956259872E-2</v>
      </c>
      <c r="I11369">
        <f t="shared" si="1067"/>
        <v>411.18906333897331</v>
      </c>
      <c r="J11369">
        <f t="shared" si="1064"/>
        <v>16.348826147951833</v>
      </c>
    </row>
    <row r="11370" spans="1:10" x14ac:dyDescent="0.25">
      <c r="A11370">
        <v>25788.9</v>
      </c>
      <c r="B11370">
        <v>9.6595299999999997E-4</v>
      </c>
      <c r="E11370">
        <f t="shared" si="1062"/>
        <v>429.815</v>
      </c>
      <c r="F11370">
        <f t="shared" si="1063"/>
        <v>4.843253460888574E-2</v>
      </c>
      <c r="G11370">
        <f t="shared" si="1065"/>
        <v>0.95156746539111425</v>
      </c>
      <c r="H11370">
        <f t="shared" si="1066"/>
        <v>3.6474848118698097E-2</v>
      </c>
      <c r="I11370">
        <f t="shared" si="1067"/>
        <v>411.22553818709201</v>
      </c>
      <c r="J11370">
        <f t="shared" si="1064"/>
        <v>16.350276383388113</v>
      </c>
    </row>
    <row r="11371" spans="1:10" x14ac:dyDescent="0.25">
      <c r="A11371">
        <v>25791.200000000001</v>
      </c>
      <c r="B11371">
        <v>9.6793499999999995E-4</v>
      </c>
      <c r="E11371">
        <f t="shared" si="1062"/>
        <v>429.85333333333335</v>
      </c>
      <c r="F11371">
        <f t="shared" si="1063"/>
        <v>4.8531911373174287E-2</v>
      </c>
      <c r="G11371">
        <f t="shared" si="1065"/>
        <v>0.95146808862682575</v>
      </c>
      <c r="H11371">
        <f t="shared" si="1066"/>
        <v>3.6469995019429366E-2</v>
      </c>
      <c r="I11371">
        <f t="shared" si="1067"/>
        <v>411.26200818211146</v>
      </c>
      <c r="J11371">
        <f t="shared" si="1064"/>
        <v>16.35172642586577</v>
      </c>
    </row>
    <row r="11372" spans="1:10" x14ac:dyDescent="0.25">
      <c r="A11372">
        <v>25793.5</v>
      </c>
      <c r="B11372">
        <v>9.7100300000000001E-4</v>
      </c>
      <c r="E11372">
        <f t="shared" si="1062"/>
        <v>429.89166666666665</v>
      </c>
      <c r="F11372">
        <f t="shared" si="1063"/>
        <v>4.8685739785302065E-2</v>
      </c>
      <c r="G11372">
        <f t="shared" si="1065"/>
        <v>0.95131426021469789</v>
      </c>
      <c r="H11372">
        <f t="shared" si="1066"/>
        <v>3.4888401448055127E-2</v>
      </c>
      <c r="I11372">
        <f t="shared" si="1067"/>
        <v>411.29689658355949</v>
      </c>
      <c r="J11372">
        <f t="shared" si="1064"/>
        <v>16.353113584379237</v>
      </c>
    </row>
    <row r="11373" spans="1:10" x14ac:dyDescent="0.25">
      <c r="A11373">
        <v>25795.7</v>
      </c>
      <c r="B11373">
        <v>9.6352000000000004E-4</v>
      </c>
      <c r="E11373">
        <f t="shared" si="1062"/>
        <v>429.92833333333334</v>
      </c>
      <c r="F11373">
        <f t="shared" si="1063"/>
        <v>4.8310544867455861E-2</v>
      </c>
      <c r="G11373">
        <f t="shared" si="1065"/>
        <v>0.9516894551325441</v>
      </c>
      <c r="H11373">
        <f t="shared" si="1066"/>
        <v>3.647467417588008E-2</v>
      </c>
      <c r="I11373">
        <f t="shared" si="1067"/>
        <v>411.33337125773539</v>
      </c>
      <c r="J11373">
        <f t="shared" si="1064"/>
        <v>16.354563812899574</v>
      </c>
    </row>
    <row r="11374" spans="1:10" x14ac:dyDescent="0.25">
      <c r="A11374">
        <v>25798</v>
      </c>
      <c r="B11374">
        <v>9.7054900000000002E-4</v>
      </c>
      <c r="E11374">
        <f t="shared" si="1062"/>
        <v>429.96666666666664</v>
      </c>
      <c r="F11374">
        <f t="shared" si="1063"/>
        <v>4.8662976389244043E-2</v>
      </c>
      <c r="G11374">
        <f t="shared" si="1065"/>
        <v>0.95133702361075601</v>
      </c>
      <c r="H11374">
        <f t="shared" si="1066"/>
        <v>3.6472842491359292E-2</v>
      </c>
      <c r="I11374">
        <f t="shared" si="1067"/>
        <v>411.36984410022677</v>
      </c>
      <c r="J11374">
        <f t="shared" si="1064"/>
        <v>16.356013968592361</v>
      </c>
    </row>
    <row r="11375" spans="1:10" x14ac:dyDescent="0.25">
      <c r="A11375">
        <v>25800.3</v>
      </c>
      <c r="B11375">
        <v>9.6542600000000002E-4</v>
      </c>
      <c r="E11375">
        <f t="shared" si="1062"/>
        <v>430.005</v>
      </c>
      <c r="F11375">
        <f t="shared" si="1063"/>
        <v>4.8406111019188437E-2</v>
      </c>
      <c r="G11375">
        <f t="shared" si="1065"/>
        <v>0.95159388898081154</v>
      </c>
      <c r="H11375">
        <f t="shared" si="1066"/>
        <v>3.4883982725245434E-2</v>
      </c>
      <c r="I11375">
        <f t="shared" si="1067"/>
        <v>411.40472808295203</v>
      </c>
      <c r="J11375">
        <f t="shared" si="1064"/>
        <v>16.357400951417954</v>
      </c>
    </row>
    <row r="11376" spans="1:10" x14ac:dyDescent="0.25">
      <c r="A11376">
        <v>25802.5</v>
      </c>
      <c r="B11376">
        <v>9.7390400000000005E-4</v>
      </c>
      <c r="E11376">
        <f t="shared" si="1062"/>
        <v>430.04166666666669</v>
      </c>
      <c r="F11376">
        <f t="shared" si="1063"/>
        <v>4.8831194877734491E-2</v>
      </c>
      <c r="G11376">
        <f t="shared" si="1065"/>
        <v>0.95116880512226554</v>
      </c>
      <c r="H11376">
        <f t="shared" si="1066"/>
        <v>3.6462892196400573E-2</v>
      </c>
      <c r="I11376">
        <f t="shared" si="1067"/>
        <v>411.44119097514846</v>
      </c>
      <c r="J11376">
        <f t="shared" si="1064"/>
        <v>16.358850711488248</v>
      </c>
    </row>
    <row r="11377" spans="1:10" x14ac:dyDescent="0.25">
      <c r="A11377">
        <v>25804.799999999999</v>
      </c>
      <c r="B11377">
        <v>9.7242499999999996E-4</v>
      </c>
      <c r="E11377">
        <f t="shared" si="1062"/>
        <v>430.08</v>
      </c>
      <c r="F11377">
        <f t="shared" si="1063"/>
        <v>4.8757038351809785E-2</v>
      </c>
      <c r="G11377">
        <f t="shared" si="1065"/>
        <v>0.95124296164819022</v>
      </c>
      <c r="H11377">
        <f t="shared" si="1066"/>
        <v>3.6463916632789244E-2</v>
      </c>
      <c r="I11377">
        <f t="shared" si="1067"/>
        <v>411.47765489178124</v>
      </c>
      <c r="J11377">
        <f t="shared" si="1064"/>
        <v>16.360300512290006</v>
      </c>
    </row>
    <row r="11378" spans="1:10" x14ac:dyDescent="0.25">
      <c r="A11378">
        <v>25807.1</v>
      </c>
      <c r="B11378">
        <v>9.7283799999999996E-4</v>
      </c>
      <c r="E11378">
        <f t="shared" si="1062"/>
        <v>430.11833333333328</v>
      </c>
      <c r="F11378">
        <f t="shared" si="1063"/>
        <v>4.8777746022673138E-2</v>
      </c>
      <c r="G11378">
        <f t="shared" si="1065"/>
        <v>0.95122225397732685</v>
      </c>
      <c r="H11378">
        <f t="shared" si="1066"/>
        <v>3.6475216185484702E-2</v>
      </c>
      <c r="I11378">
        <f t="shared" si="1067"/>
        <v>411.51413010796671</v>
      </c>
      <c r="J11378">
        <f t="shared" si="1064"/>
        <v>16.361750762360579</v>
      </c>
    </row>
    <row r="11379" spans="1:10" x14ac:dyDescent="0.25">
      <c r="A11379">
        <v>25809.4</v>
      </c>
      <c r="B11379">
        <v>9.6066700000000001E-4</v>
      </c>
      <c r="E11379">
        <f t="shared" si="1062"/>
        <v>430.15666666666669</v>
      </c>
      <c r="F11379">
        <f t="shared" si="1063"/>
        <v>4.8167496477690364E-2</v>
      </c>
      <c r="G11379">
        <f t="shared" si="1065"/>
        <v>0.95183250352230964</v>
      </c>
      <c r="H11379">
        <f t="shared" si="1066"/>
        <v>3.48937403167505E-2</v>
      </c>
      <c r="I11379">
        <f t="shared" si="1067"/>
        <v>411.54902384828347</v>
      </c>
      <c r="J11379">
        <f t="shared" si="1064"/>
        <v>16.363138133146801</v>
      </c>
    </row>
    <row r="11380" spans="1:10" x14ac:dyDescent="0.25">
      <c r="A11380">
        <v>25811.599999999999</v>
      </c>
      <c r="B11380">
        <v>9.68048E-4</v>
      </c>
      <c r="E11380">
        <f t="shared" si="1062"/>
        <v>430.19333333333333</v>
      </c>
      <c r="F11380">
        <f t="shared" si="1063"/>
        <v>4.8537577152369345E-2</v>
      </c>
      <c r="G11380">
        <f t="shared" si="1065"/>
        <v>0.95146242284763061</v>
      </c>
      <c r="H11380">
        <f t="shared" si="1066"/>
        <v>3.6472306247921311E-2</v>
      </c>
      <c r="I11380">
        <f t="shared" si="1067"/>
        <v>411.58549615453137</v>
      </c>
      <c r="J11380">
        <f t="shared" si="1064"/>
        <v>16.364588267518613</v>
      </c>
    </row>
    <row r="11381" spans="1:10" x14ac:dyDescent="0.25">
      <c r="A11381">
        <v>25813.9</v>
      </c>
      <c r="B11381">
        <v>9.6848500000000005E-4</v>
      </c>
      <c r="E11381">
        <f t="shared" si="1062"/>
        <v>430.23166666666668</v>
      </c>
      <c r="F11381">
        <f t="shared" si="1063"/>
        <v>4.8559488174566165E-2</v>
      </c>
      <c r="G11381">
        <f t="shared" si="1065"/>
        <v>0.95144051182543388</v>
      </c>
      <c r="H11381">
        <f t="shared" si="1066"/>
        <v>3.6477401521591825E-2</v>
      </c>
      <c r="I11381">
        <f t="shared" si="1067"/>
        <v>411.62197355605298</v>
      </c>
      <c r="J11381">
        <f t="shared" si="1064"/>
        <v>16.366038604477879</v>
      </c>
    </row>
    <row r="11382" spans="1:10" x14ac:dyDescent="0.25">
      <c r="A11382">
        <v>25816.2</v>
      </c>
      <c r="B11382">
        <v>9.62746E-4</v>
      </c>
      <c r="E11382">
        <f t="shared" si="1062"/>
        <v>430.27000000000004</v>
      </c>
      <c r="F11382">
        <f t="shared" si="1063"/>
        <v>4.8271736786951659E-2</v>
      </c>
      <c r="G11382">
        <f t="shared" si="1065"/>
        <v>0.95172826321304838</v>
      </c>
      <c r="H11382">
        <f t="shared" si="1066"/>
        <v>3.4887382025576251E-2</v>
      </c>
      <c r="I11382">
        <f t="shared" si="1067"/>
        <v>411.65686093807858</v>
      </c>
      <c r="J11382">
        <f t="shared" si="1064"/>
        <v>16.367425722459231</v>
      </c>
    </row>
    <row r="11383" spans="1:10" x14ac:dyDescent="0.25">
      <c r="A11383">
        <v>25818.400000000001</v>
      </c>
      <c r="B11383">
        <v>9.7288599999999995E-4</v>
      </c>
      <c r="E11383">
        <f t="shared" si="1062"/>
        <v>430.30666666666667</v>
      </c>
      <c r="F11383">
        <f t="shared" si="1063"/>
        <v>4.8780152725340066E-2</v>
      </c>
      <c r="G11383">
        <f t="shared" si="1065"/>
        <v>0.95121984727465991</v>
      </c>
      <c r="H11383">
        <f t="shared" si="1066"/>
        <v>3.6465747356408451E-2</v>
      </c>
      <c r="I11383">
        <f t="shared" si="1067"/>
        <v>411.69332668543501</v>
      </c>
      <c r="J11383">
        <f t="shared" si="1064"/>
        <v>16.368875596050337</v>
      </c>
    </row>
    <row r="11384" spans="1:10" x14ac:dyDescent="0.25">
      <c r="A11384">
        <v>25820.7</v>
      </c>
      <c r="B11384">
        <v>9.70472E-4</v>
      </c>
      <c r="E11384">
        <f t="shared" si="1062"/>
        <v>430.34500000000003</v>
      </c>
      <c r="F11384">
        <f t="shared" si="1063"/>
        <v>4.865911563704918E-2</v>
      </c>
      <c r="G11384">
        <f t="shared" si="1065"/>
        <v>0.95134088436295083</v>
      </c>
      <c r="H11384">
        <f t="shared" si="1066"/>
        <v>3.6472734858213715E-2</v>
      </c>
      <c r="I11384">
        <f t="shared" si="1067"/>
        <v>411.7297994202932</v>
      </c>
      <c r="J11384">
        <f t="shared" si="1064"/>
        <v>16.370325747463642</v>
      </c>
    </row>
    <row r="11385" spans="1:10" x14ac:dyDescent="0.25">
      <c r="A11385">
        <v>25823</v>
      </c>
      <c r="B11385">
        <v>9.6561499999999996E-4</v>
      </c>
      <c r="E11385">
        <f t="shared" si="1062"/>
        <v>430.38333333333333</v>
      </c>
      <c r="F11385">
        <f t="shared" si="1063"/>
        <v>4.8415587410939459E-2</v>
      </c>
      <c r="G11385">
        <f t="shared" si="1065"/>
        <v>0.95158441258906057</v>
      </c>
      <c r="H11385">
        <f t="shared" si="1066"/>
        <v>3.4886558398495436E-2</v>
      </c>
      <c r="I11385">
        <f t="shared" si="1067"/>
        <v>411.76468597869172</v>
      </c>
      <c r="J11385">
        <f t="shared" si="1064"/>
        <v>16.371712832697686</v>
      </c>
    </row>
    <row r="11386" spans="1:10" x14ac:dyDescent="0.25">
      <c r="A11386">
        <v>25825.200000000001</v>
      </c>
      <c r="B11386">
        <v>9.7091300000000001E-4</v>
      </c>
      <c r="E11386">
        <f t="shared" si="1062"/>
        <v>430.42</v>
      </c>
      <c r="F11386">
        <f t="shared" si="1063"/>
        <v>4.8681227217801576E-2</v>
      </c>
      <c r="G11386">
        <f t="shared" si="1065"/>
        <v>0.95131877278219845</v>
      </c>
      <c r="H11386">
        <f t="shared" si="1066"/>
        <v>3.6472352376335011E-2</v>
      </c>
      <c r="I11386">
        <f t="shared" si="1067"/>
        <v>411.80115833106805</v>
      </c>
      <c r="J11386">
        <f t="shared" si="1064"/>
        <v>16.373162968903561</v>
      </c>
    </row>
    <row r="11387" spans="1:10" x14ac:dyDescent="0.25">
      <c r="A11387">
        <v>25827.5</v>
      </c>
      <c r="B11387">
        <v>9.6557200000000004E-4</v>
      </c>
      <c r="E11387">
        <f t="shared" si="1062"/>
        <v>430.45833333333331</v>
      </c>
      <c r="F11387">
        <f t="shared" si="1063"/>
        <v>4.8413431406467006E-2</v>
      </c>
      <c r="G11387">
        <f t="shared" si="1065"/>
        <v>0.95158656859353297</v>
      </c>
      <c r="H11387">
        <f t="shared" si="1066"/>
        <v>3.6471721953996068E-2</v>
      </c>
      <c r="I11387">
        <f t="shared" si="1067"/>
        <v>411.83763005302205</v>
      </c>
      <c r="J11387">
        <f t="shared" si="1064"/>
        <v>16.374613080043918</v>
      </c>
    </row>
    <row r="11388" spans="1:10" x14ac:dyDescent="0.25">
      <c r="A11388">
        <v>25829.8</v>
      </c>
      <c r="B11388">
        <v>9.7156900000000004E-4</v>
      </c>
      <c r="E11388">
        <f t="shared" si="1062"/>
        <v>430.49666666666667</v>
      </c>
      <c r="F11388">
        <f t="shared" si="1063"/>
        <v>4.8714118820916252E-2</v>
      </c>
      <c r="G11388">
        <f t="shared" si="1065"/>
        <v>0.95128588117908375</v>
      </c>
      <c r="H11388">
        <f t="shared" si="1066"/>
        <v>3.4880403256424768E-2</v>
      </c>
      <c r="I11388">
        <f t="shared" si="1067"/>
        <v>411.87251045627846</v>
      </c>
      <c r="J11388">
        <f t="shared" si="1064"/>
        <v>16.375999920550278</v>
      </c>
    </row>
    <row r="11389" spans="1:10" x14ac:dyDescent="0.25">
      <c r="A11389">
        <v>25832</v>
      </c>
      <c r="B11389">
        <v>9.7165499999999998E-4</v>
      </c>
      <c r="E11389">
        <f t="shared" si="1062"/>
        <v>430.53333333333336</v>
      </c>
      <c r="F11389">
        <f t="shared" si="1063"/>
        <v>4.8718430829861159E-2</v>
      </c>
      <c r="G11389">
        <f t="shared" si="1065"/>
        <v>0.95128156917013884</v>
      </c>
      <c r="H11389">
        <f t="shared" si="1066"/>
        <v>3.6469665393086673E-2</v>
      </c>
      <c r="I11389">
        <f t="shared" si="1067"/>
        <v>411.90898012167156</v>
      </c>
      <c r="J11389">
        <f t="shared" si="1064"/>
        <v>16.377449949922031</v>
      </c>
    </row>
    <row r="11390" spans="1:10" x14ac:dyDescent="0.25">
      <c r="A11390">
        <v>25834.3</v>
      </c>
      <c r="B11390">
        <v>9.6762599999999997E-4</v>
      </c>
      <c r="E11390">
        <f t="shared" si="1062"/>
        <v>430.57166666666666</v>
      </c>
      <c r="F11390">
        <f t="shared" si="1063"/>
        <v>4.8516418224755942E-2</v>
      </c>
      <c r="G11390">
        <f t="shared" si="1065"/>
        <v>0.95148358177524406</v>
      </c>
      <c r="H11390">
        <f t="shared" si="1066"/>
        <v>3.647478853603979E-2</v>
      </c>
      <c r="I11390">
        <f t="shared" si="1067"/>
        <v>411.94545491020762</v>
      </c>
      <c r="J11390">
        <f t="shared" si="1064"/>
        <v>16.378900182989316</v>
      </c>
    </row>
    <row r="11391" spans="1:10" x14ac:dyDescent="0.25">
      <c r="A11391">
        <v>25836.6</v>
      </c>
      <c r="B11391">
        <v>9.6632399999999996E-4</v>
      </c>
      <c r="E11391">
        <f t="shared" si="1062"/>
        <v>430.60999999999996</v>
      </c>
      <c r="F11391">
        <f t="shared" si="1063"/>
        <v>4.8451136414915531E-2</v>
      </c>
      <c r="G11391">
        <f t="shared" si="1065"/>
        <v>0.9515488635850845</v>
      </c>
      <c r="H11391">
        <f t="shared" si="1066"/>
        <v>3.6479618571128733E-2</v>
      </c>
      <c r="I11391">
        <f t="shared" si="1067"/>
        <v>411.98193452877877</v>
      </c>
      <c r="J11391">
        <f t="shared" si="1064"/>
        <v>16.380350608098194</v>
      </c>
    </row>
    <row r="11392" spans="1:10" x14ac:dyDescent="0.25">
      <c r="A11392">
        <v>25838.9</v>
      </c>
      <c r="B11392">
        <v>9.6259999999999998E-4</v>
      </c>
      <c r="E11392">
        <f t="shared" si="1062"/>
        <v>430.64833333333337</v>
      </c>
      <c r="F11392">
        <f t="shared" si="1063"/>
        <v>4.8264416399673084E-2</v>
      </c>
      <c r="G11392">
        <f t="shared" si="1065"/>
        <v>0.95173558360032695</v>
      </c>
      <c r="H11392">
        <f t="shared" si="1066"/>
        <v>3.4892219915767096E-2</v>
      </c>
      <c r="I11392">
        <f t="shared" si="1067"/>
        <v>412.01682674869454</v>
      </c>
      <c r="J11392">
        <f t="shared" si="1064"/>
        <v>16.381737918433462</v>
      </c>
    </row>
    <row r="11393" spans="1:10" x14ac:dyDescent="0.25">
      <c r="A11393">
        <v>25841.1</v>
      </c>
      <c r="B11393">
        <v>9.6776900000000005E-4</v>
      </c>
      <c r="E11393">
        <f t="shared" si="1062"/>
        <v>430.685</v>
      </c>
      <c r="F11393">
        <f t="shared" si="1063"/>
        <v>4.8523588193117834E-2</v>
      </c>
      <c r="G11393">
        <f t="shared" si="1065"/>
        <v>0.95147641180688214</v>
      </c>
      <c r="H11393">
        <f t="shared" si="1066"/>
        <v>3.6475582330143641E-2</v>
      </c>
      <c r="I11393">
        <f t="shared" si="1067"/>
        <v>412.05330233102467</v>
      </c>
      <c r="J11393">
        <f t="shared" si="1064"/>
        <v>16.383188183061897</v>
      </c>
    </row>
    <row r="11394" spans="1:10" x14ac:dyDescent="0.25">
      <c r="A11394">
        <v>25843.4</v>
      </c>
      <c r="B11394">
        <v>9.6535499999999999E-4</v>
      </c>
      <c r="E11394">
        <f t="shared" si="1062"/>
        <v>430.72333333333336</v>
      </c>
      <c r="F11394">
        <f t="shared" si="1063"/>
        <v>4.8402551104826941E-2</v>
      </c>
      <c r="G11394">
        <f t="shared" si="1065"/>
        <v>0.95159744889517306</v>
      </c>
      <c r="H11394">
        <f t="shared" si="1066"/>
        <v>3.6479147676245258E-2</v>
      </c>
      <c r="I11394">
        <f t="shared" si="1067"/>
        <v>412.0897814787009</v>
      </c>
      <c r="J11394">
        <f t="shared" si="1064"/>
        <v>16.384638589448056</v>
      </c>
    </row>
    <row r="11395" spans="1:10" x14ac:dyDescent="0.25">
      <c r="A11395">
        <v>25845.7</v>
      </c>
      <c r="B11395">
        <v>9.6405899999999997E-4</v>
      </c>
      <c r="E11395">
        <f t="shared" si="1062"/>
        <v>430.76166666666666</v>
      </c>
      <c r="F11395">
        <f t="shared" si="1063"/>
        <v>4.8337570132819897E-2</v>
      </c>
      <c r="G11395">
        <f t="shared" si="1065"/>
        <v>0.95166242986718008</v>
      </c>
      <c r="H11395">
        <f t="shared" si="1066"/>
        <v>3.48928256862251E-2</v>
      </c>
      <c r="I11395">
        <f t="shared" si="1067"/>
        <v>412.1246743043871</v>
      </c>
      <c r="J11395">
        <f t="shared" si="1064"/>
        <v>16.386025923868679</v>
      </c>
    </row>
    <row r="11396" spans="1:10" x14ac:dyDescent="0.25">
      <c r="A11396">
        <v>25847.9</v>
      </c>
      <c r="B11396">
        <v>9.6565099999999999E-4</v>
      </c>
      <c r="E11396">
        <f t="shared" ref="E11396:E11459" si="1068">A11396/60</f>
        <v>430.79833333333335</v>
      </c>
      <c r="F11396">
        <f t="shared" ref="F11396:F11459" si="1069">B11396/$D$4</f>
        <v>4.841739243793966E-2</v>
      </c>
      <c r="G11396">
        <f t="shared" si="1065"/>
        <v>0.95158260756206037</v>
      </c>
      <c r="H11396">
        <f t="shared" si="1066"/>
        <v>3.6477674448359539E-2</v>
      </c>
      <c r="I11396">
        <f t="shared" si="1067"/>
        <v>412.16115197883545</v>
      </c>
      <c r="J11396">
        <f t="shared" ref="J11396:J11459" si="1070">I11396*($M$3*$M$4*$M$6*$M$7)/($M$5*$M$8*$M$9)</f>
        <v>16.387476271679475</v>
      </c>
    </row>
    <row r="11397" spans="1:10" x14ac:dyDescent="0.25">
      <c r="A11397">
        <v>25850.2</v>
      </c>
      <c r="B11397">
        <v>9.6529600000000004E-4</v>
      </c>
      <c r="E11397">
        <f t="shared" si="1068"/>
        <v>430.8366666666667</v>
      </c>
      <c r="F11397">
        <f t="shared" si="1069"/>
        <v>4.8399592866132178E-2</v>
      </c>
      <c r="G11397">
        <f t="shared" ref="G11397:G11460" si="1071">1-F11397</f>
        <v>0.95160040713386784</v>
      </c>
      <c r="H11397">
        <f t="shared" ref="H11397:H11460" si="1072">(G11397+G11398)*(E11398-E11397)/2</f>
        <v>3.6473057757488186E-2</v>
      </c>
      <c r="I11397">
        <f t="shared" si="1067"/>
        <v>412.19762503659291</v>
      </c>
      <c r="J11397">
        <f t="shared" si="1070"/>
        <v>16.388926435931218</v>
      </c>
    </row>
    <row r="11398" spans="1:10" x14ac:dyDescent="0.25">
      <c r="A11398">
        <v>25852.5</v>
      </c>
      <c r="B11398">
        <v>9.7045499999999995E-4</v>
      </c>
      <c r="E11398">
        <f t="shared" si="1068"/>
        <v>430.875</v>
      </c>
      <c r="F11398">
        <f t="shared" si="1069"/>
        <v>4.8658263263187972E-2</v>
      </c>
      <c r="G11398">
        <f t="shared" si="1071"/>
        <v>0.95134173673681199</v>
      </c>
      <c r="H11398">
        <f t="shared" si="1072"/>
        <v>3.4881750842786115E-2</v>
      </c>
      <c r="I11398">
        <f t="shared" ref="I11398:I11461" si="1073">H11398+I11397</f>
        <v>412.23250678743568</v>
      </c>
      <c r="J11398">
        <f t="shared" si="1070"/>
        <v>16.390313330017442</v>
      </c>
    </row>
    <row r="11399" spans="1:10" x14ac:dyDescent="0.25">
      <c r="A11399">
        <v>25854.7</v>
      </c>
      <c r="B11399">
        <v>9.7130299999999997E-4</v>
      </c>
      <c r="E11399">
        <f t="shared" si="1068"/>
        <v>430.91166666666669</v>
      </c>
      <c r="F11399">
        <f t="shared" si="1069"/>
        <v>4.870078167697036E-2</v>
      </c>
      <c r="G11399">
        <f t="shared" si="1071"/>
        <v>0.95129921832302966</v>
      </c>
      <c r="H11399">
        <f t="shared" si="1072"/>
        <v>3.6466088514814018E-2</v>
      </c>
      <c r="I11399">
        <f t="shared" si="1073"/>
        <v>412.26897287595051</v>
      </c>
      <c r="J11399">
        <f t="shared" si="1070"/>
        <v>16.391763217172958</v>
      </c>
    </row>
    <row r="11400" spans="1:10" x14ac:dyDescent="0.25">
      <c r="A11400">
        <v>25857</v>
      </c>
      <c r="B11400">
        <v>9.7170000000000004E-4</v>
      </c>
      <c r="E11400">
        <f t="shared" si="1068"/>
        <v>430.95</v>
      </c>
      <c r="F11400">
        <f t="shared" si="1069"/>
        <v>4.8720687113611404E-2</v>
      </c>
      <c r="G11400">
        <f t="shared" si="1071"/>
        <v>0.95127931288638856</v>
      </c>
      <c r="H11400">
        <f t="shared" si="1072"/>
        <v>3.6465216879028942E-2</v>
      </c>
      <c r="I11400">
        <f t="shared" si="1073"/>
        <v>412.30543809282955</v>
      </c>
      <c r="J11400">
        <f t="shared" si="1070"/>
        <v>16.393213069672345</v>
      </c>
    </row>
    <row r="11401" spans="1:10" x14ac:dyDescent="0.25">
      <c r="A11401">
        <v>25859.3</v>
      </c>
      <c r="B11401">
        <v>9.7221000000000004E-4</v>
      </c>
      <c r="E11401">
        <f t="shared" si="1068"/>
        <v>430.98833333333334</v>
      </c>
      <c r="F11401">
        <f t="shared" si="1069"/>
        <v>4.8746258329447512E-2</v>
      </c>
      <c r="G11401">
        <f t="shared" si="1071"/>
        <v>0.95125374167055243</v>
      </c>
      <c r="H11401">
        <f t="shared" si="1072"/>
        <v>3.4883274920622293E-2</v>
      </c>
      <c r="I11401">
        <f t="shared" si="1073"/>
        <v>412.34032136775016</v>
      </c>
      <c r="J11401">
        <f t="shared" si="1070"/>
        <v>16.394600024355714</v>
      </c>
    </row>
    <row r="11402" spans="1:10" x14ac:dyDescent="0.25">
      <c r="A11402">
        <v>25861.5</v>
      </c>
      <c r="B11402">
        <v>9.6789E-4</v>
      </c>
      <c r="E11402">
        <f t="shared" si="1068"/>
        <v>431.02499999999998</v>
      </c>
      <c r="F11402">
        <f t="shared" si="1069"/>
        <v>4.8529655089424042E-2</v>
      </c>
      <c r="G11402">
        <f t="shared" si="1071"/>
        <v>0.95147034491057592</v>
      </c>
      <c r="H11402">
        <f t="shared" si="1072"/>
        <v>3.6469057073971863E-2</v>
      </c>
      <c r="I11402">
        <f t="shared" si="1073"/>
        <v>412.37679042482415</v>
      </c>
      <c r="J11402">
        <f t="shared" si="1070"/>
        <v>16.396050029540778</v>
      </c>
    </row>
    <row r="11403" spans="1:10" x14ac:dyDescent="0.25">
      <c r="A11403">
        <v>25863.8</v>
      </c>
      <c r="B11403">
        <v>9.7202400000000004E-4</v>
      </c>
      <c r="E11403">
        <f t="shared" si="1068"/>
        <v>431.06333333333333</v>
      </c>
      <c r="F11403">
        <f t="shared" si="1069"/>
        <v>4.8736932356613166E-2</v>
      </c>
      <c r="G11403">
        <f t="shared" si="1071"/>
        <v>0.95126306764338686</v>
      </c>
      <c r="H11403">
        <f t="shared" si="1072"/>
        <v>3.6468744745750507E-2</v>
      </c>
      <c r="I11403">
        <f t="shared" si="1073"/>
        <v>412.41325916956993</v>
      </c>
      <c r="J11403">
        <f t="shared" si="1070"/>
        <v>16.39750002230771</v>
      </c>
    </row>
    <row r="11404" spans="1:10" x14ac:dyDescent="0.25">
      <c r="A11404">
        <v>25866.1</v>
      </c>
      <c r="B11404">
        <v>9.6821500000000003E-4</v>
      </c>
      <c r="E11404">
        <f t="shared" si="1068"/>
        <v>431.10166666666663</v>
      </c>
      <c r="F11404">
        <f t="shared" si="1069"/>
        <v>4.8545950472064697E-2</v>
      </c>
      <c r="G11404">
        <f t="shared" si="1071"/>
        <v>0.95145404952793533</v>
      </c>
      <c r="H11404">
        <f t="shared" si="1072"/>
        <v>3.4886183353996507E-2</v>
      </c>
      <c r="I11404">
        <f t="shared" si="1073"/>
        <v>412.44814535292392</v>
      </c>
      <c r="J11404">
        <f t="shared" si="1070"/>
        <v>16.39888709263003</v>
      </c>
    </row>
    <row r="11405" spans="1:10" x14ac:dyDescent="0.25">
      <c r="A11405">
        <v>25868.3</v>
      </c>
      <c r="B11405">
        <v>9.6872099999999997E-4</v>
      </c>
      <c r="E11405">
        <f t="shared" si="1068"/>
        <v>431.13833333333332</v>
      </c>
      <c r="F11405">
        <f t="shared" si="1069"/>
        <v>4.8571321129345223E-2</v>
      </c>
      <c r="G11405">
        <f t="shared" si="1071"/>
        <v>0.95142867887065474</v>
      </c>
      <c r="H11405">
        <f t="shared" si="1072"/>
        <v>3.647219188770752E-2</v>
      </c>
      <c r="I11405">
        <f t="shared" si="1073"/>
        <v>412.48461754481161</v>
      </c>
      <c r="J11405">
        <f t="shared" si="1070"/>
        <v>16.400337222454894</v>
      </c>
    </row>
    <row r="11406" spans="1:10" x14ac:dyDescent="0.25">
      <c r="A11406">
        <v>25870.6</v>
      </c>
      <c r="B11406">
        <v>9.67931E-4</v>
      </c>
      <c r="E11406">
        <f t="shared" si="1068"/>
        <v>431.17666666666662</v>
      </c>
      <c r="F11406">
        <f t="shared" si="1069"/>
        <v>4.8531710814618712E-2</v>
      </c>
      <c r="G11406">
        <f t="shared" si="1071"/>
        <v>0.95146828918538129</v>
      </c>
      <c r="H11406">
        <f t="shared" si="1072"/>
        <v>3.6473847707607143E-2</v>
      </c>
      <c r="I11406">
        <f t="shared" si="1073"/>
        <v>412.52109139251922</v>
      </c>
      <c r="J11406">
        <f t="shared" si="1070"/>
        <v>16.401787418114957</v>
      </c>
    </row>
    <row r="11407" spans="1:10" x14ac:dyDescent="0.25">
      <c r="A11407">
        <v>25872.9</v>
      </c>
      <c r="B11407">
        <v>9.6699799999999995E-4</v>
      </c>
      <c r="E11407">
        <f t="shared" si="1068"/>
        <v>431.21500000000003</v>
      </c>
      <c r="F11407">
        <f t="shared" si="1069"/>
        <v>4.8484930531530308E-2</v>
      </c>
      <c r="G11407">
        <f t="shared" si="1071"/>
        <v>0.95151506946846964</v>
      </c>
      <c r="H11407">
        <f t="shared" si="1072"/>
        <v>3.6468187360098131E-2</v>
      </c>
      <c r="I11407">
        <f t="shared" si="1073"/>
        <v>412.5575595798793</v>
      </c>
      <c r="J11407">
        <f t="shared" si="1070"/>
        <v>16.403237388720299</v>
      </c>
    </row>
    <row r="11408" spans="1:10" x14ac:dyDescent="0.25">
      <c r="A11408">
        <v>25875.200000000001</v>
      </c>
      <c r="B11408">
        <v>9.7382100000000004E-4</v>
      </c>
      <c r="E11408">
        <f t="shared" si="1068"/>
        <v>431.25333333333333</v>
      </c>
      <c r="F11408">
        <f t="shared" si="1069"/>
        <v>4.882703328770626E-2</v>
      </c>
      <c r="G11408">
        <f t="shared" si="1071"/>
        <v>0.95117296671229379</v>
      </c>
      <c r="H11408">
        <f t="shared" si="1072"/>
        <v>3.4879575033156293E-2</v>
      </c>
      <c r="I11408">
        <f t="shared" si="1073"/>
        <v>412.59243915491243</v>
      </c>
      <c r="J11408">
        <f t="shared" si="1070"/>
        <v>16.404624196296602</v>
      </c>
    </row>
    <row r="11409" spans="1:10" x14ac:dyDescent="0.25">
      <c r="A11409">
        <v>25877.4</v>
      </c>
      <c r="B11409">
        <v>9.7030399999999996E-4</v>
      </c>
      <c r="E11409">
        <f t="shared" si="1068"/>
        <v>431.29</v>
      </c>
      <c r="F11409">
        <f t="shared" si="1069"/>
        <v>4.8650692177714928E-2</v>
      </c>
      <c r="G11409">
        <f t="shared" si="1071"/>
        <v>0.95134930782228511</v>
      </c>
      <c r="H11409">
        <f t="shared" si="1072"/>
        <v>3.6465904961952636E-2</v>
      </c>
      <c r="I11409">
        <f t="shared" si="1073"/>
        <v>412.6289050598744</v>
      </c>
      <c r="J11409">
        <f t="shared" si="1070"/>
        <v>16.406074076154084</v>
      </c>
    </row>
    <row r="11410" spans="1:10" x14ac:dyDescent="0.25">
      <c r="A11410">
        <v>25879.7</v>
      </c>
      <c r="B11410">
        <v>9.7289000000000002E-4</v>
      </c>
      <c r="E11410">
        <f t="shared" si="1068"/>
        <v>431.32833333333332</v>
      </c>
      <c r="F11410">
        <f t="shared" si="1069"/>
        <v>4.8780353283895649E-2</v>
      </c>
      <c r="G11410">
        <f t="shared" si="1071"/>
        <v>0.95121964671610437</v>
      </c>
      <c r="H11410">
        <f t="shared" si="1072"/>
        <v>3.6470777281416261E-2</v>
      </c>
      <c r="I11410">
        <f t="shared" si="1073"/>
        <v>412.66537583715581</v>
      </c>
      <c r="J11410">
        <f t="shared" si="1070"/>
        <v>16.407524149734378</v>
      </c>
    </row>
    <row r="11411" spans="1:10" x14ac:dyDescent="0.25">
      <c r="A11411">
        <v>25882</v>
      </c>
      <c r="B11411">
        <v>9.6523400000000004E-4</v>
      </c>
      <c r="E11411">
        <f t="shared" si="1068"/>
        <v>431.36666666666667</v>
      </c>
      <c r="F11411">
        <f t="shared" si="1069"/>
        <v>4.8396484208520725E-2</v>
      </c>
      <c r="G11411">
        <f t="shared" si="1071"/>
        <v>0.95160351579147928</v>
      </c>
      <c r="H11411">
        <f t="shared" si="1072"/>
        <v>3.4883421996950464E-2</v>
      </c>
      <c r="I11411">
        <f t="shared" si="1073"/>
        <v>412.70025925915274</v>
      </c>
      <c r="J11411">
        <f t="shared" si="1070"/>
        <v>16.408911110265482</v>
      </c>
    </row>
    <row r="11412" spans="1:10" x14ac:dyDescent="0.25">
      <c r="A11412">
        <v>25884.2</v>
      </c>
      <c r="B11412">
        <v>9.7470599999999999E-4</v>
      </c>
      <c r="E11412">
        <f t="shared" si="1068"/>
        <v>431.40333333333336</v>
      </c>
      <c r="F11412">
        <f t="shared" si="1069"/>
        <v>4.8871406868127729E-2</v>
      </c>
      <c r="G11412">
        <f t="shared" si="1071"/>
        <v>0.95112859313187226</v>
      </c>
      <c r="H11412">
        <f t="shared" si="1072"/>
        <v>3.6462033053688114E-2</v>
      </c>
      <c r="I11412">
        <f t="shared" si="1073"/>
        <v>412.73672129220643</v>
      </c>
      <c r="J11412">
        <f t="shared" si="1070"/>
        <v>16.41036083617637</v>
      </c>
    </row>
    <row r="11413" spans="1:10" x14ac:dyDescent="0.25">
      <c r="A11413">
        <v>25886.5</v>
      </c>
      <c r="B11413">
        <v>9.72517E-4</v>
      </c>
      <c r="E11413">
        <f t="shared" si="1068"/>
        <v>431.44166666666666</v>
      </c>
      <c r="F11413">
        <f t="shared" si="1069"/>
        <v>4.8761651198588066E-2</v>
      </c>
      <c r="G11413">
        <f t="shared" si="1071"/>
        <v>0.95123834880141189</v>
      </c>
      <c r="H11413">
        <f t="shared" si="1072"/>
        <v>3.6463400570555929E-2</v>
      </c>
      <c r="I11413">
        <f t="shared" si="1073"/>
        <v>412.77318469277697</v>
      </c>
      <c r="J11413">
        <f t="shared" si="1070"/>
        <v>16.411810616459558</v>
      </c>
    </row>
    <row r="11414" spans="1:10" x14ac:dyDescent="0.25">
      <c r="A11414">
        <v>25888.799999999999</v>
      </c>
      <c r="B11414">
        <v>9.7328300000000003E-4</v>
      </c>
      <c r="E11414">
        <f t="shared" si="1068"/>
        <v>431.47999999999996</v>
      </c>
      <c r="F11414">
        <f t="shared" si="1069"/>
        <v>4.8800058161981116E-2</v>
      </c>
      <c r="G11414">
        <f t="shared" si="1071"/>
        <v>0.95119994183801893</v>
      </c>
      <c r="H11414">
        <f t="shared" si="1072"/>
        <v>3.4882125887285044E-2</v>
      </c>
      <c r="I11414">
        <f t="shared" si="1073"/>
        <v>412.80806681866426</v>
      </c>
      <c r="J11414">
        <f t="shared" si="1070"/>
        <v>16.413197525457502</v>
      </c>
    </row>
    <row r="11415" spans="1:10" x14ac:dyDescent="0.25">
      <c r="A11415">
        <v>25891</v>
      </c>
      <c r="B11415">
        <v>9.6806699999999997E-4</v>
      </c>
      <c r="E11415">
        <f t="shared" si="1068"/>
        <v>431.51666666666665</v>
      </c>
      <c r="F11415">
        <f t="shared" si="1069"/>
        <v>4.8538529805508338E-2</v>
      </c>
      <c r="G11415">
        <f t="shared" si="1071"/>
        <v>0.95146147019449168</v>
      </c>
      <c r="H11415">
        <f t="shared" si="1072"/>
        <v>3.6472199575839567E-2</v>
      </c>
      <c r="I11415">
        <f t="shared" si="1073"/>
        <v>412.84453901824008</v>
      </c>
      <c r="J11415">
        <f t="shared" si="1070"/>
        <v>16.414647655588052</v>
      </c>
    </row>
    <row r="11416" spans="1:10" x14ac:dyDescent="0.25">
      <c r="A11416">
        <v>25893.3</v>
      </c>
      <c r="B11416">
        <v>9.6857699999999998E-4</v>
      </c>
      <c r="E11416">
        <f t="shared" si="1068"/>
        <v>431.55500000000001</v>
      </c>
      <c r="F11416">
        <f t="shared" si="1069"/>
        <v>4.8564101021344439E-2</v>
      </c>
      <c r="G11416">
        <f t="shared" si="1071"/>
        <v>0.95143589897865555</v>
      </c>
      <c r="H11416">
        <f t="shared" si="1072"/>
        <v>3.6475802401321269E-2</v>
      </c>
      <c r="I11416">
        <f t="shared" si="1073"/>
        <v>412.88101482064138</v>
      </c>
      <c r="J11416">
        <f t="shared" si="1070"/>
        <v>16.41609792896649</v>
      </c>
    </row>
    <row r="11417" spans="1:10" x14ac:dyDescent="0.25">
      <c r="A11417">
        <v>25895.599999999999</v>
      </c>
      <c r="B11417">
        <v>9.6431800000000003E-4</v>
      </c>
      <c r="E11417">
        <f t="shared" si="1068"/>
        <v>431.59333333333331</v>
      </c>
      <c r="F11417">
        <f t="shared" si="1069"/>
        <v>4.835055629929353E-2</v>
      </c>
      <c r="G11417">
        <f t="shared" si="1071"/>
        <v>0.95164944370070648</v>
      </c>
      <c r="H11417">
        <f t="shared" si="1072"/>
        <v>3.4889836360954218E-2</v>
      </c>
      <c r="I11417">
        <f t="shared" si="1073"/>
        <v>412.91590465700233</v>
      </c>
      <c r="J11417">
        <f t="shared" si="1070"/>
        <v>16.417485144531913</v>
      </c>
    </row>
    <row r="11418" spans="1:10" x14ac:dyDescent="0.25">
      <c r="A11418">
        <v>25897.8</v>
      </c>
      <c r="B11418">
        <v>9.6864399999999995E-4</v>
      </c>
      <c r="E11418">
        <f t="shared" si="1068"/>
        <v>431.63</v>
      </c>
      <c r="F11418">
        <f t="shared" si="1069"/>
        <v>4.8567460377150359E-2</v>
      </c>
      <c r="G11418">
        <f t="shared" si="1071"/>
        <v>0.95143253962284968</v>
      </c>
      <c r="H11418">
        <f t="shared" si="1072"/>
        <v>3.6467367618785246E-2</v>
      </c>
      <c r="I11418">
        <f t="shared" si="1073"/>
        <v>412.95237202462113</v>
      </c>
      <c r="J11418">
        <f t="shared" si="1070"/>
        <v>16.418935082544444</v>
      </c>
    </row>
    <row r="11419" spans="1:10" x14ac:dyDescent="0.25">
      <c r="A11419">
        <v>25900.1</v>
      </c>
      <c r="B11419">
        <v>9.7302800000000002E-4</v>
      </c>
      <c r="E11419">
        <f t="shared" si="1068"/>
        <v>431.66833333333329</v>
      </c>
      <c r="F11419">
        <f t="shared" si="1069"/>
        <v>4.8787272554063066E-2</v>
      </c>
      <c r="G11419">
        <f t="shared" si="1071"/>
        <v>0.95121272744593699</v>
      </c>
      <c r="H11419">
        <f t="shared" si="1072"/>
        <v>3.6457860349481397E-2</v>
      </c>
      <c r="I11419">
        <f t="shared" si="1073"/>
        <v>412.98882988497058</v>
      </c>
      <c r="J11419">
        <f t="shared" si="1070"/>
        <v>16.420384642549127</v>
      </c>
    </row>
    <row r="11420" spans="1:10" x14ac:dyDescent="0.25">
      <c r="A11420">
        <v>25902.400000000001</v>
      </c>
      <c r="B11420">
        <v>9.7853700000000003E-4</v>
      </c>
      <c r="E11420">
        <f t="shared" si="1068"/>
        <v>431.70666666666671</v>
      </c>
      <c r="F11420">
        <f t="shared" si="1069"/>
        <v>4.9063491824731874E-2</v>
      </c>
      <c r="G11420">
        <f t="shared" si="1071"/>
        <v>0.95093650817526809</v>
      </c>
      <c r="H11420">
        <f t="shared" si="1072"/>
        <v>3.6466370090669435E-2</v>
      </c>
      <c r="I11420">
        <f t="shared" si="1073"/>
        <v>413.02529625506128</v>
      </c>
      <c r="J11420">
        <f t="shared" si="1070"/>
        <v>16.421834540900068</v>
      </c>
    </row>
    <row r="11421" spans="1:10" x14ac:dyDescent="0.25">
      <c r="A11421">
        <v>25904.7</v>
      </c>
      <c r="B11421">
        <v>9.6417300000000003E-4</v>
      </c>
      <c r="E11421">
        <f t="shared" si="1068"/>
        <v>431.745</v>
      </c>
      <c r="F11421">
        <f t="shared" si="1069"/>
        <v>4.8343286051653854E-2</v>
      </c>
      <c r="G11421">
        <f t="shared" si="1071"/>
        <v>0.95165671394834617</v>
      </c>
      <c r="H11421">
        <f t="shared" si="1072"/>
        <v>3.4893277026541214E-2</v>
      </c>
      <c r="I11421">
        <f t="shared" si="1073"/>
        <v>413.0601895320878</v>
      </c>
      <c r="J11421">
        <f t="shared" si="1070"/>
        <v>16.423221893265929</v>
      </c>
    </row>
    <row r="11422" spans="1:10" x14ac:dyDescent="0.25">
      <c r="A11422">
        <v>25906.9</v>
      </c>
      <c r="B11422">
        <v>9.65046E-4</v>
      </c>
      <c r="E11422">
        <f t="shared" si="1068"/>
        <v>431.78166666666669</v>
      </c>
      <c r="F11422">
        <f t="shared" si="1069"/>
        <v>4.8387057956408595E-2</v>
      </c>
      <c r="G11422">
        <f t="shared" si="1071"/>
        <v>0.95161294204359137</v>
      </c>
      <c r="H11422">
        <f t="shared" si="1072"/>
        <v>3.647329993194405E-2</v>
      </c>
      <c r="I11422">
        <f t="shared" si="1073"/>
        <v>413.09666283201977</v>
      </c>
      <c r="J11422">
        <f t="shared" si="1070"/>
        <v>16.424672067146496</v>
      </c>
    </row>
    <row r="11423" spans="1:10" x14ac:dyDescent="0.25">
      <c r="A11423">
        <v>25909.200000000001</v>
      </c>
      <c r="B11423">
        <v>9.7045300000000003E-4</v>
      </c>
      <c r="E11423">
        <f t="shared" si="1068"/>
        <v>431.82</v>
      </c>
      <c r="F11423">
        <f t="shared" si="1069"/>
        <v>4.8658162983910187E-2</v>
      </c>
      <c r="G11423">
        <f t="shared" si="1071"/>
        <v>0.95134183701608976</v>
      </c>
      <c r="H11423">
        <f t="shared" si="1072"/>
        <v>3.6464657571357084E-2</v>
      </c>
      <c r="I11423">
        <f t="shared" si="1073"/>
        <v>413.13312748959112</v>
      </c>
      <c r="J11423">
        <f t="shared" si="1070"/>
        <v>16.426121897407882</v>
      </c>
    </row>
    <row r="11424" spans="1:10" x14ac:dyDescent="0.25">
      <c r="A11424">
        <v>25911.5</v>
      </c>
      <c r="B11424">
        <v>9.74039E-4</v>
      </c>
      <c r="E11424">
        <f t="shared" si="1068"/>
        <v>431.85833333333335</v>
      </c>
      <c r="F11424">
        <f t="shared" si="1069"/>
        <v>4.8837963728985218E-2</v>
      </c>
      <c r="G11424">
        <f t="shared" si="1071"/>
        <v>0.95116203627101481</v>
      </c>
      <c r="H11424">
        <f t="shared" si="1072"/>
        <v>3.4879078650731241E-2</v>
      </c>
      <c r="I11424">
        <f t="shared" si="1073"/>
        <v>413.16800656824182</v>
      </c>
      <c r="J11424">
        <f t="shared" si="1070"/>
        <v>16.427508685248082</v>
      </c>
    </row>
    <row r="11425" spans="1:10" x14ac:dyDescent="0.25">
      <c r="A11425">
        <v>25913.7</v>
      </c>
      <c r="B11425">
        <v>9.7062600000000004E-4</v>
      </c>
      <c r="E11425">
        <f t="shared" si="1068"/>
        <v>431.89500000000004</v>
      </c>
      <c r="F11425">
        <f t="shared" si="1069"/>
        <v>4.8666837141438907E-2</v>
      </c>
      <c r="G11425">
        <f t="shared" si="1071"/>
        <v>0.95133316285856107</v>
      </c>
      <c r="H11425">
        <f t="shared" si="1072"/>
        <v>3.6471634502055143E-2</v>
      </c>
      <c r="I11425">
        <f t="shared" si="1073"/>
        <v>413.20447820274387</v>
      </c>
      <c r="J11425">
        <f t="shared" si="1070"/>
        <v>16.428958792911359</v>
      </c>
    </row>
    <row r="11426" spans="1:10" x14ac:dyDescent="0.25">
      <c r="A11426">
        <v>25916</v>
      </c>
      <c r="B11426">
        <v>9.6660599999999995E-4</v>
      </c>
      <c r="E11426">
        <f t="shared" si="1068"/>
        <v>431.93333333333334</v>
      </c>
      <c r="F11426">
        <f t="shared" si="1069"/>
        <v>4.8465275793083733E-2</v>
      </c>
      <c r="G11426">
        <f t="shared" si="1071"/>
        <v>0.95153472420691632</v>
      </c>
      <c r="H11426">
        <f t="shared" si="1072"/>
        <v>3.647518351104518E-2</v>
      </c>
      <c r="I11426">
        <f t="shared" si="1073"/>
        <v>413.24095338625494</v>
      </c>
      <c r="J11426">
        <f t="shared" si="1070"/>
        <v>16.4304090416828</v>
      </c>
    </row>
    <row r="11427" spans="1:10" x14ac:dyDescent="0.25">
      <c r="A11427">
        <v>25918.3</v>
      </c>
      <c r="B11427">
        <v>9.6693300000000001E-4</v>
      </c>
      <c r="E11427">
        <f t="shared" si="1068"/>
        <v>431.97166666666664</v>
      </c>
      <c r="F11427">
        <f t="shared" si="1069"/>
        <v>4.8481671455002179E-2</v>
      </c>
      <c r="G11427">
        <f t="shared" si="1071"/>
        <v>0.95151832854499785</v>
      </c>
      <c r="H11427">
        <f t="shared" si="1072"/>
        <v>3.4896596354202086E-2</v>
      </c>
      <c r="I11427">
        <f t="shared" si="1073"/>
        <v>413.27584998260915</v>
      </c>
      <c r="J11427">
        <f t="shared" si="1070"/>
        <v>16.431796526024719</v>
      </c>
    </row>
    <row r="11428" spans="1:10" x14ac:dyDescent="0.25">
      <c r="A11428">
        <v>25920.5</v>
      </c>
      <c r="B11428">
        <v>9.5867499999999998E-4</v>
      </c>
      <c r="E11428">
        <f t="shared" si="1068"/>
        <v>432.00833333333333</v>
      </c>
      <c r="F11428">
        <f t="shared" si="1069"/>
        <v>4.8067618317012874E-2</v>
      </c>
      <c r="G11428">
        <f t="shared" si="1071"/>
        <v>0.95193238168298711</v>
      </c>
      <c r="H11428">
        <f t="shared" si="1072"/>
        <v>3.6481541551575326E-2</v>
      </c>
      <c r="I11428">
        <f t="shared" si="1073"/>
        <v>413.3123315241607</v>
      </c>
      <c r="J11428">
        <f t="shared" si="1070"/>
        <v>16.433247027591058</v>
      </c>
    </row>
    <row r="11429" spans="1:10" x14ac:dyDescent="0.25">
      <c r="A11429">
        <v>25922.799999999999</v>
      </c>
      <c r="B11429">
        <v>9.68248E-4</v>
      </c>
      <c r="E11429">
        <f t="shared" si="1068"/>
        <v>432.04666666666668</v>
      </c>
      <c r="F11429">
        <f t="shared" si="1069"/>
        <v>4.8547605080148208E-2</v>
      </c>
      <c r="G11429">
        <f t="shared" si="1071"/>
        <v>0.95145239491985178</v>
      </c>
      <c r="H11429">
        <f t="shared" si="1072"/>
        <v>3.6477324640758091E-2</v>
      </c>
      <c r="I11429">
        <f t="shared" si="1073"/>
        <v>413.34880884880147</v>
      </c>
      <c r="J11429">
        <f t="shared" si="1070"/>
        <v>16.434697361493551</v>
      </c>
    </row>
    <row r="11430" spans="1:10" x14ac:dyDescent="0.25">
      <c r="A11430">
        <v>25925.1</v>
      </c>
      <c r="B11430">
        <v>9.63063E-4</v>
      </c>
      <c r="E11430">
        <f t="shared" si="1068"/>
        <v>432.08499999999998</v>
      </c>
      <c r="F11430">
        <f t="shared" si="1069"/>
        <v>4.8287631052481156E-2</v>
      </c>
      <c r="G11430">
        <f t="shared" si="1071"/>
        <v>0.95171236894751887</v>
      </c>
      <c r="H11430">
        <f t="shared" si="1072"/>
        <v>3.6474508882257943E-2</v>
      </c>
      <c r="I11430">
        <f t="shared" si="1073"/>
        <v>413.3852833576837</v>
      </c>
      <c r="J11430">
        <f t="shared" si="1070"/>
        <v>16.436147583441834</v>
      </c>
    </row>
    <row r="11431" spans="1:10" x14ac:dyDescent="0.25">
      <c r="A11431">
        <v>25927.4</v>
      </c>
      <c r="B11431">
        <v>9.7117799999999995E-4</v>
      </c>
      <c r="E11431">
        <f t="shared" si="1068"/>
        <v>432.12333333333333</v>
      </c>
      <c r="F11431">
        <f t="shared" si="1069"/>
        <v>4.8694514222108569E-2</v>
      </c>
      <c r="G11431">
        <f t="shared" si="1071"/>
        <v>0.95130548577789142</v>
      </c>
      <c r="H11431">
        <f t="shared" si="1072"/>
        <v>3.4878638341081611E-2</v>
      </c>
      <c r="I11431">
        <f t="shared" si="1073"/>
        <v>413.42016199602477</v>
      </c>
      <c r="J11431">
        <f t="shared" si="1070"/>
        <v>16.437534353775376</v>
      </c>
    </row>
    <row r="11432" spans="1:10" x14ac:dyDescent="0.25">
      <c r="A11432">
        <v>25929.599999999999</v>
      </c>
      <c r="B11432">
        <v>9.7396600000000005E-4</v>
      </c>
      <c r="E11432">
        <f t="shared" si="1068"/>
        <v>432.15999999999997</v>
      </c>
      <c r="F11432">
        <f t="shared" si="1069"/>
        <v>4.8834303535345937E-2</v>
      </c>
      <c r="G11432">
        <f t="shared" si="1071"/>
        <v>0.9511656964646541</v>
      </c>
      <c r="H11432">
        <f t="shared" si="1072"/>
        <v>3.6471275084518508E-2</v>
      </c>
      <c r="I11432">
        <f t="shared" si="1073"/>
        <v>413.4566332711093</v>
      </c>
      <c r="J11432">
        <f t="shared" si="1070"/>
        <v>16.438984447148261</v>
      </c>
    </row>
    <row r="11433" spans="1:10" x14ac:dyDescent="0.25">
      <c r="A11433">
        <v>25931.9</v>
      </c>
      <c r="B11433">
        <v>9.6363999999999998E-4</v>
      </c>
      <c r="E11433">
        <f t="shared" si="1068"/>
        <v>432.19833333333338</v>
      </c>
      <c r="F11433">
        <f t="shared" si="1069"/>
        <v>4.8316561624123178E-2</v>
      </c>
      <c r="G11433">
        <f t="shared" si="1071"/>
        <v>0.95168343837587677</v>
      </c>
      <c r="H11433">
        <f t="shared" si="1072"/>
        <v>3.6478605666748813E-2</v>
      </c>
      <c r="I11433">
        <f t="shared" si="1073"/>
        <v>413.49311187677603</v>
      </c>
      <c r="J11433">
        <f t="shared" si="1070"/>
        <v>16.440434831984188</v>
      </c>
    </row>
    <row r="11434" spans="1:10" x14ac:dyDescent="0.25">
      <c r="A11434">
        <v>25934.2</v>
      </c>
      <c r="B11434">
        <v>9.6633799999999996E-4</v>
      </c>
      <c r="E11434">
        <f t="shared" si="1068"/>
        <v>432.23666666666668</v>
      </c>
      <c r="F11434">
        <f t="shared" si="1069"/>
        <v>4.8451838369860056E-2</v>
      </c>
      <c r="G11434">
        <f t="shared" si="1071"/>
        <v>0.95154816163014</v>
      </c>
      <c r="H11434">
        <f t="shared" si="1072"/>
        <v>3.4889976083414605E-2</v>
      </c>
      <c r="I11434">
        <f t="shared" si="1073"/>
        <v>413.52800185285946</v>
      </c>
      <c r="J11434">
        <f t="shared" si="1070"/>
        <v>16.441822053104957</v>
      </c>
    </row>
    <row r="11435" spans="1:10" x14ac:dyDescent="0.25">
      <c r="A11435">
        <v>25936.400000000001</v>
      </c>
      <c r="B11435">
        <v>9.6647200000000001E-4</v>
      </c>
      <c r="E11435">
        <f t="shared" si="1068"/>
        <v>432.27333333333337</v>
      </c>
      <c r="F11435">
        <f t="shared" si="1069"/>
        <v>4.8458557081471898E-2</v>
      </c>
      <c r="G11435">
        <f t="shared" si="1071"/>
        <v>0.95154144291852805</v>
      </c>
      <c r="H11435">
        <f t="shared" si="1072"/>
        <v>3.6476273296096547E-2</v>
      </c>
      <c r="I11435">
        <f t="shared" si="1073"/>
        <v>413.56447812615556</v>
      </c>
      <c r="J11435">
        <f t="shared" si="1070"/>
        <v>16.443272345206115</v>
      </c>
    </row>
    <row r="11436" spans="1:10" x14ac:dyDescent="0.25">
      <c r="A11436">
        <v>25938.7</v>
      </c>
      <c r="B11436">
        <v>9.6593299999999998E-4</v>
      </c>
      <c r="E11436">
        <f t="shared" si="1068"/>
        <v>432.31166666666667</v>
      </c>
      <c r="F11436">
        <f t="shared" si="1069"/>
        <v>4.8431531816107855E-2</v>
      </c>
      <c r="G11436">
        <f t="shared" si="1071"/>
        <v>0.95156846818389218</v>
      </c>
      <c r="H11436">
        <f t="shared" si="1072"/>
        <v>3.6467921160452714E-2</v>
      </c>
      <c r="I11436">
        <f t="shared" si="1073"/>
        <v>413.60094604731603</v>
      </c>
      <c r="J11436">
        <f t="shared" si="1070"/>
        <v>16.444722305227398</v>
      </c>
    </row>
    <row r="11437" spans="1:10" x14ac:dyDescent="0.25">
      <c r="A11437">
        <v>25941</v>
      </c>
      <c r="B11437">
        <v>9.7516300000000003E-4</v>
      </c>
      <c r="E11437">
        <f t="shared" si="1068"/>
        <v>432.35</v>
      </c>
      <c r="F11437">
        <f t="shared" si="1069"/>
        <v>4.8894320683102441E-2</v>
      </c>
      <c r="G11437">
        <f t="shared" si="1071"/>
        <v>0.9511056793168976</v>
      </c>
      <c r="H11437">
        <f t="shared" si="1072"/>
        <v>3.4881475074718123E-2</v>
      </c>
      <c r="I11437">
        <f t="shared" si="1073"/>
        <v>413.63582752239074</v>
      </c>
      <c r="J11437">
        <f t="shared" si="1070"/>
        <v>16.446109188349116</v>
      </c>
    </row>
    <row r="11438" spans="1:10" x14ac:dyDescent="0.25">
      <c r="A11438">
        <v>25943.200000000001</v>
      </c>
      <c r="B11438">
        <v>9.6689499999999995E-4</v>
      </c>
      <c r="E11438">
        <f t="shared" si="1068"/>
        <v>432.38666666666666</v>
      </c>
      <c r="F11438">
        <f t="shared" si="1069"/>
        <v>4.8479766148724193E-2</v>
      </c>
      <c r="G11438">
        <f t="shared" si="1071"/>
        <v>0.95152023385127582</v>
      </c>
      <c r="H11438">
        <f t="shared" si="1072"/>
        <v>3.6477263136188473E-2</v>
      </c>
      <c r="I11438">
        <f t="shared" si="1073"/>
        <v>413.67230478552693</v>
      </c>
      <c r="J11438">
        <f t="shared" si="1070"/>
        <v>16.447559519806195</v>
      </c>
    </row>
    <row r="11439" spans="1:10" x14ac:dyDescent="0.25">
      <c r="A11439">
        <v>25945.5</v>
      </c>
      <c r="B11439">
        <v>9.6447999999999998E-4</v>
      </c>
      <c r="E11439">
        <f t="shared" si="1068"/>
        <v>432.42500000000001</v>
      </c>
      <c r="F11439">
        <f t="shared" si="1069"/>
        <v>4.8358678920794408E-2</v>
      </c>
      <c r="G11439">
        <f t="shared" si="1071"/>
        <v>0.95164132107920563</v>
      </c>
      <c r="H11439">
        <f t="shared" si="1072"/>
        <v>3.6483762445043026E-2</v>
      </c>
      <c r="I11439">
        <f t="shared" si="1073"/>
        <v>413.70878854797195</v>
      </c>
      <c r="J11439">
        <f t="shared" si="1070"/>
        <v>16.449010109674983</v>
      </c>
    </row>
    <row r="11440" spans="1:10" x14ac:dyDescent="0.25">
      <c r="A11440">
        <v>25947.8</v>
      </c>
      <c r="B11440">
        <v>9.6013200000000004E-4</v>
      </c>
      <c r="E11440">
        <f t="shared" si="1068"/>
        <v>432.46333333333331</v>
      </c>
      <c r="F11440">
        <f t="shared" si="1069"/>
        <v>4.8140671770881903E-2</v>
      </c>
      <c r="G11440">
        <f t="shared" si="1071"/>
        <v>0.95185932822911812</v>
      </c>
      <c r="H11440">
        <f t="shared" si="1072"/>
        <v>3.6483430896734934E-2</v>
      </c>
      <c r="I11440">
        <f t="shared" si="1073"/>
        <v>413.74527197886869</v>
      </c>
      <c r="J11440">
        <f t="shared" si="1070"/>
        <v>16.450460686361456</v>
      </c>
    </row>
    <row r="11441" spans="1:10" x14ac:dyDescent="0.25">
      <c r="A11441">
        <v>25950.1</v>
      </c>
      <c r="B11441">
        <v>9.6482499999999999E-4</v>
      </c>
      <c r="E11441">
        <f t="shared" si="1068"/>
        <v>432.50166666666667</v>
      </c>
      <c r="F11441">
        <f t="shared" si="1069"/>
        <v>4.8375977096212948E-2</v>
      </c>
      <c r="G11441">
        <f t="shared" si="1071"/>
        <v>0.951624022903787</v>
      </c>
      <c r="H11441">
        <f t="shared" si="1072"/>
        <v>3.4886651240339364E-2</v>
      </c>
      <c r="I11441">
        <f t="shared" si="1073"/>
        <v>413.78015863010904</v>
      </c>
      <c r="J11441">
        <f t="shared" si="1070"/>
        <v>16.451847775286879</v>
      </c>
    </row>
    <row r="11442" spans="1:10" x14ac:dyDescent="0.25">
      <c r="A11442">
        <v>25952.3</v>
      </c>
      <c r="B11442">
        <v>9.7160200000000001E-4</v>
      </c>
      <c r="E11442">
        <f t="shared" si="1068"/>
        <v>432.5383333333333</v>
      </c>
      <c r="F11442">
        <f t="shared" si="1069"/>
        <v>4.8715773428999763E-2</v>
      </c>
      <c r="G11442">
        <f t="shared" si="1071"/>
        <v>0.9512842265710002</v>
      </c>
      <c r="H11442">
        <f t="shared" si="1072"/>
        <v>3.6467240765552918E-2</v>
      </c>
      <c r="I11442">
        <f t="shared" si="1073"/>
        <v>413.81662587087459</v>
      </c>
      <c r="J11442">
        <f t="shared" si="1070"/>
        <v>16.453297708255743</v>
      </c>
    </row>
    <row r="11443" spans="1:10" x14ac:dyDescent="0.25">
      <c r="A11443">
        <v>25954.6</v>
      </c>
      <c r="B11443">
        <v>9.7020199999999998E-4</v>
      </c>
      <c r="E11443">
        <f t="shared" si="1068"/>
        <v>432.57666666666665</v>
      </c>
      <c r="F11443">
        <f t="shared" si="1069"/>
        <v>4.8645577934547712E-2</v>
      </c>
      <c r="G11443">
        <f t="shared" si="1071"/>
        <v>0.95135442206545229</v>
      </c>
      <c r="H11443">
        <f t="shared" si="1072"/>
        <v>3.6473062562591002E-2</v>
      </c>
      <c r="I11443">
        <f t="shared" si="1073"/>
        <v>413.8530989334372</v>
      </c>
      <c r="J11443">
        <f t="shared" si="1070"/>
        <v>16.454747872698533</v>
      </c>
    </row>
    <row r="11444" spans="1:10" x14ac:dyDescent="0.25">
      <c r="A11444">
        <v>25956.9</v>
      </c>
      <c r="B11444">
        <v>9.6554400000000004E-4</v>
      </c>
      <c r="E11444">
        <f t="shared" si="1068"/>
        <v>432.61500000000001</v>
      </c>
      <c r="F11444">
        <f t="shared" si="1069"/>
        <v>4.841202749657797E-2</v>
      </c>
      <c r="G11444">
        <f t="shared" si="1071"/>
        <v>0.95158797250342197</v>
      </c>
      <c r="H11444">
        <f t="shared" si="1072"/>
        <v>3.6477966595322167E-2</v>
      </c>
      <c r="I11444">
        <f t="shared" si="1073"/>
        <v>413.88957690003252</v>
      </c>
      <c r="J11444">
        <f t="shared" si="1070"/>
        <v>16.456198232125065</v>
      </c>
    </row>
    <row r="11445" spans="1:10" x14ac:dyDescent="0.25">
      <c r="A11445">
        <v>25959.200000000001</v>
      </c>
      <c r="B11445">
        <v>9.6509899999999997E-4</v>
      </c>
      <c r="E11445">
        <f t="shared" si="1068"/>
        <v>432.65333333333336</v>
      </c>
      <c r="F11445">
        <f t="shared" si="1069"/>
        <v>4.8389715357269991E-2</v>
      </c>
      <c r="G11445">
        <f t="shared" si="1071"/>
        <v>0.95161028464273001</v>
      </c>
      <c r="H11445">
        <f t="shared" si="1072"/>
        <v>3.4893905777558853E-2</v>
      </c>
      <c r="I11445">
        <f t="shared" si="1073"/>
        <v>413.92447080581007</v>
      </c>
      <c r="J11445">
        <f t="shared" si="1070"/>
        <v>16.457585609489986</v>
      </c>
    </row>
    <row r="11446" spans="1:10" x14ac:dyDescent="0.25">
      <c r="A11446">
        <v>25961.4</v>
      </c>
      <c r="B11446">
        <v>9.6343600000000002E-4</v>
      </c>
      <c r="E11446">
        <f t="shared" si="1068"/>
        <v>432.69</v>
      </c>
      <c r="F11446">
        <f t="shared" si="1069"/>
        <v>4.8306333137788739E-2</v>
      </c>
      <c r="G11446">
        <f t="shared" si="1071"/>
        <v>0.95169366686221124</v>
      </c>
      <c r="H11446">
        <f t="shared" si="1072"/>
        <v>3.6471073272417873E-2</v>
      </c>
      <c r="I11446">
        <f t="shared" si="1073"/>
        <v>413.9609418790825</v>
      </c>
      <c r="J11446">
        <f t="shared" si="1070"/>
        <v>16.459035694838846</v>
      </c>
    </row>
    <row r="11447" spans="1:10" x14ac:dyDescent="0.25">
      <c r="A11447">
        <v>25963.7</v>
      </c>
      <c r="B11447">
        <v>9.7437999999999995E-4</v>
      </c>
      <c r="E11447">
        <f t="shared" si="1068"/>
        <v>432.72833333333335</v>
      </c>
      <c r="F11447">
        <f t="shared" si="1069"/>
        <v>4.8855061345848182E-2</v>
      </c>
      <c r="G11447">
        <f t="shared" si="1071"/>
        <v>0.95114493865415184</v>
      </c>
      <c r="H11447">
        <f t="shared" si="1072"/>
        <v>3.6464248181151432E-2</v>
      </c>
      <c r="I11447">
        <f t="shared" si="1073"/>
        <v>413.99740612726367</v>
      </c>
      <c r="J11447">
        <f t="shared" si="1070"/>
        <v>16.460485508822927</v>
      </c>
    </row>
    <row r="11448" spans="1:10" x14ac:dyDescent="0.25">
      <c r="A11448">
        <v>25966</v>
      </c>
      <c r="B11448">
        <v>9.7053799999999996E-4</v>
      </c>
      <c r="E11448">
        <f t="shared" si="1068"/>
        <v>432.76666666666665</v>
      </c>
      <c r="F11448">
        <f t="shared" si="1069"/>
        <v>4.8662424853216202E-2</v>
      </c>
      <c r="G11448">
        <f t="shared" si="1071"/>
        <v>0.95133757514678385</v>
      </c>
      <c r="H11448">
        <f t="shared" si="1072"/>
        <v>3.6466448893522643E-2</v>
      </c>
      <c r="I11448">
        <f t="shared" si="1073"/>
        <v>414.03387257615719</v>
      </c>
      <c r="J11448">
        <f t="shared" si="1070"/>
        <v>16.461935410307056</v>
      </c>
    </row>
    <row r="11449" spans="1:10" x14ac:dyDescent="0.25">
      <c r="A11449">
        <v>25968.3</v>
      </c>
      <c r="B11449">
        <v>9.7209E-4</v>
      </c>
      <c r="E11449">
        <f t="shared" si="1068"/>
        <v>432.80500000000001</v>
      </c>
      <c r="F11449">
        <f t="shared" si="1069"/>
        <v>4.8740241572780188E-2</v>
      </c>
      <c r="G11449">
        <f t="shared" si="1071"/>
        <v>0.95125975842721977</v>
      </c>
      <c r="H11449">
        <f t="shared" si="1072"/>
        <v>3.4882929291378185E-2</v>
      </c>
      <c r="I11449">
        <f t="shared" si="1073"/>
        <v>414.06875550544856</v>
      </c>
      <c r="J11449">
        <f t="shared" si="1070"/>
        <v>16.463322351248252</v>
      </c>
    </row>
    <row r="11450" spans="1:10" x14ac:dyDescent="0.25">
      <c r="A11450">
        <v>25970.5</v>
      </c>
      <c r="B11450">
        <v>9.6838600000000001E-4</v>
      </c>
      <c r="E11450">
        <f t="shared" si="1068"/>
        <v>432.84166666666664</v>
      </c>
      <c r="F11450">
        <f t="shared" si="1069"/>
        <v>4.8554524350315625E-2</v>
      </c>
      <c r="G11450">
        <f t="shared" si="1071"/>
        <v>0.9514454756496844</v>
      </c>
      <c r="H11450">
        <f t="shared" si="1072"/>
        <v>3.6472362947496298E-2</v>
      </c>
      <c r="I11450">
        <f t="shared" si="1073"/>
        <v>414.10522786839607</v>
      </c>
      <c r="J11450">
        <f t="shared" si="1070"/>
        <v>16.464772487874434</v>
      </c>
    </row>
    <row r="11451" spans="1:10" x14ac:dyDescent="0.25">
      <c r="A11451">
        <v>25972.799999999999</v>
      </c>
      <c r="B11451">
        <v>9.6808799999999998E-4</v>
      </c>
      <c r="E11451">
        <f t="shared" si="1068"/>
        <v>432.88</v>
      </c>
      <c r="F11451">
        <f t="shared" si="1069"/>
        <v>4.8539582737925115E-2</v>
      </c>
      <c r="G11451">
        <f t="shared" si="1071"/>
        <v>0.95146041726207486</v>
      </c>
      <c r="H11451">
        <f t="shared" si="1072"/>
        <v>3.6470959873213825E-2</v>
      </c>
      <c r="I11451">
        <f t="shared" si="1073"/>
        <v>414.14169882826928</v>
      </c>
      <c r="J11451">
        <f t="shared" si="1070"/>
        <v>16.466222568714556</v>
      </c>
    </row>
    <row r="11452" spans="1:10" x14ac:dyDescent="0.25">
      <c r="A11452">
        <v>25975.1</v>
      </c>
      <c r="B11452">
        <v>9.6984600000000001E-4</v>
      </c>
      <c r="E11452">
        <f t="shared" si="1068"/>
        <v>432.91833333333329</v>
      </c>
      <c r="F11452">
        <f t="shared" si="1069"/>
        <v>4.8627728223101331E-2</v>
      </c>
      <c r="G11452">
        <f t="shared" si="1071"/>
        <v>0.95137227177689865</v>
      </c>
      <c r="H11452">
        <f t="shared" si="1072"/>
        <v>3.4881338109991951E-2</v>
      </c>
      <c r="I11452">
        <f t="shared" si="1073"/>
        <v>414.17658016637927</v>
      </c>
      <c r="J11452">
        <f t="shared" si="1070"/>
        <v>16.467609446390576</v>
      </c>
    </row>
    <row r="11453" spans="1:10" x14ac:dyDescent="0.25">
      <c r="A11453">
        <v>25977.3</v>
      </c>
      <c r="B11453">
        <v>9.7236100000000004E-4</v>
      </c>
      <c r="E11453">
        <f t="shared" si="1068"/>
        <v>432.95499999999998</v>
      </c>
      <c r="F11453">
        <f t="shared" si="1069"/>
        <v>4.8753829414920555E-2</v>
      </c>
      <c r="G11453">
        <f t="shared" si="1071"/>
        <v>0.95124617058507943</v>
      </c>
      <c r="H11453">
        <f t="shared" si="1072"/>
        <v>3.6467670336855065E-2</v>
      </c>
      <c r="I11453">
        <f t="shared" si="1073"/>
        <v>414.2130478367161</v>
      </c>
      <c r="J11453">
        <f t="shared" si="1070"/>
        <v>16.469059396439139</v>
      </c>
    </row>
    <row r="11454" spans="1:10" x14ac:dyDescent="0.25">
      <c r="A11454">
        <v>25979.599999999999</v>
      </c>
      <c r="B11454">
        <v>9.6899599999999996E-4</v>
      </c>
      <c r="E11454">
        <f t="shared" si="1068"/>
        <v>432.99333333333328</v>
      </c>
      <c r="F11454">
        <f t="shared" si="1069"/>
        <v>4.8585109530041158E-2</v>
      </c>
      <c r="G11454">
        <f t="shared" si="1071"/>
        <v>0.95141489046995886</v>
      </c>
      <c r="H11454">
        <f t="shared" si="1072"/>
        <v>3.646559936096172E-2</v>
      </c>
      <c r="I11454">
        <f t="shared" si="1073"/>
        <v>414.24951343607705</v>
      </c>
      <c r="J11454">
        <f t="shared" si="1070"/>
        <v>16.470509264145964</v>
      </c>
    </row>
    <row r="11455" spans="1:10" x14ac:dyDescent="0.25">
      <c r="A11455">
        <v>25981.9</v>
      </c>
      <c r="B11455">
        <v>9.7451600000000003E-4</v>
      </c>
      <c r="E11455">
        <f t="shared" si="1068"/>
        <v>433.03166666666669</v>
      </c>
      <c r="F11455">
        <f t="shared" si="1069"/>
        <v>4.8861880336737815E-2</v>
      </c>
      <c r="G11455">
        <f t="shared" si="1071"/>
        <v>0.95113811966326223</v>
      </c>
      <c r="H11455">
        <f t="shared" si="1072"/>
        <v>3.4876145398235789E-2</v>
      </c>
      <c r="I11455">
        <f t="shared" si="1073"/>
        <v>414.2843895814753</v>
      </c>
      <c r="J11455">
        <f t="shared" si="1070"/>
        <v>16.471895935360408</v>
      </c>
    </row>
    <row r="11456" spans="1:10" x14ac:dyDescent="0.25">
      <c r="A11456">
        <v>25984.1</v>
      </c>
      <c r="B11456">
        <v>9.7333999999999995E-4</v>
      </c>
      <c r="E11456">
        <f t="shared" si="1068"/>
        <v>433.06833333333333</v>
      </c>
      <c r="F11456">
        <f t="shared" si="1069"/>
        <v>4.8802916121398088E-2</v>
      </c>
      <c r="G11456">
        <f t="shared" si="1071"/>
        <v>0.95119708387860191</v>
      </c>
      <c r="H11456">
        <f t="shared" si="1072"/>
        <v>3.6459632451397987E-2</v>
      </c>
      <c r="I11456">
        <f t="shared" si="1073"/>
        <v>414.32084921392669</v>
      </c>
      <c r="J11456">
        <f t="shared" si="1070"/>
        <v>16.473345565823642</v>
      </c>
    </row>
    <row r="11457" spans="1:10" x14ac:dyDescent="0.25">
      <c r="A11457">
        <v>25986.400000000001</v>
      </c>
      <c r="B11457">
        <v>9.7638100000000002E-4</v>
      </c>
      <c r="E11457">
        <f t="shared" si="1068"/>
        <v>433.10666666666668</v>
      </c>
      <c r="F11457">
        <f t="shared" si="1069"/>
        <v>4.8955390763275722E-2</v>
      </c>
      <c r="G11457">
        <f t="shared" si="1071"/>
        <v>0.95104460923672429</v>
      </c>
      <c r="H11457">
        <f t="shared" si="1072"/>
        <v>3.6454725535637597E-2</v>
      </c>
      <c r="I11457">
        <f t="shared" si="1073"/>
        <v>414.35730393946233</v>
      </c>
      <c r="J11457">
        <f t="shared" si="1070"/>
        <v>16.474795001188518</v>
      </c>
    </row>
    <row r="11458" spans="1:10" x14ac:dyDescent="0.25">
      <c r="A11458">
        <v>25988.7</v>
      </c>
      <c r="B11458">
        <v>9.78446E-4</v>
      </c>
      <c r="E11458">
        <f t="shared" si="1068"/>
        <v>433.14500000000004</v>
      </c>
      <c r="F11458">
        <f t="shared" si="1069"/>
        <v>4.9058929117592492E-2</v>
      </c>
      <c r="G11458">
        <f t="shared" si="1071"/>
        <v>0.95094107088240754</v>
      </c>
      <c r="H11458">
        <f t="shared" si="1072"/>
        <v>3.487824675050185E-2</v>
      </c>
      <c r="I11458">
        <f t="shared" si="1073"/>
        <v>414.39218218621284</v>
      </c>
      <c r="J11458">
        <f t="shared" si="1070"/>
        <v>16.476181755952471</v>
      </c>
    </row>
    <row r="11459" spans="1:10" x14ac:dyDescent="0.25">
      <c r="A11459">
        <v>25990.9</v>
      </c>
      <c r="B11459">
        <v>9.6712399999999998E-4</v>
      </c>
      <c r="E11459">
        <f t="shared" si="1068"/>
        <v>433.18166666666667</v>
      </c>
      <c r="F11459">
        <f t="shared" si="1069"/>
        <v>4.8491248126030992E-2</v>
      </c>
      <c r="G11459">
        <f t="shared" si="1071"/>
        <v>0.95150875187396899</v>
      </c>
      <c r="H11459">
        <f t="shared" si="1072"/>
        <v>3.6469929670820751E-2</v>
      </c>
      <c r="I11459">
        <f t="shared" si="1073"/>
        <v>414.42865211588366</v>
      </c>
      <c r="J11459">
        <f t="shared" si="1070"/>
        <v>16.477631795831872</v>
      </c>
    </row>
    <row r="11460" spans="1:10" x14ac:dyDescent="0.25">
      <c r="A11460">
        <v>25993.200000000001</v>
      </c>
      <c r="B11460">
        <v>9.7188199999999998E-4</v>
      </c>
      <c r="E11460">
        <f t="shared" ref="E11460:E11523" si="1074">A11460/60</f>
        <v>433.22</v>
      </c>
      <c r="F11460">
        <f t="shared" ref="F11460:F11523" si="1075">B11460/$D$4</f>
        <v>4.8729812527890166E-2</v>
      </c>
      <c r="G11460">
        <f t="shared" si="1071"/>
        <v>0.95127018747210978</v>
      </c>
      <c r="H11460">
        <f t="shared" si="1072"/>
        <v>3.6466634368349446E-2</v>
      </c>
      <c r="I11460">
        <f t="shared" si="1073"/>
        <v>414.46511875025203</v>
      </c>
      <c r="J11460">
        <f t="shared" ref="J11460:J11523" si="1076">I11460*($M$3*$M$4*$M$6*$M$7)/($M$5*$M$8*$M$9)</f>
        <v>16.479081704690461</v>
      </c>
    </row>
    <row r="11461" spans="1:10" x14ac:dyDescent="0.25">
      <c r="A11461">
        <v>25995.5</v>
      </c>
      <c r="B11461">
        <v>9.7055299999999998E-4</v>
      </c>
      <c r="E11461">
        <f t="shared" si="1074"/>
        <v>433.25833333333333</v>
      </c>
      <c r="F11461">
        <f t="shared" si="1075"/>
        <v>4.8663176947799619E-2</v>
      </c>
      <c r="G11461">
        <f t="shared" ref="G11461:G11524" si="1077">1-F11461</f>
        <v>0.95133682305220035</v>
      </c>
      <c r="H11461">
        <f t="shared" ref="H11461:H11524" si="1078">(G11461+G11462)*(E11462-E11461)/2</f>
        <v>3.6463358286181198E-2</v>
      </c>
      <c r="I11461">
        <f t="shared" si="1073"/>
        <v>414.50158210853823</v>
      </c>
      <c r="J11461">
        <f t="shared" si="1076"/>
        <v>16.480531483292427</v>
      </c>
    </row>
    <row r="11462" spans="1:10" x14ac:dyDescent="0.25">
      <c r="A11462">
        <v>25997.8</v>
      </c>
      <c r="B11462">
        <v>9.7529099999999998E-4</v>
      </c>
      <c r="E11462">
        <f t="shared" si="1074"/>
        <v>433.29666666666668</v>
      </c>
      <c r="F11462">
        <f t="shared" si="1075"/>
        <v>4.8900738556880909E-2</v>
      </c>
      <c r="G11462">
        <f t="shared" si="1077"/>
        <v>0.95109926144311907</v>
      </c>
      <c r="H11462">
        <f t="shared" si="1078"/>
        <v>3.4881764631132732E-2</v>
      </c>
      <c r="I11462">
        <f t="shared" ref="I11462:I11525" si="1079">H11462+I11461</f>
        <v>414.53646387316934</v>
      </c>
      <c r="J11462">
        <f t="shared" si="1076"/>
        <v>16.481918377926874</v>
      </c>
    </row>
    <row r="11463" spans="1:10" x14ac:dyDescent="0.25">
      <c r="A11463">
        <v>26000</v>
      </c>
      <c r="B11463">
        <v>9.6645200000000002E-4</v>
      </c>
      <c r="E11463">
        <f t="shared" si="1074"/>
        <v>433.33333333333331</v>
      </c>
      <c r="F11463">
        <f t="shared" si="1075"/>
        <v>4.8457554288694013E-2</v>
      </c>
      <c r="G11463">
        <f t="shared" si="1077"/>
        <v>0.95154244571130597</v>
      </c>
      <c r="H11463">
        <f t="shared" si="1078"/>
        <v>3.645995727269196E-2</v>
      </c>
      <c r="I11463">
        <f t="shared" si="1079"/>
        <v>414.57292383044205</v>
      </c>
      <c r="J11463">
        <f t="shared" si="1076"/>
        <v>16.483368021304965</v>
      </c>
    </row>
    <row r="11464" spans="1:10" x14ac:dyDescent="0.25">
      <c r="A11464">
        <v>26002.3</v>
      </c>
      <c r="B11464">
        <v>9.8293100000000004E-4</v>
      </c>
      <c r="E11464">
        <f t="shared" si="1074"/>
        <v>433.37166666666667</v>
      </c>
      <c r="F11464">
        <f t="shared" si="1075"/>
        <v>4.9283805398033523E-2</v>
      </c>
      <c r="G11464">
        <f t="shared" si="1077"/>
        <v>0.95071619460196644</v>
      </c>
      <c r="H11464">
        <f t="shared" si="1078"/>
        <v>3.6452311479102904E-2</v>
      </c>
      <c r="I11464">
        <f t="shared" si="1079"/>
        <v>414.60937614192113</v>
      </c>
      <c r="J11464">
        <f t="shared" si="1076"/>
        <v>16.484817360687252</v>
      </c>
    </row>
    <row r="11465" spans="1:10" x14ac:dyDescent="0.25">
      <c r="A11465">
        <v>26004.6</v>
      </c>
      <c r="B11465">
        <v>9.7440799999999996E-4</v>
      </c>
      <c r="E11465">
        <f t="shared" si="1074"/>
        <v>433.40999999999997</v>
      </c>
      <c r="F11465">
        <f t="shared" si="1075"/>
        <v>4.8856465255737225E-2</v>
      </c>
      <c r="G11465">
        <f t="shared" si="1077"/>
        <v>0.95114353474426272</v>
      </c>
      <c r="H11465">
        <f t="shared" si="1078"/>
        <v>3.487337668743011E-2</v>
      </c>
      <c r="I11465">
        <f t="shared" si="1079"/>
        <v>414.64424951860855</v>
      </c>
      <c r="J11465">
        <f t="shared" si="1076"/>
        <v>16.486203921818095</v>
      </c>
    </row>
    <row r="11466" spans="1:10" x14ac:dyDescent="0.25">
      <c r="A11466">
        <v>26006.799999999999</v>
      </c>
      <c r="B11466">
        <v>9.7645999999999996E-4</v>
      </c>
      <c r="E11466">
        <f t="shared" si="1074"/>
        <v>433.44666666666666</v>
      </c>
      <c r="F11466">
        <f t="shared" si="1075"/>
        <v>4.8959351794748369E-2</v>
      </c>
      <c r="G11466">
        <f t="shared" si="1077"/>
        <v>0.95104064820525158</v>
      </c>
      <c r="H11466">
        <f t="shared" si="1078"/>
        <v>3.6457760404359739E-2</v>
      </c>
      <c r="I11466">
        <f t="shared" si="1079"/>
        <v>414.68070727901289</v>
      </c>
      <c r="J11466">
        <f t="shared" si="1076"/>
        <v>16.487653477848976</v>
      </c>
    </row>
    <row r="11467" spans="1:10" x14ac:dyDescent="0.25">
      <c r="A11467">
        <v>26009.1</v>
      </c>
      <c r="B11467">
        <v>9.7520899999999999E-4</v>
      </c>
      <c r="E11467">
        <f t="shared" si="1074"/>
        <v>433.48499999999996</v>
      </c>
      <c r="F11467">
        <f t="shared" si="1075"/>
        <v>4.8896627106491578E-2</v>
      </c>
      <c r="G11467">
        <f t="shared" si="1077"/>
        <v>0.95110337289350844</v>
      </c>
      <c r="H11467">
        <f t="shared" si="1078"/>
        <v>3.646170727149254E-2</v>
      </c>
      <c r="I11467">
        <f t="shared" si="1079"/>
        <v>414.71716898628438</v>
      </c>
      <c r="J11467">
        <f t="shared" si="1076"/>
        <v>16.489103190806802</v>
      </c>
    </row>
    <row r="11468" spans="1:10" x14ac:dyDescent="0.25">
      <c r="A11468">
        <v>26011.4</v>
      </c>
      <c r="B11468">
        <v>9.7235300000000002E-4</v>
      </c>
      <c r="E11468">
        <f t="shared" si="1074"/>
        <v>433.52333333333337</v>
      </c>
      <c r="F11468">
        <f t="shared" si="1075"/>
        <v>4.8753428297809397E-2</v>
      </c>
      <c r="G11468">
        <f t="shared" si="1077"/>
        <v>0.95124657170219062</v>
      </c>
      <c r="H11468">
        <f t="shared" si="1078"/>
        <v>3.4879026254754524E-2</v>
      </c>
      <c r="I11468">
        <f t="shared" si="1079"/>
        <v>414.75204801253915</v>
      </c>
      <c r="J11468">
        <f t="shared" si="1076"/>
        <v>16.490489976563744</v>
      </c>
    </row>
    <row r="11469" spans="1:10" x14ac:dyDescent="0.25">
      <c r="A11469">
        <v>26013.599999999999</v>
      </c>
      <c r="B11469">
        <v>9.7236899999999995E-4</v>
      </c>
      <c r="E11469">
        <f t="shared" si="1074"/>
        <v>433.56</v>
      </c>
      <c r="F11469">
        <f t="shared" si="1075"/>
        <v>4.8754230532031699E-2</v>
      </c>
      <c r="G11469">
        <f t="shared" si="1077"/>
        <v>0.95124576946796835</v>
      </c>
      <c r="H11469">
        <f t="shared" si="1078"/>
        <v>3.6462511636595439E-2</v>
      </c>
      <c r="I11469">
        <f t="shared" si="1079"/>
        <v>414.78851052417576</v>
      </c>
      <c r="J11469">
        <f t="shared" si="1076"/>
        <v>16.491939721503027</v>
      </c>
    </row>
    <row r="11470" spans="1:10" x14ac:dyDescent="0.25">
      <c r="A11470">
        <v>26015.9</v>
      </c>
      <c r="B11470">
        <v>9.7435600000000001E-4</v>
      </c>
      <c r="E11470">
        <f t="shared" si="1074"/>
        <v>433.59833333333336</v>
      </c>
      <c r="F11470">
        <f t="shared" si="1075"/>
        <v>4.8853857994514721E-2</v>
      </c>
      <c r="G11470">
        <f t="shared" si="1077"/>
        <v>0.95114614200548531</v>
      </c>
      <c r="H11470">
        <f t="shared" si="1078"/>
        <v>3.646545328737226E-2</v>
      </c>
      <c r="I11470">
        <f t="shared" si="1079"/>
        <v>414.82497597746311</v>
      </c>
      <c r="J11470">
        <f t="shared" si="1076"/>
        <v>16.493389583401981</v>
      </c>
    </row>
    <row r="11471" spans="1:10" x14ac:dyDescent="0.25">
      <c r="A11471">
        <v>26018.2</v>
      </c>
      <c r="B11471">
        <v>9.69308E-4</v>
      </c>
      <c r="E11471">
        <f t="shared" si="1074"/>
        <v>433.63666666666666</v>
      </c>
      <c r="F11471">
        <f t="shared" si="1075"/>
        <v>4.8600753097376187E-2</v>
      </c>
      <c r="G11471">
        <f t="shared" si="1077"/>
        <v>0.95139924690262379</v>
      </c>
      <c r="H11471">
        <f t="shared" si="1078"/>
        <v>3.4884651003065828E-2</v>
      </c>
      <c r="I11471">
        <f t="shared" si="1079"/>
        <v>414.85986062846615</v>
      </c>
      <c r="J11471">
        <f t="shared" si="1076"/>
        <v>16.494776592798218</v>
      </c>
    </row>
    <row r="11472" spans="1:10" x14ac:dyDescent="0.25">
      <c r="A11472">
        <v>26020.400000000001</v>
      </c>
      <c r="B11472">
        <v>9.6929500000000001E-4</v>
      </c>
      <c r="E11472">
        <f t="shared" si="1074"/>
        <v>433.67333333333335</v>
      </c>
      <c r="F11472">
        <f t="shared" si="1075"/>
        <v>4.8600101282070561E-2</v>
      </c>
      <c r="G11472">
        <f t="shared" si="1077"/>
        <v>0.9513998987179294</v>
      </c>
      <c r="H11472">
        <f t="shared" si="1078"/>
        <v>3.6466770831787378E-2</v>
      </c>
      <c r="I11472">
        <f t="shared" si="1079"/>
        <v>414.89632739929795</v>
      </c>
      <c r="J11472">
        <f t="shared" si="1076"/>
        <v>16.496226507082575</v>
      </c>
    </row>
    <row r="11473" spans="1:10" x14ac:dyDescent="0.25">
      <c r="A11473">
        <v>26022.7</v>
      </c>
      <c r="B11473">
        <v>9.7299799999999998E-4</v>
      </c>
      <c r="E11473">
        <f t="shared" si="1074"/>
        <v>433.7116666666667</v>
      </c>
      <c r="F11473">
        <f t="shared" si="1075"/>
        <v>4.8785768364896231E-2</v>
      </c>
      <c r="G11473">
        <f t="shared" si="1077"/>
        <v>0.95121423163510377</v>
      </c>
      <c r="H11473">
        <f t="shared" si="1078"/>
        <v>3.6456678307386338E-2</v>
      </c>
      <c r="I11473">
        <f t="shared" si="1079"/>
        <v>414.93278407760533</v>
      </c>
      <c r="J11473">
        <f t="shared" si="1076"/>
        <v>16.497676020089411</v>
      </c>
    </row>
    <row r="11474" spans="1:10" x14ac:dyDescent="0.25">
      <c r="A11474">
        <v>26025</v>
      </c>
      <c r="B11474">
        <v>9.7979699999999992E-4</v>
      </c>
      <c r="E11474">
        <f t="shared" si="1074"/>
        <v>433.75</v>
      </c>
      <c r="F11474">
        <f t="shared" si="1075"/>
        <v>4.9126667769738716E-2</v>
      </c>
      <c r="G11474">
        <f t="shared" si="1077"/>
        <v>0.95087333223026127</v>
      </c>
      <c r="H11474">
        <f t="shared" si="1078"/>
        <v>3.6457649888239012E-2</v>
      </c>
      <c r="I11474">
        <f t="shared" si="1079"/>
        <v>414.96924172749357</v>
      </c>
      <c r="J11474">
        <f t="shared" si="1076"/>
        <v>16.499125571726182</v>
      </c>
    </row>
    <row r="11475" spans="1:10" x14ac:dyDescent="0.25">
      <c r="A11475">
        <v>26027.3</v>
      </c>
      <c r="B11475">
        <v>9.71987E-4</v>
      </c>
      <c r="E11475">
        <f t="shared" si="1074"/>
        <v>433.7883333333333</v>
      </c>
      <c r="F11475">
        <f t="shared" si="1075"/>
        <v>4.8735077189974073E-2</v>
      </c>
      <c r="G11475">
        <f t="shared" si="1077"/>
        <v>0.95126492281002595</v>
      </c>
      <c r="H11475">
        <f t="shared" si="1078"/>
        <v>3.4871837901912443E-2</v>
      </c>
      <c r="I11475">
        <f t="shared" si="1079"/>
        <v>415.00411356539547</v>
      </c>
      <c r="J11475">
        <f t="shared" si="1076"/>
        <v>16.500512071675107</v>
      </c>
    </row>
    <row r="11476" spans="1:10" x14ac:dyDescent="0.25">
      <c r="A11476">
        <v>26029.5</v>
      </c>
      <c r="B11476">
        <v>9.8055499999999992E-4</v>
      </c>
      <c r="E11476">
        <f t="shared" si="1074"/>
        <v>433.82499999999999</v>
      </c>
      <c r="F11476">
        <f t="shared" si="1075"/>
        <v>4.9164673616020609E-2</v>
      </c>
      <c r="G11476">
        <f t="shared" si="1077"/>
        <v>0.95083532638397938</v>
      </c>
      <c r="H11476">
        <f t="shared" si="1078"/>
        <v>3.6458610898038549E-2</v>
      </c>
      <c r="I11476">
        <f t="shared" si="1079"/>
        <v>415.04057217629349</v>
      </c>
      <c r="J11476">
        <f t="shared" si="1076"/>
        <v>16.501961661521509</v>
      </c>
    </row>
    <row r="11477" spans="1:10" x14ac:dyDescent="0.25">
      <c r="A11477">
        <v>26031.8</v>
      </c>
      <c r="B11477">
        <v>9.7022899999999997E-4</v>
      </c>
      <c r="E11477">
        <f t="shared" si="1074"/>
        <v>433.86333333333334</v>
      </c>
      <c r="F11477">
        <f t="shared" si="1075"/>
        <v>4.8646931704797856E-2</v>
      </c>
      <c r="G11477">
        <f t="shared" si="1077"/>
        <v>0.95135306829520216</v>
      </c>
      <c r="H11477">
        <f t="shared" si="1078"/>
        <v>3.6464637390098351E-2</v>
      </c>
      <c r="I11477">
        <f t="shared" si="1079"/>
        <v>415.07703681368361</v>
      </c>
      <c r="J11477">
        <f t="shared" si="1076"/>
        <v>16.503411490980486</v>
      </c>
    </row>
    <row r="11478" spans="1:10" x14ac:dyDescent="0.25">
      <c r="A11478">
        <v>26034.1</v>
      </c>
      <c r="B11478">
        <v>9.7428399999999996E-4</v>
      </c>
      <c r="E11478">
        <f t="shared" si="1074"/>
        <v>433.90166666666664</v>
      </c>
      <c r="F11478">
        <f t="shared" si="1075"/>
        <v>4.8850247940514326E-2</v>
      </c>
      <c r="G11478">
        <f t="shared" si="1077"/>
        <v>0.95114975205948571</v>
      </c>
      <c r="H11478">
        <f t="shared" si="1078"/>
        <v>3.4875296032806986E-2</v>
      </c>
      <c r="I11478">
        <f t="shared" si="1079"/>
        <v>415.1119121097164</v>
      </c>
      <c r="J11478">
        <f t="shared" si="1076"/>
        <v>16.504798128424266</v>
      </c>
    </row>
    <row r="11479" spans="1:10" x14ac:dyDescent="0.25">
      <c r="A11479">
        <v>26036.3</v>
      </c>
      <c r="B11479">
        <v>9.7449600000000004E-4</v>
      </c>
      <c r="E11479">
        <f t="shared" si="1074"/>
        <v>433.93833333333333</v>
      </c>
      <c r="F11479">
        <f t="shared" si="1075"/>
        <v>4.886087754395993E-2</v>
      </c>
      <c r="G11479">
        <f t="shared" si="1077"/>
        <v>0.95113912245604004</v>
      </c>
      <c r="H11479">
        <f t="shared" si="1078"/>
        <v>3.6462583712272276E-2</v>
      </c>
      <c r="I11479">
        <f t="shared" si="1079"/>
        <v>415.14837469342865</v>
      </c>
      <c r="J11479">
        <f t="shared" si="1076"/>
        <v>16.506247876229271</v>
      </c>
    </row>
    <row r="11480" spans="1:10" x14ac:dyDescent="0.25">
      <c r="A11480">
        <v>26038.6</v>
      </c>
      <c r="B11480">
        <v>9.7215400000000003E-4</v>
      </c>
      <c r="E11480">
        <f t="shared" si="1074"/>
        <v>433.97666666666663</v>
      </c>
      <c r="F11480">
        <f t="shared" si="1075"/>
        <v>4.8743450509669425E-2</v>
      </c>
      <c r="G11480">
        <f t="shared" si="1077"/>
        <v>0.95125654949033056</v>
      </c>
      <c r="H11480">
        <f t="shared" si="1078"/>
        <v>3.646541004204186E-2</v>
      </c>
      <c r="I11480">
        <f t="shared" si="1079"/>
        <v>415.18484010347072</v>
      </c>
      <c r="J11480">
        <f t="shared" si="1076"/>
        <v>16.507697736408797</v>
      </c>
    </row>
    <row r="11481" spans="1:10" x14ac:dyDescent="0.25">
      <c r="A11481">
        <v>26040.9</v>
      </c>
      <c r="B11481">
        <v>9.7155500000000003E-4</v>
      </c>
      <c r="E11481">
        <f t="shared" si="1074"/>
        <v>434.01500000000004</v>
      </c>
      <c r="F11481">
        <f t="shared" si="1075"/>
        <v>4.8713416865971727E-2</v>
      </c>
      <c r="G11481">
        <f t="shared" si="1077"/>
        <v>0.95128658313402825</v>
      </c>
      <c r="H11481">
        <f t="shared" si="1078"/>
        <v>3.4875122298850085E-2</v>
      </c>
      <c r="I11481">
        <f t="shared" si="1079"/>
        <v>415.21971522576956</v>
      </c>
      <c r="J11481">
        <f t="shared" si="1076"/>
        <v>16.509084366944936</v>
      </c>
    </row>
    <row r="11482" spans="1:10" x14ac:dyDescent="0.25">
      <c r="A11482">
        <v>26043.1</v>
      </c>
      <c r="B11482">
        <v>9.7741400000000002E-4</v>
      </c>
      <c r="E11482">
        <f t="shared" si="1074"/>
        <v>434.05166666666662</v>
      </c>
      <c r="F11482">
        <f t="shared" si="1075"/>
        <v>4.900718501025355E-2</v>
      </c>
      <c r="G11482">
        <f t="shared" si="1077"/>
        <v>0.95099281498974642</v>
      </c>
      <c r="H11482">
        <f t="shared" si="1078"/>
        <v>3.6458326439207954E-2</v>
      </c>
      <c r="I11482">
        <f t="shared" si="1079"/>
        <v>415.25617355220879</v>
      </c>
      <c r="J11482">
        <f t="shared" si="1076"/>
        <v>16.510533945481292</v>
      </c>
    </row>
    <row r="11483" spans="1:10" x14ac:dyDescent="0.25">
      <c r="A11483">
        <v>26045.4</v>
      </c>
      <c r="B11483">
        <v>9.7366599999999998E-4</v>
      </c>
      <c r="E11483">
        <f t="shared" si="1074"/>
        <v>434.09000000000003</v>
      </c>
      <c r="F11483">
        <f t="shared" si="1075"/>
        <v>4.8819261643677635E-2</v>
      </c>
      <c r="G11483">
        <f t="shared" si="1077"/>
        <v>0.95118073835632233</v>
      </c>
      <c r="H11483">
        <f t="shared" si="1078"/>
        <v>3.6460768364863075E-2</v>
      </c>
      <c r="I11483">
        <f t="shared" si="1079"/>
        <v>415.29263432057365</v>
      </c>
      <c r="J11483">
        <f t="shared" si="1076"/>
        <v>16.511983621108307</v>
      </c>
    </row>
    <row r="11484" spans="1:10" x14ac:dyDescent="0.25">
      <c r="A11484">
        <v>26047.7</v>
      </c>
      <c r="B11484">
        <v>9.7487300000000002E-4</v>
      </c>
      <c r="E11484">
        <f t="shared" si="1074"/>
        <v>434.12833333333333</v>
      </c>
      <c r="F11484">
        <f t="shared" si="1075"/>
        <v>4.8879780187823081E-2</v>
      </c>
      <c r="G11484">
        <f t="shared" si="1077"/>
        <v>0.95112021981217687</v>
      </c>
      <c r="H11484">
        <f t="shared" si="1078"/>
        <v>3.4872342557377915E-2</v>
      </c>
      <c r="I11484">
        <f t="shared" si="1079"/>
        <v>415.32750666313103</v>
      </c>
      <c r="J11484">
        <f t="shared" si="1076"/>
        <v>16.51337014112227</v>
      </c>
    </row>
    <row r="11485" spans="1:10" x14ac:dyDescent="0.25">
      <c r="A11485">
        <v>26049.9</v>
      </c>
      <c r="B11485">
        <v>9.7711999999999994E-4</v>
      </c>
      <c r="E11485">
        <f t="shared" si="1074"/>
        <v>434.16500000000002</v>
      </c>
      <c r="F11485">
        <f t="shared" si="1075"/>
        <v>4.8992443956418621E-2</v>
      </c>
      <c r="G11485">
        <f t="shared" si="1077"/>
        <v>0.95100755604358134</v>
      </c>
      <c r="H11485">
        <f t="shared" si="1078"/>
        <v>3.6463761910220223E-2</v>
      </c>
      <c r="I11485">
        <f t="shared" si="1079"/>
        <v>415.36397042504126</v>
      </c>
      <c r="J11485">
        <f t="shared" si="1076"/>
        <v>16.514819935772277</v>
      </c>
    </row>
    <row r="11486" spans="1:10" x14ac:dyDescent="0.25">
      <c r="A11486">
        <v>26052.2</v>
      </c>
      <c r="B11486">
        <v>9.6830400000000002E-4</v>
      </c>
      <c r="E11486">
        <f t="shared" si="1074"/>
        <v>434.20333333333332</v>
      </c>
      <c r="F11486">
        <f t="shared" si="1075"/>
        <v>4.8550412899926294E-2</v>
      </c>
      <c r="G11486">
        <f t="shared" si="1077"/>
        <v>0.95144958710007366</v>
      </c>
      <c r="H11486">
        <f t="shared" si="1078"/>
        <v>3.6466218251183728E-2</v>
      </c>
      <c r="I11486">
        <f t="shared" si="1079"/>
        <v>415.40043664329244</v>
      </c>
      <c r="J11486">
        <f t="shared" si="1076"/>
        <v>16.516269828086099</v>
      </c>
    </row>
    <row r="11487" spans="1:10" x14ac:dyDescent="0.25">
      <c r="A11487">
        <v>26054.5</v>
      </c>
      <c r="B11487">
        <v>9.7456400000000003E-4</v>
      </c>
      <c r="E11487">
        <f t="shared" si="1074"/>
        <v>434.24166666666667</v>
      </c>
      <c r="F11487">
        <f t="shared" si="1075"/>
        <v>4.8864287039404743E-2</v>
      </c>
      <c r="G11487">
        <f t="shared" si="1077"/>
        <v>0.95113571296059529</v>
      </c>
      <c r="H11487">
        <f t="shared" si="1078"/>
        <v>3.4886574025349559E-2</v>
      </c>
      <c r="I11487">
        <f t="shared" si="1079"/>
        <v>415.43532321731777</v>
      </c>
      <c r="J11487">
        <f t="shared" si="1076"/>
        <v>16.517656913941462</v>
      </c>
    </row>
    <row r="11488" spans="1:10" x14ac:dyDescent="0.25">
      <c r="A11488">
        <v>26056.7</v>
      </c>
      <c r="B11488">
        <v>9.61947E-4</v>
      </c>
      <c r="E11488">
        <f t="shared" si="1074"/>
        <v>434.27833333333336</v>
      </c>
      <c r="F11488">
        <f t="shared" si="1075"/>
        <v>4.8231675215475091E-2</v>
      </c>
      <c r="G11488">
        <f t="shared" si="1077"/>
        <v>0.95176832478452489</v>
      </c>
      <c r="H11488">
        <f t="shared" si="1078"/>
        <v>3.6473453693503327E-2</v>
      </c>
      <c r="I11488">
        <f t="shared" si="1079"/>
        <v>415.4717966710113</v>
      </c>
      <c r="J11488">
        <f t="shared" si="1076"/>
        <v>16.51910709393557</v>
      </c>
    </row>
    <row r="11489" spans="1:10" x14ac:dyDescent="0.25">
      <c r="A11489">
        <v>26059</v>
      </c>
      <c r="B11489">
        <v>9.7339200000000001E-4</v>
      </c>
      <c r="E11489">
        <f t="shared" si="1074"/>
        <v>434.31666666666666</v>
      </c>
      <c r="F11489">
        <f t="shared" si="1075"/>
        <v>4.8805523382620591E-2</v>
      </c>
      <c r="G11489">
        <f t="shared" si="1077"/>
        <v>0.95119447661737944</v>
      </c>
      <c r="H11489">
        <f t="shared" si="1078"/>
        <v>3.646537928962186E-2</v>
      </c>
      <c r="I11489">
        <f t="shared" si="1079"/>
        <v>415.50826205030091</v>
      </c>
      <c r="J11489">
        <f t="shared" si="1076"/>
        <v>16.520556952892385</v>
      </c>
    </row>
    <row r="11490" spans="1:10" x14ac:dyDescent="0.25">
      <c r="A11490">
        <v>26061.3</v>
      </c>
      <c r="B11490">
        <v>9.7034900000000002E-4</v>
      </c>
      <c r="E11490">
        <f t="shared" si="1074"/>
        <v>434.35499999999996</v>
      </c>
      <c r="F11490">
        <f t="shared" si="1075"/>
        <v>4.865294846146518E-2</v>
      </c>
      <c r="G11490">
        <f t="shared" si="1077"/>
        <v>0.95134705153853483</v>
      </c>
      <c r="H11490">
        <f t="shared" si="1078"/>
        <v>3.6465211112970471E-2</v>
      </c>
      <c r="I11490">
        <f t="shared" si="1079"/>
        <v>415.54472726141387</v>
      </c>
      <c r="J11490">
        <f t="shared" si="1076"/>
        <v>16.522006805162512</v>
      </c>
    </row>
    <row r="11491" spans="1:10" x14ac:dyDescent="0.25">
      <c r="A11491">
        <v>26063.599999999999</v>
      </c>
      <c r="B11491">
        <v>9.7356700000000005E-4</v>
      </c>
      <c r="E11491">
        <f t="shared" si="1074"/>
        <v>434.39333333333332</v>
      </c>
      <c r="F11491">
        <f t="shared" si="1075"/>
        <v>4.8814297819427102E-2</v>
      </c>
      <c r="G11491">
        <f t="shared" si="1077"/>
        <v>0.95118570218057286</v>
      </c>
      <c r="H11491">
        <f t="shared" si="1078"/>
        <v>3.487204472792288E-2</v>
      </c>
      <c r="I11491">
        <f t="shared" si="1079"/>
        <v>415.5795993061418</v>
      </c>
      <c r="J11491">
        <f t="shared" si="1076"/>
        <v>16.523393313334811</v>
      </c>
    </row>
    <row r="11492" spans="1:10" x14ac:dyDescent="0.25">
      <c r="A11492">
        <v>26065.8</v>
      </c>
      <c r="B11492">
        <v>9.7875000000000002E-4</v>
      </c>
      <c r="E11492">
        <f t="shared" si="1074"/>
        <v>434.43</v>
      </c>
      <c r="F11492">
        <f t="shared" si="1075"/>
        <v>4.9074171567816363E-2</v>
      </c>
      <c r="G11492">
        <f t="shared" si="1077"/>
        <v>0.95092582843218365</v>
      </c>
      <c r="H11492">
        <f t="shared" si="1078"/>
        <v>3.6453503131187295E-2</v>
      </c>
      <c r="I11492">
        <f t="shared" si="1079"/>
        <v>415.61605280927301</v>
      </c>
      <c r="J11492">
        <f t="shared" si="1076"/>
        <v>16.524842700097043</v>
      </c>
    </row>
    <row r="11493" spans="1:10" x14ac:dyDescent="0.25">
      <c r="A11493">
        <v>26068.1</v>
      </c>
      <c r="B11493">
        <v>9.7734899999999997E-4</v>
      </c>
      <c r="E11493">
        <f t="shared" si="1074"/>
        <v>434.46833333333331</v>
      </c>
      <c r="F11493">
        <f t="shared" si="1075"/>
        <v>4.900392593372542E-2</v>
      </c>
      <c r="G11493">
        <f t="shared" si="1077"/>
        <v>0.95099607406627462</v>
      </c>
      <c r="H11493">
        <f t="shared" si="1078"/>
        <v>3.6459016444205211E-2</v>
      </c>
      <c r="I11493">
        <f t="shared" si="1079"/>
        <v>415.65251182571723</v>
      </c>
      <c r="J11493">
        <f t="shared" si="1076"/>
        <v>16.526292306067909</v>
      </c>
    </row>
    <row r="11494" spans="1:10" x14ac:dyDescent="0.25">
      <c r="A11494">
        <v>26070.400000000001</v>
      </c>
      <c r="B11494">
        <v>9.73013E-4</v>
      </c>
      <c r="E11494">
        <f t="shared" si="1074"/>
        <v>434.50666666666672</v>
      </c>
      <c r="F11494">
        <f t="shared" si="1075"/>
        <v>4.8786520459479649E-2</v>
      </c>
      <c r="G11494">
        <f t="shared" si="1077"/>
        <v>0.95121347954052038</v>
      </c>
      <c r="H11494">
        <f t="shared" si="1078"/>
        <v>3.4877990286194836E-2</v>
      </c>
      <c r="I11494">
        <f t="shared" si="1079"/>
        <v>415.68738981600342</v>
      </c>
      <c r="J11494">
        <f t="shared" si="1076"/>
        <v>16.52767905063487</v>
      </c>
    </row>
    <row r="11495" spans="1:10" x14ac:dyDescent="0.25">
      <c r="A11495">
        <v>26072.6</v>
      </c>
      <c r="B11495">
        <v>9.7283600000000003E-4</v>
      </c>
      <c r="E11495">
        <f t="shared" si="1074"/>
        <v>434.54333333333329</v>
      </c>
      <c r="F11495">
        <f t="shared" si="1075"/>
        <v>4.8777645743395354E-2</v>
      </c>
      <c r="G11495">
        <f t="shared" si="1077"/>
        <v>0.95122235425660462</v>
      </c>
      <c r="H11495">
        <f t="shared" si="1078"/>
        <v>3.6467828903571219E-2</v>
      </c>
      <c r="I11495">
        <f t="shared" si="1079"/>
        <v>415.72385764490701</v>
      </c>
      <c r="J11495">
        <f t="shared" si="1076"/>
        <v>16.529129006988029</v>
      </c>
    </row>
    <row r="11496" spans="1:10" x14ac:dyDescent="0.25">
      <c r="A11496">
        <v>26074.9</v>
      </c>
      <c r="B11496">
        <v>9.6835599999999997E-4</v>
      </c>
      <c r="E11496">
        <f t="shared" si="1074"/>
        <v>434.58166666666671</v>
      </c>
      <c r="F11496">
        <f t="shared" si="1075"/>
        <v>4.8553020161148791E-2</v>
      </c>
      <c r="G11496">
        <f t="shared" si="1077"/>
        <v>0.95144697983885118</v>
      </c>
      <c r="H11496">
        <f t="shared" si="1078"/>
        <v>3.6460381077935651E-2</v>
      </c>
      <c r="I11496">
        <f t="shared" si="1079"/>
        <v>415.76031802598493</v>
      </c>
      <c r="J11496">
        <f t="shared" si="1076"/>
        <v>16.53057866721656</v>
      </c>
    </row>
    <row r="11497" spans="1:10" x14ac:dyDescent="0.25">
      <c r="A11497">
        <v>26077.200000000001</v>
      </c>
      <c r="B11497">
        <v>9.8058600000000009E-4</v>
      </c>
      <c r="E11497">
        <f t="shared" si="1074"/>
        <v>434.62</v>
      </c>
      <c r="F11497">
        <f t="shared" si="1075"/>
        <v>4.9166227944826342E-2</v>
      </c>
      <c r="G11497">
        <f t="shared" si="1077"/>
        <v>0.95083377205517361</v>
      </c>
      <c r="H11497">
        <f t="shared" si="1078"/>
        <v>3.4871622802861588E-2</v>
      </c>
      <c r="I11497">
        <f t="shared" si="1079"/>
        <v>415.79518964878781</v>
      </c>
      <c r="J11497">
        <f t="shared" si="1076"/>
        <v>16.531965158613176</v>
      </c>
    </row>
    <row r="11498" spans="1:10" x14ac:dyDescent="0.25">
      <c r="A11498">
        <v>26079.4</v>
      </c>
      <c r="B11498">
        <v>9.7218999999999995E-4</v>
      </c>
      <c r="E11498">
        <f t="shared" si="1074"/>
        <v>434.65666666666669</v>
      </c>
      <c r="F11498">
        <f t="shared" si="1075"/>
        <v>4.874525553666962E-2</v>
      </c>
      <c r="G11498">
        <f t="shared" si="1077"/>
        <v>0.95125474446333036</v>
      </c>
      <c r="H11498">
        <f t="shared" si="1078"/>
        <v>3.6455933524833596E-2</v>
      </c>
      <c r="I11498">
        <f t="shared" si="1079"/>
        <v>415.83164558231266</v>
      </c>
      <c r="J11498">
        <f t="shared" si="1076"/>
        <v>16.533414642007553</v>
      </c>
    </row>
    <row r="11499" spans="1:10" x14ac:dyDescent="0.25">
      <c r="A11499">
        <v>26081.7</v>
      </c>
      <c r="B11499">
        <v>9.8138000000000001E-4</v>
      </c>
      <c r="E11499">
        <f t="shared" si="1074"/>
        <v>434.69499999999999</v>
      </c>
      <c r="F11499">
        <f t="shared" si="1075"/>
        <v>4.9206038818108429E-2</v>
      </c>
      <c r="G11499">
        <f t="shared" si="1077"/>
        <v>0.95079396118189152</v>
      </c>
      <c r="H11499">
        <f t="shared" si="1078"/>
        <v>3.6458567652600006E-2</v>
      </c>
      <c r="I11499">
        <f t="shared" si="1079"/>
        <v>415.86810414996523</v>
      </c>
      <c r="J11499">
        <f t="shared" si="1076"/>
        <v>16.53486423013452</v>
      </c>
    </row>
    <row r="11500" spans="1:10" x14ac:dyDescent="0.25">
      <c r="A11500">
        <v>26084</v>
      </c>
      <c r="B11500">
        <v>9.6944900000000005E-4</v>
      </c>
      <c r="E11500">
        <f t="shared" si="1074"/>
        <v>434.73333333333335</v>
      </c>
      <c r="F11500">
        <f t="shared" si="1075"/>
        <v>4.8607822786460288E-2</v>
      </c>
      <c r="G11500">
        <f t="shared" si="1077"/>
        <v>0.95139217721353975</v>
      </c>
      <c r="H11500">
        <f t="shared" si="1078"/>
        <v>3.6461483356113711E-2</v>
      </c>
      <c r="I11500">
        <f t="shared" si="1079"/>
        <v>415.90456563332134</v>
      </c>
      <c r="J11500">
        <f t="shared" si="1076"/>
        <v>16.536313934189501</v>
      </c>
    </row>
    <row r="11501" spans="1:10" x14ac:dyDescent="0.25">
      <c r="A11501">
        <v>26086.3</v>
      </c>
      <c r="B11501">
        <v>9.7834599999999995E-4</v>
      </c>
      <c r="E11501">
        <f t="shared" si="1074"/>
        <v>434.77166666666665</v>
      </c>
      <c r="F11501">
        <f t="shared" si="1075"/>
        <v>4.9053915153703054E-2</v>
      </c>
      <c r="G11501">
        <f t="shared" si="1077"/>
        <v>0.95094608484629695</v>
      </c>
      <c r="H11501">
        <f t="shared" si="1078"/>
        <v>3.4873675436111855E-2</v>
      </c>
      <c r="I11501">
        <f t="shared" si="1079"/>
        <v>415.93943930875747</v>
      </c>
      <c r="J11501">
        <f t="shared" si="1076"/>
        <v>16.537700507198558</v>
      </c>
    </row>
    <row r="11502" spans="1:10" x14ac:dyDescent="0.25">
      <c r="A11502">
        <v>26088.5</v>
      </c>
      <c r="B11502">
        <v>9.7219699999999995E-4</v>
      </c>
      <c r="E11502">
        <f t="shared" si="1074"/>
        <v>434.80833333333334</v>
      </c>
      <c r="F11502">
        <f t="shared" si="1075"/>
        <v>4.8745606514141879E-2</v>
      </c>
      <c r="G11502">
        <f t="shared" si="1077"/>
        <v>0.95125439348585816</v>
      </c>
      <c r="H11502">
        <f t="shared" si="1078"/>
        <v>3.6461399748265851E-2</v>
      </c>
      <c r="I11502">
        <f t="shared" si="1079"/>
        <v>415.97590070850572</v>
      </c>
      <c r="J11502">
        <f t="shared" si="1076"/>
        <v>16.5391502079293</v>
      </c>
    </row>
    <row r="11503" spans="1:10" x14ac:dyDescent="0.25">
      <c r="A11503">
        <v>26090.799999999999</v>
      </c>
      <c r="B11503">
        <v>9.7568500000000001E-4</v>
      </c>
      <c r="E11503">
        <f t="shared" si="1074"/>
        <v>434.84666666666664</v>
      </c>
      <c r="F11503">
        <f t="shared" si="1075"/>
        <v>4.8920493574605275E-2</v>
      </c>
      <c r="G11503">
        <f t="shared" si="1077"/>
        <v>0.95107950642539474</v>
      </c>
      <c r="H11503">
        <f t="shared" si="1078"/>
        <v>3.6453009172232174E-2</v>
      </c>
      <c r="I11503">
        <f t="shared" si="1079"/>
        <v>416.01235371767797</v>
      </c>
      <c r="J11503">
        <f t="shared" si="1076"/>
        <v>16.540599575051775</v>
      </c>
    </row>
    <row r="11504" spans="1:10" x14ac:dyDescent="0.25">
      <c r="A11504">
        <v>26093.1</v>
      </c>
      <c r="B11504">
        <v>9.8092800000000005E-4</v>
      </c>
      <c r="E11504">
        <f t="shared" si="1074"/>
        <v>434.88499999999999</v>
      </c>
      <c r="F11504">
        <f t="shared" si="1075"/>
        <v>4.9183375701328198E-2</v>
      </c>
      <c r="G11504">
        <f t="shared" si="1077"/>
        <v>0.95081662429867175</v>
      </c>
      <c r="H11504">
        <f t="shared" si="1078"/>
        <v>3.6456346759078211E-2</v>
      </c>
      <c r="I11504">
        <f t="shared" si="1079"/>
        <v>416.04881006443702</v>
      </c>
      <c r="J11504">
        <f t="shared" si="1076"/>
        <v>16.542049074876296</v>
      </c>
    </row>
    <row r="11505" spans="1:10" x14ac:dyDescent="0.25">
      <c r="A11505">
        <v>26095.4</v>
      </c>
      <c r="B11505">
        <v>9.7221199999999997E-4</v>
      </c>
      <c r="E11505">
        <f t="shared" si="1074"/>
        <v>434.92333333333335</v>
      </c>
      <c r="F11505">
        <f t="shared" si="1075"/>
        <v>4.8746358608725296E-2</v>
      </c>
      <c r="G11505">
        <f t="shared" si="1077"/>
        <v>0.95125364139127466</v>
      </c>
      <c r="H11505">
        <f t="shared" si="1078"/>
        <v>3.488220310227487E-2</v>
      </c>
      <c r="I11505">
        <f t="shared" si="1079"/>
        <v>416.08369226753928</v>
      </c>
      <c r="J11505">
        <f t="shared" si="1076"/>
        <v>16.543435986944299</v>
      </c>
    </row>
    <row r="11506" spans="1:10" x14ac:dyDescent="0.25">
      <c r="A11506">
        <v>26097.599999999999</v>
      </c>
      <c r="B11506">
        <v>9.6905400000000001E-4</v>
      </c>
      <c r="E11506">
        <f t="shared" si="1074"/>
        <v>434.96</v>
      </c>
      <c r="F11506">
        <f t="shared" si="1075"/>
        <v>4.8588017629097029E-2</v>
      </c>
      <c r="G11506">
        <f t="shared" si="1077"/>
        <v>0.95141198237090296</v>
      </c>
      <c r="H11506">
        <f t="shared" si="1078"/>
        <v>3.6459467157721769E-2</v>
      </c>
      <c r="I11506">
        <f t="shared" si="1079"/>
        <v>416.120151734697</v>
      </c>
      <c r="J11506">
        <f t="shared" si="1076"/>
        <v>16.544885610835479</v>
      </c>
    </row>
    <row r="11507" spans="1:10" x14ac:dyDescent="0.25">
      <c r="A11507">
        <v>26099.9</v>
      </c>
      <c r="B11507">
        <v>9.8083900000000006E-4</v>
      </c>
      <c r="E11507">
        <f t="shared" si="1074"/>
        <v>434.99833333333333</v>
      </c>
      <c r="F11507">
        <f t="shared" si="1075"/>
        <v>4.9178913273466601E-2</v>
      </c>
      <c r="G11507">
        <f t="shared" si="1077"/>
        <v>0.95082108672653343</v>
      </c>
      <c r="H11507">
        <f t="shared" si="1078"/>
        <v>3.644893160788213E-2</v>
      </c>
      <c r="I11507">
        <f t="shared" si="1079"/>
        <v>416.15660066630488</v>
      </c>
      <c r="J11507">
        <f t="shared" si="1076"/>
        <v>16.546334815834506</v>
      </c>
    </row>
    <row r="11508" spans="1:10" x14ac:dyDescent="0.25">
      <c r="A11508">
        <v>26102.2</v>
      </c>
      <c r="B11508">
        <v>9.8001699999999991E-4</v>
      </c>
      <c r="E11508">
        <f t="shared" si="1074"/>
        <v>435.03666666666669</v>
      </c>
      <c r="F11508">
        <f t="shared" si="1075"/>
        <v>4.9137698490295464E-2</v>
      </c>
      <c r="G11508">
        <f t="shared" si="1077"/>
        <v>0.95086230150970452</v>
      </c>
      <c r="H11508">
        <f t="shared" si="1078"/>
        <v>3.4869689669084013E-2</v>
      </c>
      <c r="I11508">
        <f t="shared" si="1079"/>
        <v>416.19147035597399</v>
      </c>
      <c r="J11508">
        <f t="shared" si="1076"/>
        <v>16.547721230369962</v>
      </c>
    </row>
    <row r="11509" spans="1:10" x14ac:dyDescent="0.25">
      <c r="A11509">
        <v>26104.400000000001</v>
      </c>
      <c r="B11509">
        <v>9.7486199999999995E-4</v>
      </c>
      <c r="E11509">
        <f t="shared" si="1074"/>
        <v>435.07333333333338</v>
      </c>
      <c r="F11509">
        <f t="shared" si="1075"/>
        <v>4.8879228651795247E-2</v>
      </c>
      <c r="G11509">
        <f t="shared" si="1077"/>
        <v>0.95112077134820472</v>
      </c>
      <c r="H11509">
        <f t="shared" si="1078"/>
        <v>3.6454442037708625E-2</v>
      </c>
      <c r="I11509">
        <f t="shared" si="1079"/>
        <v>416.22792479801171</v>
      </c>
      <c r="J11509">
        <f t="shared" si="1076"/>
        <v>16.549170654462998</v>
      </c>
    </row>
    <row r="11510" spans="1:10" x14ac:dyDescent="0.25">
      <c r="A11510">
        <v>26106.7</v>
      </c>
      <c r="B11510">
        <v>9.8025999999999994E-4</v>
      </c>
      <c r="E11510">
        <f t="shared" si="1074"/>
        <v>435.11166666666668</v>
      </c>
      <c r="F11510">
        <f t="shared" si="1075"/>
        <v>4.9149882422546788E-2</v>
      </c>
      <c r="G11510">
        <f t="shared" si="1077"/>
        <v>0.95085011757745319</v>
      </c>
      <c r="H11510">
        <f t="shared" si="1078"/>
        <v>3.6456051729032289E-2</v>
      </c>
      <c r="I11510">
        <f t="shared" si="1079"/>
        <v>416.26438084974075</v>
      </c>
      <c r="J11510">
        <f t="shared" si="1076"/>
        <v>16.550620142557154</v>
      </c>
    </row>
    <row r="11511" spans="1:10" x14ac:dyDescent="0.25">
      <c r="A11511">
        <v>26109</v>
      </c>
      <c r="B11511">
        <v>9.7318700000000003E-4</v>
      </c>
      <c r="E11511">
        <f t="shared" si="1074"/>
        <v>435.15</v>
      </c>
      <c r="F11511">
        <f t="shared" si="1075"/>
        <v>4.879524475664726E-2</v>
      </c>
      <c r="G11511">
        <f t="shared" si="1077"/>
        <v>0.95120475524335268</v>
      </c>
      <c r="H11511">
        <f t="shared" si="1078"/>
        <v>3.4875022103246493E-2</v>
      </c>
      <c r="I11511">
        <f t="shared" si="1079"/>
        <v>416.29925587184397</v>
      </c>
      <c r="J11511">
        <f t="shared" si="1076"/>
        <v>16.552006769109529</v>
      </c>
    </row>
    <row r="11512" spans="1:10" x14ac:dyDescent="0.25">
      <c r="A11512">
        <v>26111.200000000001</v>
      </c>
      <c r="B11512">
        <v>9.75891E-4</v>
      </c>
      <c r="E11512">
        <f t="shared" si="1074"/>
        <v>435.18666666666667</v>
      </c>
      <c r="F11512">
        <f t="shared" si="1075"/>
        <v>4.8930822340217499E-2</v>
      </c>
      <c r="G11512">
        <f t="shared" si="1077"/>
        <v>0.95106917765978249</v>
      </c>
      <c r="H11512">
        <f t="shared" si="1078"/>
        <v>3.645725971833641E-2</v>
      </c>
      <c r="I11512">
        <f t="shared" si="1079"/>
        <v>416.33571313156233</v>
      </c>
      <c r="J11512">
        <f t="shared" si="1076"/>
        <v>16.553456305233194</v>
      </c>
    </row>
    <row r="11513" spans="1:10" x14ac:dyDescent="0.25">
      <c r="A11513">
        <v>26113.5</v>
      </c>
      <c r="B11513">
        <v>9.7629900000000003E-4</v>
      </c>
      <c r="E11513">
        <f t="shared" si="1074"/>
        <v>435.22500000000002</v>
      </c>
      <c r="F11513">
        <f t="shared" si="1075"/>
        <v>4.8951279312886384E-2</v>
      </c>
      <c r="G11513">
        <f t="shared" si="1077"/>
        <v>0.95104872068711366</v>
      </c>
      <c r="H11513">
        <f t="shared" si="1078"/>
        <v>3.6451657992475989E-2</v>
      </c>
      <c r="I11513">
        <f t="shared" si="1079"/>
        <v>416.3721647895548</v>
      </c>
      <c r="J11513">
        <f t="shared" si="1076"/>
        <v>16.554905618632937</v>
      </c>
    </row>
    <row r="11514" spans="1:10" x14ac:dyDescent="0.25">
      <c r="A11514">
        <v>26115.8</v>
      </c>
      <c r="B11514">
        <v>9.8171999999999995E-4</v>
      </c>
      <c r="E11514">
        <f t="shared" si="1074"/>
        <v>435.26333333333332</v>
      </c>
      <c r="F11514">
        <f t="shared" si="1075"/>
        <v>4.9223086295332494E-2</v>
      </c>
      <c r="G11514">
        <f t="shared" si="1077"/>
        <v>0.95077691370466755</v>
      </c>
      <c r="H11514">
        <f t="shared" si="1078"/>
        <v>3.6450015626820972E-2</v>
      </c>
      <c r="I11514">
        <f t="shared" si="1079"/>
        <v>416.40861480518163</v>
      </c>
      <c r="J11514">
        <f t="shared" si="1076"/>
        <v>16.55635486673242</v>
      </c>
    </row>
    <row r="11515" spans="1:10" x14ac:dyDescent="0.25">
      <c r="A11515">
        <v>26118.1</v>
      </c>
      <c r="B11515">
        <v>9.7800800000000005E-4</v>
      </c>
      <c r="E11515">
        <f t="shared" si="1074"/>
        <v>435.30166666666662</v>
      </c>
      <c r="F11515">
        <f t="shared" si="1075"/>
        <v>4.903696795575678E-2</v>
      </c>
      <c r="G11515">
        <f t="shared" si="1077"/>
        <v>0.95096303204424326</v>
      </c>
      <c r="H11515">
        <f t="shared" si="1078"/>
        <v>3.4871380127009341E-2</v>
      </c>
      <c r="I11515">
        <f t="shared" si="1079"/>
        <v>416.44348618530864</v>
      </c>
      <c r="J11515">
        <f t="shared" si="1076"/>
        <v>16.557741348480274</v>
      </c>
    </row>
    <row r="11516" spans="1:10" x14ac:dyDescent="0.25">
      <c r="A11516">
        <v>26120.3</v>
      </c>
      <c r="B11516">
        <v>9.7503200000000003E-4</v>
      </c>
      <c r="E11516">
        <f t="shared" si="1074"/>
        <v>435.33833333333331</v>
      </c>
      <c r="F11516">
        <f t="shared" si="1075"/>
        <v>4.8887752390407282E-2</v>
      </c>
      <c r="G11516">
        <f t="shared" si="1077"/>
        <v>0.95111224760959268</v>
      </c>
      <c r="H11516">
        <f t="shared" si="1078"/>
        <v>3.6455636572876302E-2</v>
      </c>
      <c r="I11516">
        <f t="shared" si="1079"/>
        <v>416.47994182188154</v>
      </c>
      <c r="J11516">
        <f t="shared" si="1076"/>
        <v>16.559190820067876</v>
      </c>
    </row>
    <row r="11517" spans="1:10" x14ac:dyDescent="0.25">
      <c r="A11517">
        <v>26122.6</v>
      </c>
      <c r="B11517">
        <v>9.7884699999999992E-4</v>
      </c>
      <c r="E11517">
        <f t="shared" si="1074"/>
        <v>435.37666666666667</v>
      </c>
      <c r="F11517">
        <f t="shared" si="1075"/>
        <v>4.9079035112789111E-2</v>
      </c>
      <c r="G11517">
        <f t="shared" si="1077"/>
        <v>0.9509209648872109</v>
      </c>
      <c r="H11517">
        <f t="shared" si="1078"/>
        <v>3.644622540443887E-2</v>
      </c>
      <c r="I11517">
        <f t="shared" si="1079"/>
        <v>416.516388047286</v>
      </c>
      <c r="J11517">
        <f t="shared" si="1076"/>
        <v>16.560639917468592</v>
      </c>
    </row>
    <row r="11518" spans="1:10" x14ac:dyDescent="0.25">
      <c r="A11518">
        <v>26124.9</v>
      </c>
      <c r="B11518">
        <v>9.8482499999999994E-4</v>
      </c>
      <c r="E11518">
        <f t="shared" si="1074"/>
        <v>435.41500000000002</v>
      </c>
      <c r="F11518">
        <f t="shared" si="1075"/>
        <v>4.9378769874099358E-2</v>
      </c>
      <c r="G11518">
        <f t="shared" si="1077"/>
        <v>0.95062123012590061</v>
      </c>
      <c r="H11518">
        <f t="shared" si="1078"/>
        <v>3.4865310472968931E-2</v>
      </c>
      <c r="I11518">
        <f t="shared" si="1079"/>
        <v>416.55125335775898</v>
      </c>
      <c r="J11518">
        <f t="shared" si="1076"/>
        <v>16.56202615788775</v>
      </c>
    </row>
    <row r="11519" spans="1:10" x14ac:dyDescent="0.25">
      <c r="A11519">
        <v>26127.1</v>
      </c>
      <c r="B11519">
        <v>9.7481800000000002E-4</v>
      </c>
      <c r="E11519">
        <f t="shared" si="1074"/>
        <v>435.45166666666665</v>
      </c>
      <c r="F11519">
        <f t="shared" si="1075"/>
        <v>4.8877022507683894E-2</v>
      </c>
      <c r="G11519">
        <f t="shared" si="1077"/>
        <v>0.95112297749231611</v>
      </c>
      <c r="H11519">
        <f t="shared" si="1078"/>
        <v>3.6450721008028202E-2</v>
      </c>
      <c r="I11519">
        <f t="shared" si="1079"/>
        <v>416.58770407876699</v>
      </c>
      <c r="J11519">
        <f t="shared" si="1076"/>
        <v>16.563475434033105</v>
      </c>
    </row>
    <row r="11520" spans="1:10" x14ac:dyDescent="0.25">
      <c r="A11520">
        <v>26129.4</v>
      </c>
      <c r="B11520">
        <v>9.8417600000000002E-4</v>
      </c>
      <c r="E11520">
        <f t="shared" si="1074"/>
        <v>435.49</v>
      </c>
      <c r="F11520">
        <f t="shared" si="1075"/>
        <v>4.9346229248456948E-2</v>
      </c>
      <c r="G11520">
        <f t="shared" si="1077"/>
        <v>0.950653770751543</v>
      </c>
      <c r="H11520">
        <f t="shared" si="1078"/>
        <v>3.6442568762357332E-2</v>
      </c>
      <c r="I11520">
        <f t="shared" si="1079"/>
        <v>416.62414664752936</v>
      </c>
      <c r="J11520">
        <f t="shared" si="1076"/>
        <v>16.564924386046183</v>
      </c>
    </row>
    <row r="11521" spans="1:10" x14ac:dyDescent="0.25">
      <c r="A11521">
        <v>26131.7</v>
      </c>
      <c r="B11521">
        <v>9.8330100000000001E-4</v>
      </c>
      <c r="E11521">
        <f t="shared" si="1074"/>
        <v>435.52833333333336</v>
      </c>
      <c r="F11521">
        <f t="shared" si="1075"/>
        <v>4.9302357064424415E-2</v>
      </c>
      <c r="G11521">
        <f t="shared" si="1077"/>
        <v>0.95069764293557557</v>
      </c>
      <c r="H11521">
        <f t="shared" si="1078"/>
        <v>3.4867607620524876E-2</v>
      </c>
      <c r="I11521">
        <f t="shared" si="1079"/>
        <v>416.65901425514988</v>
      </c>
      <c r="J11521">
        <f t="shared" si="1076"/>
        <v>16.566310717799642</v>
      </c>
    </row>
    <row r="11522" spans="1:10" x14ac:dyDescent="0.25">
      <c r="A11522">
        <v>26133.9</v>
      </c>
      <c r="B11522">
        <v>9.7384299999999995E-4</v>
      </c>
      <c r="E11522">
        <f t="shared" si="1074"/>
        <v>435.565</v>
      </c>
      <c r="F11522">
        <f t="shared" si="1075"/>
        <v>4.882813635976193E-2</v>
      </c>
      <c r="G11522">
        <f t="shared" si="1077"/>
        <v>0.95117186364023809</v>
      </c>
      <c r="H11522">
        <f t="shared" si="1078"/>
        <v>3.6461977315176947E-2</v>
      </c>
      <c r="I11522">
        <f t="shared" si="1079"/>
        <v>416.69547623246507</v>
      </c>
      <c r="J11522">
        <f t="shared" si="1076"/>
        <v>16.567760441494372</v>
      </c>
    </row>
    <row r="11523" spans="1:10" x14ac:dyDescent="0.25">
      <c r="A11523">
        <v>26136.2</v>
      </c>
      <c r="B11523">
        <v>9.7343799999999997E-4</v>
      </c>
      <c r="E11523">
        <f t="shared" si="1074"/>
        <v>435.60333333333335</v>
      </c>
      <c r="F11523">
        <f t="shared" si="1075"/>
        <v>4.8807829806009735E-2</v>
      </c>
      <c r="G11523">
        <f t="shared" si="1077"/>
        <v>0.95119217019399027</v>
      </c>
      <c r="H11523">
        <f t="shared" si="1078"/>
        <v>3.6451451375380708E-2</v>
      </c>
      <c r="I11523">
        <f t="shared" si="1079"/>
        <v>416.73192768384047</v>
      </c>
      <c r="J11523">
        <f t="shared" si="1076"/>
        <v>16.569209746679043</v>
      </c>
    </row>
    <row r="11524" spans="1:10" x14ac:dyDescent="0.25">
      <c r="A11524">
        <v>26138.5</v>
      </c>
      <c r="B11524">
        <v>9.8479600000000002E-4</v>
      </c>
      <c r="E11524">
        <f t="shared" ref="E11524:E11587" si="1080">A11524/60</f>
        <v>435.64166666666665</v>
      </c>
      <c r="F11524">
        <f t="shared" ref="F11524:F11587" si="1081">B11524/$D$4</f>
        <v>4.937731582457143E-2</v>
      </c>
      <c r="G11524">
        <f t="shared" si="1077"/>
        <v>0.95062268417542861</v>
      </c>
      <c r="H11524">
        <f t="shared" si="1078"/>
        <v>3.4864333335026997E-2</v>
      </c>
      <c r="I11524">
        <f t="shared" si="1079"/>
        <v>416.76679201717548</v>
      </c>
      <c r="J11524">
        <f t="shared" ref="J11524:J11587" si="1082">I11524*($M$3*$M$4*$M$6*$M$7)/($M$5*$M$8*$M$9)</f>
        <v>16.57059594824732</v>
      </c>
    </row>
    <row r="11525" spans="1:10" x14ac:dyDescent="0.25">
      <c r="A11525">
        <v>26140.7</v>
      </c>
      <c r="B11525">
        <v>9.7590999999999997E-4</v>
      </c>
      <c r="E11525">
        <f t="shared" si="1080"/>
        <v>435.67833333333334</v>
      </c>
      <c r="F11525">
        <f t="shared" si="1081"/>
        <v>4.8931774993356492E-2</v>
      </c>
      <c r="G11525">
        <f t="shared" ref="G11525:G11588" si="1083">1-F11525</f>
        <v>0.95106822500664356</v>
      </c>
      <c r="H11525">
        <f t="shared" ref="H11525:H11588" si="1084">(G11525+G11526)*(E11526-E11525)/2</f>
        <v>3.645235376353171E-2</v>
      </c>
      <c r="I11525">
        <f t="shared" si="1079"/>
        <v>416.80324437093901</v>
      </c>
      <c r="J11525">
        <f t="shared" si="1082"/>
        <v>16.572045289310829</v>
      </c>
    </row>
    <row r="11526" spans="1:10" x14ac:dyDescent="0.25">
      <c r="A11526">
        <v>26143</v>
      </c>
      <c r="B11526">
        <v>9.8138499999999998E-4</v>
      </c>
      <c r="E11526">
        <f t="shared" si="1080"/>
        <v>435.71666666666664</v>
      </c>
      <c r="F11526">
        <f t="shared" si="1081"/>
        <v>4.9206289516302897E-2</v>
      </c>
      <c r="G11526">
        <f t="shared" si="1083"/>
        <v>0.9507937104836971</v>
      </c>
      <c r="H11526">
        <f t="shared" si="1084"/>
        <v>3.6452446981531071E-2</v>
      </c>
      <c r="I11526">
        <f t="shared" ref="I11526:I11589" si="1085">H11526+I11525</f>
        <v>416.83969681792053</v>
      </c>
      <c r="J11526">
        <f t="shared" si="1082"/>
        <v>16.573494634080678</v>
      </c>
    </row>
    <row r="11527" spans="1:10" x14ac:dyDescent="0.25">
      <c r="A11527">
        <v>26145.3</v>
      </c>
      <c r="B11527">
        <v>9.7581299999999996E-4</v>
      </c>
      <c r="E11527">
        <f t="shared" si="1080"/>
        <v>435.755</v>
      </c>
      <c r="F11527">
        <f t="shared" si="1081"/>
        <v>4.8926911448383743E-2</v>
      </c>
      <c r="G11527">
        <f t="shared" si="1083"/>
        <v>0.95107308855161621</v>
      </c>
      <c r="H11527">
        <f t="shared" si="1084"/>
        <v>3.4871630156675285E-2</v>
      </c>
      <c r="I11527">
        <f t="shared" si="1085"/>
        <v>416.87456844807718</v>
      </c>
      <c r="J11527">
        <f t="shared" si="1082"/>
        <v>16.574881125769675</v>
      </c>
    </row>
    <row r="11528" spans="1:10" x14ac:dyDescent="0.25">
      <c r="A11528">
        <v>26147.5</v>
      </c>
      <c r="B11528">
        <v>9.7695500000000005E-4</v>
      </c>
      <c r="E11528">
        <f t="shared" si="1080"/>
        <v>435.79166666666669</v>
      </c>
      <c r="F11528">
        <f t="shared" si="1081"/>
        <v>4.898417091600106E-2</v>
      </c>
      <c r="G11528">
        <f t="shared" si="1083"/>
        <v>0.95101582908399895</v>
      </c>
      <c r="H11528">
        <f t="shared" si="1084"/>
        <v>3.6450103078707809E-2</v>
      </c>
      <c r="I11528">
        <f t="shared" si="1085"/>
        <v>416.91101855115591</v>
      </c>
      <c r="J11528">
        <f t="shared" si="1082"/>
        <v>16.576330377346235</v>
      </c>
    </row>
    <row r="11529" spans="1:10" x14ac:dyDescent="0.25">
      <c r="A11529">
        <v>26149.8</v>
      </c>
      <c r="B11529">
        <v>9.8268199999999991E-4</v>
      </c>
      <c r="E11529">
        <f t="shared" si="1080"/>
        <v>435.83</v>
      </c>
      <c r="F11529">
        <f t="shared" si="1081"/>
        <v>4.9271320627948832E-2</v>
      </c>
      <c r="G11529">
        <f t="shared" si="1083"/>
        <v>0.95072867937205119</v>
      </c>
      <c r="H11529">
        <f t="shared" si="1084"/>
        <v>3.644958221142576E-2</v>
      </c>
      <c r="I11529">
        <f t="shared" si="1085"/>
        <v>416.94746813336735</v>
      </c>
      <c r="J11529">
        <f t="shared" si="1082"/>
        <v>16.577779608213181</v>
      </c>
    </row>
    <row r="11530" spans="1:10" x14ac:dyDescent="0.25">
      <c r="A11530">
        <v>26152.1</v>
      </c>
      <c r="B11530">
        <v>9.7749699999999991E-4</v>
      </c>
      <c r="E11530">
        <f t="shared" si="1080"/>
        <v>435.86833333333328</v>
      </c>
      <c r="F11530">
        <f t="shared" si="1081"/>
        <v>4.901134660028178E-2</v>
      </c>
      <c r="G11530">
        <f t="shared" si="1083"/>
        <v>0.95098865339971828</v>
      </c>
      <c r="H11530">
        <f t="shared" si="1084"/>
        <v>3.4863182463182242E-2</v>
      </c>
      <c r="I11530">
        <f t="shared" si="1085"/>
        <v>416.98233131583055</v>
      </c>
      <c r="J11530">
        <f t="shared" si="1082"/>
        <v>16.579165764022935</v>
      </c>
    </row>
    <row r="11531" spans="1:10" x14ac:dyDescent="0.25">
      <c r="A11531">
        <v>26154.3</v>
      </c>
      <c r="B11531">
        <v>9.8446100000000006E-4</v>
      </c>
      <c r="E11531">
        <f t="shared" si="1080"/>
        <v>435.90499999999997</v>
      </c>
      <c r="F11531">
        <f t="shared" si="1081"/>
        <v>4.9360519045541833E-2</v>
      </c>
      <c r="G11531">
        <f t="shared" si="1083"/>
        <v>0.95063948095445816</v>
      </c>
      <c r="H11531">
        <f t="shared" si="1084"/>
        <v>3.6448663486163137E-2</v>
      </c>
      <c r="I11531">
        <f t="shared" si="1085"/>
        <v>417.01877997931672</v>
      </c>
      <c r="J11531">
        <f t="shared" si="1082"/>
        <v>16.580614958361476</v>
      </c>
    </row>
    <row r="11532" spans="1:10" x14ac:dyDescent="0.25">
      <c r="A11532">
        <v>26156.6</v>
      </c>
      <c r="B11532">
        <v>9.7667400000000008E-4</v>
      </c>
      <c r="E11532">
        <f t="shared" si="1080"/>
        <v>435.94333333333333</v>
      </c>
      <c r="F11532">
        <f t="shared" si="1081"/>
        <v>4.8970081677471758E-2</v>
      </c>
      <c r="G11532">
        <f t="shared" si="1083"/>
        <v>0.95102991832252826</v>
      </c>
      <c r="H11532">
        <f t="shared" si="1084"/>
        <v>3.6456903183720843E-2</v>
      </c>
      <c r="I11532">
        <f t="shared" si="1085"/>
        <v>417.05523688250042</v>
      </c>
      <c r="J11532">
        <f t="shared" si="1082"/>
        <v>16.58206448030937</v>
      </c>
    </row>
    <row r="11533" spans="1:10" x14ac:dyDescent="0.25">
      <c r="A11533">
        <v>26158.9</v>
      </c>
      <c r="B11533">
        <v>9.7588700000000004E-4</v>
      </c>
      <c r="E11533">
        <f t="shared" si="1080"/>
        <v>435.98166666666668</v>
      </c>
      <c r="F11533">
        <f t="shared" si="1081"/>
        <v>4.893062178166193E-2</v>
      </c>
      <c r="G11533">
        <f t="shared" si="1083"/>
        <v>0.95106937821833804</v>
      </c>
      <c r="H11533">
        <f t="shared" si="1084"/>
        <v>3.6452639183480171E-2</v>
      </c>
      <c r="I11533">
        <f t="shared" si="1085"/>
        <v>417.09168952168392</v>
      </c>
      <c r="J11533">
        <f t="shared" si="1082"/>
        <v>16.583513832721142</v>
      </c>
    </row>
    <row r="11534" spans="1:10" x14ac:dyDescent="0.25">
      <c r="A11534">
        <v>26161.200000000001</v>
      </c>
      <c r="B11534">
        <v>9.8111100000000001E-4</v>
      </c>
      <c r="E11534">
        <f t="shared" si="1080"/>
        <v>436.02000000000004</v>
      </c>
      <c r="F11534">
        <f t="shared" si="1081"/>
        <v>4.9192551255245853E-2</v>
      </c>
      <c r="G11534">
        <f t="shared" si="1083"/>
        <v>0.9508074487447542</v>
      </c>
      <c r="H11534">
        <f t="shared" si="1084"/>
        <v>3.4865450195429318E-2</v>
      </c>
      <c r="I11534">
        <f t="shared" si="1085"/>
        <v>417.12655497187933</v>
      </c>
      <c r="J11534">
        <f t="shared" si="1082"/>
        <v>16.584900078695647</v>
      </c>
    </row>
    <row r="11535" spans="1:10" x14ac:dyDescent="0.25">
      <c r="A11535">
        <v>26163.4</v>
      </c>
      <c r="B11535">
        <v>9.7838000000000005E-4</v>
      </c>
      <c r="E11535">
        <f t="shared" si="1080"/>
        <v>436.05666666666667</v>
      </c>
      <c r="F11535">
        <f t="shared" si="1081"/>
        <v>4.9055619901425471E-2</v>
      </c>
      <c r="G11535">
        <f t="shared" si="1083"/>
        <v>0.95094438009857452</v>
      </c>
      <c r="H11535">
        <f t="shared" si="1084"/>
        <v>3.6454102801322524E-2</v>
      </c>
      <c r="I11535">
        <f t="shared" si="1085"/>
        <v>417.16300907468064</v>
      </c>
      <c r="J11535">
        <f t="shared" si="1082"/>
        <v>16.586349489300684</v>
      </c>
    </row>
    <row r="11536" spans="1:10" x14ac:dyDescent="0.25">
      <c r="A11536">
        <v>26165.7</v>
      </c>
      <c r="B11536">
        <v>9.7709500000000009E-4</v>
      </c>
      <c r="E11536">
        <f t="shared" si="1080"/>
        <v>436.09500000000003</v>
      </c>
      <c r="F11536">
        <f t="shared" si="1081"/>
        <v>4.8991190465446269E-2</v>
      </c>
      <c r="G11536">
        <f t="shared" si="1083"/>
        <v>0.95100880953455369</v>
      </c>
      <c r="H11536">
        <f t="shared" si="1084"/>
        <v>3.6453843328637194E-2</v>
      </c>
      <c r="I11536">
        <f t="shared" si="1085"/>
        <v>417.19946291800926</v>
      </c>
      <c r="J11536">
        <f t="shared" si="1082"/>
        <v>16.58779888958912</v>
      </c>
    </row>
    <row r="11537" spans="1:10" x14ac:dyDescent="0.25">
      <c r="A11537">
        <v>26168</v>
      </c>
      <c r="B11537">
        <v>9.7864999999999996E-4</v>
      </c>
      <c r="E11537">
        <f t="shared" si="1080"/>
        <v>436.13333333333333</v>
      </c>
      <c r="F11537">
        <f t="shared" si="1081"/>
        <v>4.9069157603926931E-2</v>
      </c>
      <c r="G11537">
        <f t="shared" si="1083"/>
        <v>0.95093084239607306</v>
      </c>
      <c r="H11537">
        <f t="shared" si="1084"/>
        <v>3.4867826396536634E-2</v>
      </c>
      <c r="I11537">
        <f t="shared" si="1085"/>
        <v>417.23433074440578</v>
      </c>
      <c r="J11537">
        <f t="shared" si="1082"/>
        <v>16.589185230041085</v>
      </c>
    </row>
    <row r="11538" spans="1:10" x14ac:dyDescent="0.25">
      <c r="A11538">
        <v>26170.2</v>
      </c>
      <c r="B11538">
        <v>9.7825600000000005E-4</v>
      </c>
      <c r="E11538">
        <f t="shared" si="1080"/>
        <v>436.17</v>
      </c>
      <c r="F11538">
        <f t="shared" si="1081"/>
        <v>4.9049402586202571E-2</v>
      </c>
      <c r="G11538">
        <f t="shared" si="1083"/>
        <v>0.95095059741379739</v>
      </c>
      <c r="H11538">
        <f t="shared" si="1084"/>
        <v>3.6455199313388052E-2</v>
      </c>
      <c r="I11538">
        <f t="shared" si="1085"/>
        <v>417.27078594371915</v>
      </c>
      <c r="J11538">
        <f t="shared" si="1082"/>
        <v>16.590634684243305</v>
      </c>
    </row>
    <row r="11539" spans="1:10" x14ac:dyDescent="0.25">
      <c r="A11539">
        <v>26172.5</v>
      </c>
      <c r="B11539">
        <v>9.7607800000000002E-4</v>
      </c>
      <c r="E11539">
        <f t="shared" si="1080"/>
        <v>436.20833333333331</v>
      </c>
      <c r="F11539">
        <f t="shared" si="1081"/>
        <v>4.8940198452690743E-2</v>
      </c>
      <c r="G11539">
        <f t="shared" si="1083"/>
        <v>0.95105980154730929</v>
      </c>
      <c r="H11539">
        <f t="shared" si="1084"/>
        <v>3.6453905794324705E-2</v>
      </c>
      <c r="I11539">
        <f t="shared" si="1085"/>
        <v>417.30723984951345</v>
      </c>
      <c r="J11539">
        <f t="shared" si="1082"/>
        <v>16.592084087015365</v>
      </c>
    </row>
    <row r="11540" spans="1:10" x14ac:dyDescent="0.25">
      <c r="A11540">
        <v>26174.799999999999</v>
      </c>
      <c r="B11540">
        <v>9.7960199999999999E-4</v>
      </c>
      <c r="E11540">
        <f t="shared" si="1080"/>
        <v>436.24666666666667</v>
      </c>
      <c r="F11540">
        <f t="shared" si="1081"/>
        <v>4.9116890540154327E-2</v>
      </c>
      <c r="G11540">
        <f t="shared" si="1083"/>
        <v>0.95088310945984567</v>
      </c>
      <c r="H11540">
        <f t="shared" si="1084"/>
        <v>3.4869510419874968E-2</v>
      </c>
      <c r="I11540">
        <f t="shared" si="1085"/>
        <v>417.34210935993332</v>
      </c>
      <c r="J11540">
        <f t="shared" si="1082"/>
        <v>16.593470494423894</v>
      </c>
    </row>
    <row r="11541" spans="1:10" x14ac:dyDescent="0.25">
      <c r="A11541">
        <v>26177</v>
      </c>
      <c r="B11541">
        <v>9.7547200000000001E-4</v>
      </c>
      <c r="E11541">
        <f t="shared" si="1080"/>
        <v>436.28333333333336</v>
      </c>
      <c r="F11541">
        <f t="shared" si="1081"/>
        <v>4.8909813831520779E-2</v>
      </c>
      <c r="G11541">
        <f t="shared" si="1083"/>
        <v>0.95109018616847918</v>
      </c>
      <c r="H11541">
        <f t="shared" si="1084"/>
        <v>3.646013409843106E-2</v>
      </c>
      <c r="I11541">
        <f t="shared" si="1085"/>
        <v>417.37856949403175</v>
      </c>
      <c r="J11541">
        <f t="shared" si="1082"/>
        <v>16.594920144832553</v>
      </c>
    </row>
    <row r="11542" spans="1:10" x14ac:dyDescent="0.25">
      <c r="A11542">
        <v>26179.3</v>
      </c>
      <c r="B11542">
        <v>9.7372699999999997E-4</v>
      </c>
      <c r="E11542">
        <f t="shared" si="1080"/>
        <v>436.32166666666666</v>
      </c>
      <c r="F11542">
        <f t="shared" si="1081"/>
        <v>4.8822320161650189E-2</v>
      </c>
      <c r="G11542">
        <f t="shared" si="1083"/>
        <v>0.95117767983834978</v>
      </c>
      <c r="H11542">
        <f t="shared" si="1084"/>
        <v>3.6459261501582171E-2</v>
      </c>
      <c r="I11542">
        <f t="shared" si="1085"/>
        <v>417.41502875553334</v>
      </c>
      <c r="J11542">
        <f t="shared" si="1082"/>
        <v>16.596369760546871</v>
      </c>
    </row>
    <row r="11543" spans="1:10" x14ac:dyDescent="0.25">
      <c r="A11543">
        <v>26181.599999999999</v>
      </c>
      <c r="B11543">
        <v>9.7638E-4</v>
      </c>
      <c r="E11543">
        <f t="shared" si="1080"/>
        <v>436.35999999999996</v>
      </c>
      <c r="F11543">
        <f t="shared" si="1081"/>
        <v>4.8955340623636823E-2</v>
      </c>
      <c r="G11543">
        <f t="shared" si="1083"/>
        <v>0.95104465937636318</v>
      </c>
      <c r="H11543">
        <f t="shared" si="1084"/>
        <v>3.4874452182684396E-2</v>
      </c>
      <c r="I11543">
        <f t="shared" si="1085"/>
        <v>417.44990320771603</v>
      </c>
      <c r="J11543">
        <f t="shared" si="1082"/>
        <v>16.597756364439277</v>
      </c>
    </row>
    <row r="11544" spans="1:10" x14ac:dyDescent="0.25">
      <c r="A11544">
        <v>26183.8</v>
      </c>
      <c r="B11544">
        <v>9.7331800000000003E-4</v>
      </c>
      <c r="E11544">
        <f t="shared" si="1080"/>
        <v>436.39666666666665</v>
      </c>
      <c r="F11544">
        <f t="shared" si="1081"/>
        <v>4.8801813049342418E-2</v>
      </c>
      <c r="G11544">
        <f t="shared" si="1083"/>
        <v>0.95119818695065761</v>
      </c>
      <c r="H11544">
        <f t="shared" si="1084"/>
        <v>3.6455181054256949E-2</v>
      </c>
      <c r="I11544">
        <f t="shared" si="1085"/>
        <v>417.48635838877027</v>
      </c>
      <c r="J11544">
        <f t="shared" si="1082"/>
        <v>16.599205817915514</v>
      </c>
    </row>
    <row r="11545" spans="1:10" x14ac:dyDescent="0.25">
      <c r="A11545">
        <v>26186.1</v>
      </c>
      <c r="B11545">
        <v>9.8103499999999989E-4</v>
      </c>
      <c r="E11545">
        <f t="shared" si="1080"/>
        <v>436.435</v>
      </c>
      <c r="F11545">
        <f t="shared" si="1081"/>
        <v>4.9188740642689882E-2</v>
      </c>
      <c r="G11545">
        <f t="shared" si="1083"/>
        <v>0.95081125935731015</v>
      </c>
      <c r="H11545">
        <f t="shared" si="1084"/>
        <v>3.6447760137002391E-2</v>
      </c>
      <c r="I11545">
        <f t="shared" si="1085"/>
        <v>417.52280614890725</v>
      </c>
      <c r="J11545">
        <f t="shared" si="1082"/>
        <v>16.600654976337005</v>
      </c>
    </row>
    <row r="11546" spans="1:10" x14ac:dyDescent="0.25">
      <c r="A11546">
        <v>26188.400000000001</v>
      </c>
      <c r="B11546">
        <v>9.8104000000000008E-4</v>
      </c>
      <c r="E11546">
        <f t="shared" si="1080"/>
        <v>436.47333333333336</v>
      </c>
      <c r="F11546">
        <f t="shared" si="1081"/>
        <v>4.9188991340884364E-2</v>
      </c>
      <c r="G11546">
        <f t="shared" si="1083"/>
        <v>0.95081100865911561</v>
      </c>
      <c r="H11546">
        <f t="shared" si="1084"/>
        <v>3.6448781690307783E-2</v>
      </c>
      <c r="I11546">
        <f t="shared" si="1085"/>
        <v>417.55925493059755</v>
      </c>
      <c r="J11546">
        <f t="shared" si="1082"/>
        <v>16.602104175375324</v>
      </c>
    </row>
    <row r="11547" spans="1:10" x14ac:dyDescent="0.25">
      <c r="A11547">
        <v>26190.7</v>
      </c>
      <c r="B11547">
        <v>9.7997199999999996E-4</v>
      </c>
      <c r="E11547">
        <f t="shared" si="1080"/>
        <v>436.51166666666666</v>
      </c>
      <c r="F11547">
        <f t="shared" si="1081"/>
        <v>4.913544220654522E-2</v>
      </c>
      <c r="G11547">
        <f t="shared" si="1083"/>
        <v>0.9508645577934548</v>
      </c>
      <c r="H11547">
        <f t="shared" si="1084"/>
        <v>3.4867567174603556E-2</v>
      </c>
      <c r="I11547">
        <f t="shared" si="1085"/>
        <v>417.59412249777216</v>
      </c>
      <c r="J11547">
        <f t="shared" si="1082"/>
        <v>16.603490505520664</v>
      </c>
    </row>
    <row r="11548" spans="1:10" x14ac:dyDescent="0.25">
      <c r="A11548">
        <v>26192.9</v>
      </c>
      <c r="B11548">
        <v>9.7721599999999994E-4</v>
      </c>
      <c r="E11548">
        <f t="shared" si="1080"/>
        <v>436.54833333333335</v>
      </c>
      <c r="F11548">
        <f t="shared" si="1081"/>
        <v>4.8997257361752471E-2</v>
      </c>
      <c r="G11548">
        <f t="shared" si="1083"/>
        <v>0.95100274263824758</v>
      </c>
      <c r="H11548">
        <f t="shared" si="1084"/>
        <v>3.6456662931284474E-2</v>
      </c>
      <c r="I11548">
        <f t="shared" si="1085"/>
        <v>417.63057916070346</v>
      </c>
      <c r="J11548">
        <f t="shared" si="1082"/>
        <v>16.604940017916149</v>
      </c>
    </row>
    <row r="11549" spans="1:10" x14ac:dyDescent="0.25">
      <c r="A11549">
        <v>26195.200000000001</v>
      </c>
      <c r="B11549">
        <v>9.75595E-4</v>
      </c>
      <c r="E11549">
        <f t="shared" si="1080"/>
        <v>436.5866666666667</v>
      </c>
      <c r="F11549">
        <f t="shared" si="1081"/>
        <v>4.8915981007104786E-2</v>
      </c>
      <c r="G11549">
        <f t="shared" si="1083"/>
        <v>0.95108401899289519</v>
      </c>
      <c r="H11549">
        <f t="shared" si="1084"/>
        <v>3.6462026326619899E-2</v>
      </c>
      <c r="I11549">
        <f t="shared" si="1085"/>
        <v>417.66704118703007</v>
      </c>
      <c r="J11549">
        <f t="shared" si="1082"/>
        <v>16.606389743559568</v>
      </c>
    </row>
    <row r="11550" spans="1:10" x14ac:dyDescent="0.25">
      <c r="A11550">
        <v>26197.5</v>
      </c>
      <c r="B11550">
        <v>9.7163499999999999E-4</v>
      </c>
      <c r="E11550">
        <f t="shared" si="1080"/>
        <v>436.625</v>
      </c>
      <c r="F11550">
        <f t="shared" si="1081"/>
        <v>4.8717428037083274E-2</v>
      </c>
      <c r="G11550">
        <f t="shared" si="1083"/>
        <v>0.95128257196291677</v>
      </c>
      <c r="H11550">
        <f t="shared" si="1084"/>
        <v>3.4880665236037986E-2</v>
      </c>
      <c r="I11550">
        <f t="shared" si="1085"/>
        <v>417.70192185226608</v>
      </c>
      <c r="J11550">
        <f t="shared" si="1082"/>
        <v>16.607776594482203</v>
      </c>
    </row>
    <row r="11551" spans="1:10" x14ac:dyDescent="0.25">
      <c r="A11551">
        <v>26199.7</v>
      </c>
      <c r="B11551">
        <v>9.7130399999999998E-4</v>
      </c>
      <c r="E11551">
        <f t="shared" si="1080"/>
        <v>436.66166666666669</v>
      </c>
      <c r="F11551">
        <f t="shared" si="1081"/>
        <v>4.8700831816609252E-2</v>
      </c>
      <c r="G11551">
        <f t="shared" si="1083"/>
        <v>0.95129916818339078</v>
      </c>
      <c r="H11551">
        <f t="shared" si="1084"/>
        <v>3.6456488988466484E-2</v>
      </c>
      <c r="I11551">
        <f t="shared" si="1085"/>
        <v>417.73837834125453</v>
      </c>
      <c r="J11551">
        <f t="shared" si="1082"/>
        <v>16.609226099961742</v>
      </c>
    </row>
    <row r="11552" spans="1:10" x14ac:dyDescent="0.25">
      <c r="A11552">
        <v>26202</v>
      </c>
      <c r="B11552">
        <v>9.8168800000000009E-4</v>
      </c>
      <c r="E11552">
        <f t="shared" si="1080"/>
        <v>436.7</v>
      </c>
      <c r="F11552">
        <f t="shared" si="1081"/>
        <v>4.9221481826887882E-2</v>
      </c>
      <c r="G11552">
        <f t="shared" si="1083"/>
        <v>0.9507785181731121</v>
      </c>
      <c r="H11552">
        <f t="shared" si="1084"/>
        <v>3.644553155540263E-2</v>
      </c>
      <c r="I11552">
        <f t="shared" si="1085"/>
        <v>417.77482387280992</v>
      </c>
      <c r="J11552">
        <f t="shared" si="1082"/>
        <v>16.610675169775103</v>
      </c>
    </row>
    <row r="11553" spans="1:10" x14ac:dyDescent="0.25">
      <c r="A11553">
        <v>26204.3</v>
      </c>
      <c r="B11553">
        <v>9.8270600000000007E-4</v>
      </c>
      <c r="E11553">
        <f t="shared" si="1080"/>
        <v>436.73833333333334</v>
      </c>
      <c r="F11553">
        <f t="shared" si="1081"/>
        <v>4.92725239792823E-2</v>
      </c>
      <c r="G11553">
        <f t="shared" si="1083"/>
        <v>0.95072747602071772</v>
      </c>
      <c r="H11553">
        <f t="shared" si="1084"/>
        <v>3.486329460878719E-2</v>
      </c>
      <c r="I11553">
        <f t="shared" si="1085"/>
        <v>417.8096871674187</v>
      </c>
      <c r="J11553">
        <f t="shared" si="1082"/>
        <v>16.612061330043755</v>
      </c>
    </row>
    <row r="11554" spans="1:10" x14ac:dyDescent="0.25">
      <c r="A11554">
        <v>26206.5</v>
      </c>
      <c r="B11554">
        <v>9.7912999999999993E-4</v>
      </c>
      <c r="E11554">
        <f t="shared" si="1080"/>
        <v>436.77499999999998</v>
      </c>
      <c r="F11554">
        <f t="shared" si="1081"/>
        <v>4.9093224630596205E-2</v>
      </c>
      <c r="G11554">
        <f t="shared" si="1083"/>
        <v>0.95090677536940382</v>
      </c>
      <c r="H11554">
        <f t="shared" si="1084"/>
        <v>3.6452293219971801E-2</v>
      </c>
      <c r="I11554">
        <f t="shared" si="1085"/>
        <v>417.84613946063865</v>
      </c>
      <c r="J11554">
        <f t="shared" si="1082"/>
        <v>16.613510668700059</v>
      </c>
    </row>
    <row r="11555" spans="1:10" x14ac:dyDescent="0.25">
      <c r="A11555">
        <v>26208.799999999999</v>
      </c>
      <c r="B11555">
        <v>9.7822800000000004E-4</v>
      </c>
      <c r="E11555">
        <f t="shared" si="1080"/>
        <v>436.81333333333333</v>
      </c>
      <c r="F11555">
        <f t="shared" si="1081"/>
        <v>4.9047998676313528E-2</v>
      </c>
      <c r="G11555">
        <f t="shared" si="1083"/>
        <v>0.95095200132368651</v>
      </c>
      <c r="H11555">
        <f t="shared" si="1084"/>
        <v>3.6452926525340011E-2</v>
      </c>
      <c r="I11555">
        <f t="shared" si="1085"/>
        <v>417.88259238716398</v>
      </c>
      <c r="J11555">
        <f t="shared" si="1082"/>
        <v>16.614960032536509</v>
      </c>
    </row>
    <row r="11556" spans="1:10" x14ac:dyDescent="0.25">
      <c r="A11556">
        <v>26211.1</v>
      </c>
      <c r="B11556">
        <v>9.7847100000000007E-4</v>
      </c>
      <c r="E11556">
        <f t="shared" si="1080"/>
        <v>436.85166666666663</v>
      </c>
      <c r="F11556">
        <f t="shared" si="1081"/>
        <v>4.9060182608564852E-2</v>
      </c>
      <c r="G11556">
        <f t="shared" si="1083"/>
        <v>0.95093981739143518</v>
      </c>
      <c r="H11556">
        <f t="shared" si="1084"/>
        <v>3.4866580844340439E-2</v>
      </c>
      <c r="I11556">
        <f t="shared" si="1085"/>
        <v>417.9174589680083</v>
      </c>
      <c r="J11556">
        <f t="shared" si="1082"/>
        <v>16.616346323465475</v>
      </c>
    </row>
    <row r="11557" spans="1:10" x14ac:dyDescent="0.25">
      <c r="A11557">
        <v>26213.3</v>
      </c>
      <c r="B11557">
        <v>9.7978999999999991E-4</v>
      </c>
      <c r="E11557">
        <f t="shared" si="1080"/>
        <v>436.88833333333332</v>
      </c>
      <c r="F11557">
        <f t="shared" si="1081"/>
        <v>4.9126316792266457E-2</v>
      </c>
      <c r="G11557">
        <f t="shared" si="1083"/>
        <v>0.95087368320773358</v>
      </c>
      <c r="H11557">
        <f t="shared" si="1084"/>
        <v>3.6450581661561059E-2</v>
      </c>
      <c r="I11557">
        <f t="shared" si="1085"/>
        <v>417.95390954966985</v>
      </c>
      <c r="J11557">
        <f t="shared" si="1082"/>
        <v>16.617795594070433</v>
      </c>
    </row>
    <row r="11558" spans="1:10" x14ac:dyDescent="0.25">
      <c r="A11558">
        <v>26215.599999999999</v>
      </c>
      <c r="B11558">
        <v>9.7934900000000002E-4</v>
      </c>
      <c r="E11558">
        <f t="shared" si="1080"/>
        <v>436.92666666666662</v>
      </c>
      <c r="F11558">
        <f t="shared" si="1081"/>
        <v>4.9104205211514061E-2</v>
      </c>
      <c r="G11558">
        <f t="shared" si="1083"/>
        <v>0.95089579478848596</v>
      </c>
      <c r="H11558">
        <f t="shared" si="1084"/>
        <v>3.6448297341504156E-2</v>
      </c>
      <c r="I11558">
        <f t="shared" si="1085"/>
        <v>417.99035784701135</v>
      </c>
      <c r="J11558">
        <f t="shared" si="1082"/>
        <v>16.619244773851104</v>
      </c>
    </row>
    <row r="11559" spans="1:10" x14ac:dyDescent="0.25">
      <c r="A11559">
        <v>26217.9</v>
      </c>
      <c r="B11559">
        <v>9.8216699999999994E-4</v>
      </c>
      <c r="E11559">
        <f t="shared" si="1080"/>
        <v>436.96500000000003</v>
      </c>
      <c r="F11559">
        <f t="shared" si="1081"/>
        <v>4.9245498713918257E-2</v>
      </c>
      <c r="G11559">
        <f t="shared" si="1083"/>
        <v>0.95075450128608174</v>
      </c>
      <c r="H11559">
        <f t="shared" si="1084"/>
        <v>3.486062977054602E-2</v>
      </c>
      <c r="I11559">
        <f t="shared" si="1085"/>
        <v>418.0252184767819</v>
      </c>
      <c r="J11559">
        <f t="shared" si="1082"/>
        <v>16.620630828166117</v>
      </c>
    </row>
    <row r="11560" spans="1:10" x14ac:dyDescent="0.25">
      <c r="A11560">
        <v>26220.1</v>
      </c>
      <c r="B11560">
        <v>9.8256800000000007E-4</v>
      </c>
      <c r="E11560">
        <f t="shared" si="1080"/>
        <v>437.00166666666667</v>
      </c>
      <c r="F11560">
        <f t="shared" si="1081"/>
        <v>4.9265604709114882E-2</v>
      </c>
      <c r="G11560">
        <f t="shared" si="1083"/>
        <v>0.9507343952908851</v>
      </c>
      <c r="H11560">
        <f t="shared" si="1084"/>
        <v>3.6441238724869596E-2</v>
      </c>
      <c r="I11560">
        <f t="shared" si="1085"/>
        <v>418.06165971550678</v>
      </c>
      <c r="J11560">
        <f t="shared" si="1082"/>
        <v>16.62207972729707</v>
      </c>
    </row>
    <row r="11561" spans="1:10" x14ac:dyDescent="0.25">
      <c r="A11561">
        <v>26222.400000000001</v>
      </c>
      <c r="B11561">
        <v>9.8629300000000007E-4</v>
      </c>
      <c r="E11561">
        <f t="shared" si="1080"/>
        <v>437.04</v>
      </c>
      <c r="F11561">
        <f t="shared" si="1081"/>
        <v>4.9452374863996229E-2</v>
      </c>
      <c r="G11561">
        <f t="shared" si="1083"/>
        <v>0.95054762513600377</v>
      </c>
      <c r="H11561">
        <f t="shared" si="1084"/>
        <v>3.6446079330903512E-2</v>
      </c>
      <c r="I11561">
        <f t="shared" si="1085"/>
        <v>418.09810579483769</v>
      </c>
      <c r="J11561">
        <f t="shared" si="1082"/>
        <v>16.623528818889916</v>
      </c>
    </row>
    <row r="11562" spans="1:10" x14ac:dyDescent="0.25">
      <c r="A11562">
        <v>26224.7</v>
      </c>
      <c r="B11562">
        <v>9.7753100000000002E-4</v>
      </c>
      <c r="E11562">
        <f t="shared" si="1080"/>
        <v>437.07833333333332</v>
      </c>
      <c r="F11562">
        <f t="shared" si="1081"/>
        <v>4.901305134800419E-2</v>
      </c>
      <c r="G11562">
        <f t="shared" si="1083"/>
        <v>0.95098694865199584</v>
      </c>
      <c r="H11562">
        <f t="shared" si="1084"/>
        <v>3.4869509500648259E-2</v>
      </c>
      <c r="I11562">
        <f t="shared" si="1085"/>
        <v>418.13297530433834</v>
      </c>
      <c r="J11562">
        <f t="shared" si="1082"/>
        <v>16.624915226261894</v>
      </c>
    </row>
    <row r="11563" spans="1:10" x14ac:dyDescent="0.25">
      <c r="A11563">
        <v>26226.9</v>
      </c>
      <c r="B11563">
        <v>9.775439999999999E-4</v>
      </c>
      <c r="E11563">
        <f t="shared" si="1080"/>
        <v>437.11500000000001</v>
      </c>
      <c r="F11563">
        <f t="shared" si="1081"/>
        <v>4.9013703163309809E-2</v>
      </c>
      <c r="G11563">
        <f t="shared" si="1083"/>
        <v>0.95098629683669023</v>
      </c>
      <c r="H11563">
        <f t="shared" si="1084"/>
        <v>3.6452547887554344E-2</v>
      </c>
      <c r="I11563">
        <f t="shared" si="1085"/>
        <v>418.16942785222591</v>
      </c>
      <c r="J11563">
        <f t="shared" si="1082"/>
        <v>16.626364575043752</v>
      </c>
    </row>
    <row r="11564" spans="1:10" x14ac:dyDescent="0.25">
      <c r="A11564">
        <v>26229.200000000001</v>
      </c>
      <c r="B11564">
        <v>9.7954899999999991E-4</v>
      </c>
      <c r="E11564">
        <f t="shared" si="1080"/>
        <v>437.15333333333336</v>
      </c>
      <c r="F11564">
        <f t="shared" si="1081"/>
        <v>4.9114233139292925E-2</v>
      </c>
      <c r="G11564">
        <f t="shared" si="1083"/>
        <v>0.95088576686070703</v>
      </c>
      <c r="H11564">
        <f t="shared" si="1084"/>
        <v>3.645080749885124E-2</v>
      </c>
      <c r="I11564">
        <f t="shared" si="1085"/>
        <v>418.20587865972476</v>
      </c>
      <c r="J11564">
        <f t="shared" si="1082"/>
        <v>16.627813854627973</v>
      </c>
    </row>
    <row r="11565" spans="1:10" x14ac:dyDescent="0.25">
      <c r="A11565">
        <v>26231.5</v>
      </c>
      <c r="B11565">
        <v>9.793549999999999E-4</v>
      </c>
      <c r="E11565">
        <f t="shared" si="1080"/>
        <v>437.19166666666666</v>
      </c>
      <c r="F11565">
        <f t="shared" si="1081"/>
        <v>4.9104506049347421E-2</v>
      </c>
      <c r="G11565">
        <f t="shared" si="1083"/>
        <v>0.95089549395065254</v>
      </c>
      <c r="H11565">
        <f t="shared" si="1084"/>
        <v>3.4869400112669396E-2</v>
      </c>
      <c r="I11565">
        <f t="shared" si="1085"/>
        <v>418.24074805983741</v>
      </c>
      <c r="J11565">
        <f t="shared" si="1082"/>
        <v>16.629200257650702</v>
      </c>
    </row>
    <row r="11566" spans="1:10" x14ac:dyDescent="0.25">
      <c r="A11566">
        <v>26233.7</v>
      </c>
      <c r="B11566">
        <v>9.7583900000000005E-4</v>
      </c>
      <c r="E11566">
        <f t="shared" si="1080"/>
        <v>437.22833333333335</v>
      </c>
      <c r="F11566">
        <f t="shared" si="1081"/>
        <v>4.8928215078995002E-2</v>
      </c>
      <c r="G11566">
        <f t="shared" si="1083"/>
        <v>0.95107178492100497</v>
      </c>
      <c r="H11566">
        <f t="shared" si="1084"/>
        <v>3.6452812165180294E-2</v>
      </c>
      <c r="I11566">
        <f t="shared" si="1085"/>
        <v>418.2772008720026</v>
      </c>
      <c r="J11566">
        <f t="shared" si="1082"/>
        <v>16.630649616940204</v>
      </c>
    </row>
    <row r="11567" spans="1:10" x14ac:dyDescent="0.25">
      <c r="A11567">
        <v>26236</v>
      </c>
      <c r="B11567">
        <v>9.809790000000001E-4</v>
      </c>
      <c r="E11567">
        <f t="shared" si="1080"/>
        <v>437.26666666666665</v>
      </c>
      <c r="F11567">
        <f t="shared" si="1081"/>
        <v>4.918593282291181E-2</v>
      </c>
      <c r="G11567">
        <f t="shared" si="1083"/>
        <v>0.95081406717708816</v>
      </c>
      <c r="H11567">
        <f t="shared" si="1084"/>
        <v>3.6448050361945525E-2</v>
      </c>
      <c r="I11567">
        <f t="shared" si="1085"/>
        <v>418.31364892236456</v>
      </c>
      <c r="J11567">
        <f t="shared" si="1082"/>
        <v>16.632098786901</v>
      </c>
    </row>
    <row r="11568" spans="1:10" x14ac:dyDescent="0.25">
      <c r="A11568">
        <v>26238.3</v>
      </c>
      <c r="B11568">
        <v>9.8079399999999989E-4</v>
      </c>
      <c r="E11568">
        <f t="shared" si="1080"/>
        <v>437.30500000000001</v>
      </c>
      <c r="F11568">
        <f t="shared" si="1081"/>
        <v>4.917665698971635E-2</v>
      </c>
      <c r="G11568">
        <f t="shared" si="1083"/>
        <v>0.95082334301028371</v>
      </c>
      <c r="H11568">
        <f t="shared" si="1084"/>
        <v>3.6451232265158742E-2</v>
      </c>
      <c r="I11568">
        <f t="shared" si="1085"/>
        <v>418.35010015462973</v>
      </c>
      <c r="J11568">
        <f t="shared" si="1082"/>
        <v>16.633548083373878</v>
      </c>
    </row>
    <row r="11569" spans="1:10" x14ac:dyDescent="0.25">
      <c r="A11569">
        <v>26240.6</v>
      </c>
      <c r="B11569">
        <v>9.776679999999999E-4</v>
      </c>
      <c r="E11569">
        <f t="shared" si="1080"/>
        <v>437.34333333333331</v>
      </c>
      <c r="F11569">
        <f t="shared" si="1081"/>
        <v>4.9019920478532701E-2</v>
      </c>
      <c r="G11569">
        <f t="shared" si="1083"/>
        <v>0.95098007952146735</v>
      </c>
      <c r="H11569">
        <f t="shared" si="1084"/>
        <v>3.4862261398015751E-2</v>
      </c>
      <c r="I11569">
        <f t="shared" si="1085"/>
        <v>418.38496241602775</v>
      </c>
      <c r="J11569">
        <f t="shared" si="1082"/>
        <v>16.634934202562196</v>
      </c>
    </row>
    <row r="11570" spans="1:10" x14ac:dyDescent="0.25">
      <c r="A11570">
        <v>26242.799999999999</v>
      </c>
      <c r="B11570">
        <v>9.8529200000000003E-4</v>
      </c>
      <c r="E11570">
        <f t="shared" si="1080"/>
        <v>437.38</v>
      </c>
      <c r="F11570">
        <f t="shared" si="1081"/>
        <v>4.9402185085463013E-2</v>
      </c>
      <c r="G11570">
        <f t="shared" si="1083"/>
        <v>0.95059781491453699</v>
      </c>
      <c r="H11570">
        <f t="shared" si="1084"/>
        <v>3.6447957143946171E-2</v>
      </c>
      <c r="I11570">
        <f t="shared" si="1085"/>
        <v>418.42141037317168</v>
      </c>
      <c r="J11570">
        <f t="shared" si="1082"/>
        <v>16.636383368816656</v>
      </c>
    </row>
    <row r="11571" spans="1:10" x14ac:dyDescent="0.25">
      <c r="A11571">
        <v>26245.1</v>
      </c>
      <c r="B11571">
        <v>9.7657800000000008E-4</v>
      </c>
      <c r="E11571">
        <f t="shared" si="1080"/>
        <v>437.41833333333329</v>
      </c>
      <c r="F11571">
        <f t="shared" si="1081"/>
        <v>4.8965268272137902E-2</v>
      </c>
      <c r="G11571">
        <f t="shared" si="1083"/>
        <v>0.95103473172786213</v>
      </c>
      <c r="H11571">
        <f t="shared" si="1084"/>
        <v>3.6454315184530336E-2</v>
      </c>
      <c r="I11571">
        <f t="shared" si="1085"/>
        <v>418.45786468835621</v>
      </c>
      <c r="J11571">
        <f t="shared" si="1082"/>
        <v>16.637832787866021</v>
      </c>
    </row>
    <row r="11572" spans="1:10" x14ac:dyDescent="0.25">
      <c r="A11572">
        <v>26247.4</v>
      </c>
      <c r="B11572">
        <v>9.7867599999999994E-4</v>
      </c>
      <c r="E11572">
        <f t="shared" si="1080"/>
        <v>437.45666666666671</v>
      </c>
      <c r="F11572">
        <f t="shared" si="1081"/>
        <v>4.9070461234538183E-2</v>
      </c>
      <c r="G11572">
        <f t="shared" si="1083"/>
        <v>0.95092953876546182</v>
      </c>
      <c r="H11572">
        <f t="shared" si="1084"/>
        <v>3.4865981508415411E-2</v>
      </c>
      <c r="I11572">
        <f t="shared" si="1085"/>
        <v>418.49273066986461</v>
      </c>
      <c r="J11572">
        <f t="shared" si="1082"/>
        <v>16.639219054965466</v>
      </c>
    </row>
    <row r="11573" spans="1:10" x14ac:dyDescent="0.25">
      <c r="A11573">
        <v>26249.599999999999</v>
      </c>
      <c r="B11573">
        <v>9.8023699999999991E-4</v>
      </c>
      <c r="E11573">
        <f t="shared" si="1080"/>
        <v>437.49333333333328</v>
      </c>
      <c r="F11573">
        <f t="shared" si="1081"/>
        <v>4.9148729210852213E-2</v>
      </c>
      <c r="G11573">
        <f t="shared" si="1083"/>
        <v>0.95085127078914777</v>
      </c>
      <c r="H11573">
        <f t="shared" si="1084"/>
        <v>3.6446084136060326E-2</v>
      </c>
      <c r="I11573">
        <f t="shared" si="1085"/>
        <v>418.52917675400067</v>
      </c>
      <c r="J11573">
        <f t="shared" si="1082"/>
        <v>16.640668146749366</v>
      </c>
    </row>
    <row r="11574" spans="1:10" x14ac:dyDescent="0.25">
      <c r="A11574">
        <v>26251.9</v>
      </c>
      <c r="B11574">
        <v>9.8358199999999999E-4</v>
      </c>
      <c r="E11574">
        <f t="shared" si="1080"/>
        <v>437.53166666666669</v>
      </c>
      <c r="F11574">
        <f t="shared" si="1081"/>
        <v>4.9316446302953725E-2</v>
      </c>
      <c r="G11574">
        <f t="shared" si="1083"/>
        <v>0.95068355369704627</v>
      </c>
      <c r="H11574">
        <f t="shared" si="1084"/>
        <v>3.6445560385640959E-2</v>
      </c>
      <c r="I11574">
        <f t="shared" si="1085"/>
        <v>418.5656223143863</v>
      </c>
      <c r="J11574">
        <f t="shared" si="1082"/>
        <v>16.642117217709014</v>
      </c>
    </row>
    <row r="11575" spans="1:10" x14ac:dyDescent="0.25">
      <c r="A11575">
        <v>26254.2</v>
      </c>
      <c r="B11575">
        <v>9.8078199999999992E-4</v>
      </c>
      <c r="E11575">
        <f t="shared" si="1080"/>
        <v>437.57</v>
      </c>
      <c r="F11575">
        <f t="shared" si="1081"/>
        <v>4.9176055314049623E-2</v>
      </c>
      <c r="G11575">
        <f t="shared" si="1083"/>
        <v>0.95082394468595033</v>
      </c>
      <c r="H11575">
        <f t="shared" si="1084"/>
        <v>3.4861230025643695E-2</v>
      </c>
      <c r="I11575">
        <f t="shared" si="1085"/>
        <v>418.60048354441193</v>
      </c>
      <c r="J11575">
        <f t="shared" si="1082"/>
        <v>16.643503295890092</v>
      </c>
    </row>
    <row r="11576" spans="1:10" x14ac:dyDescent="0.25">
      <c r="A11576">
        <v>26256.400000000001</v>
      </c>
      <c r="B11576">
        <v>9.833000000000001E-4</v>
      </c>
      <c r="E11576">
        <f t="shared" si="1080"/>
        <v>437.60666666666668</v>
      </c>
      <c r="F11576">
        <f t="shared" si="1081"/>
        <v>4.930230692478553E-2</v>
      </c>
      <c r="G11576">
        <f t="shared" si="1083"/>
        <v>0.95069769307521446</v>
      </c>
      <c r="H11576">
        <f t="shared" si="1084"/>
        <v>3.645010788381059E-2</v>
      </c>
      <c r="I11576">
        <f t="shared" si="1085"/>
        <v>418.63693365229574</v>
      </c>
      <c r="J11576">
        <f t="shared" si="1082"/>
        <v>16.644952547657702</v>
      </c>
    </row>
    <row r="11577" spans="1:10" x14ac:dyDescent="0.25">
      <c r="A11577">
        <v>26258.7</v>
      </c>
      <c r="B11577">
        <v>9.76332E-4</v>
      </c>
      <c r="E11577">
        <f t="shared" si="1080"/>
        <v>437.64500000000004</v>
      </c>
      <c r="F11577">
        <f t="shared" si="1081"/>
        <v>4.8952933920969895E-2</v>
      </c>
      <c r="G11577">
        <f t="shared" si="1083"/>
        <v>0.95104706607903011</v>
      </c>
      <c r="H11577">
        <f t="shared" si="1084"/>
        <v>3.6451288964733722E-2</v>
      </c>
      <c r="I11577">
        <f t="shared" si="1085"/>
        <v>418.67338494126045</v>
      </c>
      <c r="J11577">
        <f t="shared" si="1082"/>
        <v>16.646401846384947</v>
      </c>
    </row>
    <row r="11578" spans="1:10" x14ac:dyDescent="0.25">
      <c r="A11578">
        <v>26261</v>
      </c>
      <c r="B11578">
        <v>9.8207099999999994E-4</v>
      </c>
      <c r="E11578">
        <f t="shared" si="1080"/>
        <v>437.68333333333334</v>
      </c>
      <c r="F11578">
        <f t="shared" si="1081"/>
        <v>4.92406853085844E-2</v>
      </c>
      <c r="G11578">
        <f t="shared" si="1083"/>
        <v>0.95075931469141561</v>
      </c>
      <c r="H11578">
        <f t="shared" si="1084"/>
        <v>3.4862849703112112E-2</v>
      </c>
      <c r="I11578">
        <f t="shared" si="1085"/>
        <v>418.70824779096358</v>
      </c>
      <c r="J11578">
        <f t="shared" si="1082"/>
        <v>16.6477879889642</v>
      </c>
    </row>
    <row r="11579" spans="1:10" x14ac:dyDescent="0.25">
      <c r="A11579">
        <v>26263.200000000001</v>
      </c>
      <c r="B11579">
        <v>9.8024900000000009E-4</v>
      </c>
      <c r="E11579">
        <f t="shared" si="1080"/>
        <v>437.72</v>
      </c>
      <c r="F11579">
        <f t="shared" si="1081"/>
        <v>4.9149330886518953E-2</v>
      </c>
      <c r="G11579">
        <f t="shared" si="1083"/>
        <v>0.95085066911348104</v>
      </c>
      <c r="H11579">
        <f t="shared" si="1084"/>
        <v>3.6445751626580307E-2</v>
      </c>
      <c r="I11579">
        <f t="shared" si="1085"/>
        <v>418.74469354259014</v>
      </c>
      <c r="J11579">
        <f t="shared" si="1082"/>
        <v>16.649237067527565</v>
      </c>
    </row>
    <row r="11580" spans="1:10" x14ac:dyDescent="0.25">
      <c r="A11580">
        <v>26265.5</v>
      </c>
      <c r="B11580">
        <v>9.8391600000000004E-4</v>
      </c>
      <c r="E11580">
        <f t="shared" si="1080"/>
        <v>437.75833333333333</v>
      </c>
      <c r="F11580">
        <f t="shared" si="1081"/>
        <v>4.933319294234443E-2</v>
      </c>
      <c r="G11580">
        <f t="shared" si="1083"/>
        <v>0.95066680705765561</v>
      </c>
      <c r="H11580">
        <f t="shared" si="1084"/>
        <v>3.6444037185248419E-2</v>
      </c>
      <c r="I11580">
        <f t="shared" si="1085"/>
        <v>418.78113757977542</v>
      </c>
      <c r="J11580">
        <f t="shared" si="1082"/>
        <v>16.650686077924956</v>
      </c>
    </row>
    <row r="11581" spans="1:10" x14ac:dyDescent="0.25">
      <c r="A11581">
        <v>26267.8</v>
      </c>
      <c r="B11581">
        <v>9.8203299999999999E-4</v>
      </c>
      <c r="E11581">
        <f t="shared" si="1080"/>
        <v>437.79666666666668</v>
      </c>
      <c r="F11581">
        <f t="shared" si="1081"/>
        <v>4.9238780002306422E-2</v>
      </c>
      <c r="G11581">
        <f t="shared" si="1083"/>
        <v>0.95076121999769359</v>
      </c>
      <c r="H11581">
        <f t="shared" si="1084"/>
        <v>3.6448442453867635E-2</v>
      </c>
      <c r="I11581">
        <f t="shared" si="1085"/>
        <v>418.81758602222931</v>
      </c>
      <c r="J11581">
        <f t="shared" si="1082"/>
        <v>16.65213526347528</v>
      </c>
    </row>
    <row r="11582" spans="1:10" x14ac:dyDescent="0.25">
      <c r="A11582">
        <v>26270.1</v>
      </c>
      <c r="B11582">
        <v>9.7933200000000008E-4</v>
      </c>
      <c r="E11582">
        <f t="shared" si="1080"/>
        <v>437.83499999999998</v>
      </c>
      <c r="F11582">
        <f t="shared" si="1081"/>
        <v>4.910335283765286E-2</v>
      </c>
      <c r="G11582">
        <f t="shared" si="1083"/>
        <v>0.95089664716234712</v>
      </c>
      <c r="H11582">
        <f t="shared" si="1084"/>
        <v>3.4863876479350603E-2</v>
      </c>
      <c r="I11582">
        <f t="shared" si="1085"/>
        <v>418.85244989870864</v>
      </c>
      <c r="J11582">
        <f t="shared" si="1082"/>
        <v>16.653521446879033</v>
      </c>
    </row>
    <row r="11583" spans="1:10" x14ac:dyDescent="0.25">
      <c r="A11583">
        <v>26272.3</v>
      </c>
      <c r="B11583">
        <v>9.8187100000000005E-4</v>
      </c>
      <c r="E11583">
        <f t="shared" si="1080"/>
        <v>437.87166666666667</v>
      </c>
      <c r="F11583">
        <f t="shared" si="1081"/>
        <v>4.9230657380805544E-2</v>
      </c>
      <c r="G11583">
        <f t="shared" si="1083"/>
        <v>0.95076934261919444</v>
      </c>
      <c r="H11583">
        <f t="shared" si="1084"/>
        <v>3.6451709887002234E-2</v>
      </c>
      <c r="I11583">
        <f t="shared" si="1085"/>
        <v>418.88890160859563</v>
      </c>
      <c r="J11583">
        <f t="shared" si="1082"/>
        <v>16.654970762342092</v>
      </c>
    </row>
    <row r="11584" spans="1:10" x14ac:dyDescent="0.25">
      <c r="A11584">
        <v>26274.6</v>
      </c>
      <c r="B11584">
        <v>9.7609400000000005E-4</v>
      </c>
      <c r="E11584">
        <f t="shared" si="1080"/>
        <v>437.90999999999997</v>
      </c>
      <c r="F11584">
        <f t="shared" si="1081"/>
        <v>4.8941000686913053E-2</v>
      </c>
      <c r="G11584">
        <f t="shared" si="1083"/>
        <v>0.95105899931308691</v>
      </c>
      <c r="H11584">
        <f t="shared" si="1084"/>
        <v>3.6454814909597982E-2</v>
      </c>
      <c r="I11584">
        <f t="shared" si="1085"/>
        <v>418.92535642350521</v>
      </c>
      <c r="J11584">
        <f t="shared" si="1082"/>
        <v>16.656420201260463</v>
      </c>
    </row>
    <row r="11585" spans="1:10" x14ac:dyDescent="0.25">
      <c r="A11585">
        <v>26276.9</v>
      </c>
      <c r="B11585">
        <v>9.7864000000000002E-4</v>
      </c>
      <c r="E11585">
        <f t="shared" si="1080"/>
        <v>437.94833333333338</v>
      </c>
      <c r="F11585">
        <f t="shared" si="1081"/>
        <v>4.9068656207537989E-2</v>
      </c>
      <c r="G11585">
        <f t="shared" si="1083"/>
        <v>0.95093134379246202</v>
      </c>
      <c r="H11585">
        <f t="shared" si="1084"/>
        <v>3.4868811807464928E-2</v>
      </c>
      <c r="I11585">
        <f t="shared" si="1085"/>
        <v>418.96022523531269</v>
      </c>
      <c r="J11585">
        <f t="shared" si="1082"/>
        <v>16.657806580892249</v>
      </c>
    </row>
    <row r="11586" spans="1:10" x14ac:dyDescent="0.25">
      <c r="A11586">
        <v>26279.1</v>
      </c>
      <c r="B11586">
        <v>9.7719400000000002E-4</v>
      </c>
      <c r="E11586">
        <f t="shared" si="1080"/>
        <v>437.98499999999996</v>
      </c>
      <c r="F11586">
        <f t="shared" si="1081"/>
        <v>4.8996154289696801E-2</v>
      </c>
      <c r="G11586">
        <f t="shared" si="1083"/>
        <v>0.95100384571030316</v>
      </c>
      <c r="H11586">
        <f t="shared" si="1084"/>
        <v>3.645306779388071E-2</v>
      </c>
      <c r="I11586">
        <f t="shared" si="1085"/>
        <v>418.99667830310659</v>
      </c>
      <c r="J11586">
        <f t="shared" si="1082"/>
        <v>16.659255950345518</v>
      </c>
    </row>
    <row r="11587" spans="1:10" x14ac:dyDescent="0.25">
      <c r="A11587">
        <v>26281.4</v>
      </c>
      <c r="B11587">
        <v>9.7935800000000005E-4</v>
      </c>
      <c r="E11587">
        <f t="shared" si="1080"/>
        <v>438.02333333333337</v>
      </c>
      <c r="F11587">
        <f t="shared" si="1081"/>
        <v>4.9104656468264112E-2</v>
      </c>
      <c r="G11587">
        <f t="shared" si="1083"/>
        <v>0.95089534353173588</v>
      </c>
      <c r="H11587">
        <f t="shared" si="1084"/>
        <v>3.6448283887259632E-2</v>
      </c>
      <c r="I11587">
        <f t="shared" si="1085"/>
        <v>419.03312658699383</v>
      </c>
      <c r="J11587">
        <f t="shared" si="1082"/>
        <v>16.66070512959125</v>
      </c>
    </row>
    <row r="11588" spans="1:10" x14ac:dyDescent="0.25">
      <c r="A11588">
        <v>26283.7</v>
      </c>
      <c r="B11588">
        <v>9.8217199999999991E-4</v>
      </c>
      <c r="E11588">
        <f t="shared" ref="E11588:E11651" si="1086">A11588/60</f>
        <v>438.06166666666667</v>
      </c>
      <c r="F11588">
        <f t="shared" ref="F11588:F11651" si="1087">B11588/$D$4</f>
        <v>4.9245749412112724E-2</v>
      </c>
      <c r="G11588">
        <f t="shared" si="1083"/>
        <v>0.95075425058788732</v>
      </c>
      <c r="H11588">
        <f t="shared" si="1084"/>
        <v>3.6449189158493912E-2</v>
      </c>
      <c r="I11588">
        <f t="shared" si="1085"/>
        <v>419.06957577615231</v>
      </c>
      <c r="J11588">
        <f t="shared" ref="J11588:J11651" si="1088">I11588*($M$3*$M$4*$M$6*$M$7)/($M$5*$M$8*$M$9)</f>
        <v>16.662154344830459</v>
      </c>
    </row>
    <row r="11589" spans="1:10" x14ac:dyDescent="0.25">
      <c r="A11589">
        <v>26286</v>
      </c>
      <c r="B11589">
        <v>9.7841599999999996E-4</v>
      </c>
      <c r="E11589">
        <f t="shared" si="1086"/>
        <v>438.1</v>
      </c>
      <c r="F11589">
        <f t="shared" si="1087"/>
        <v>4.9057424928425658E-2</v>
      </c>
      <c r="G11589">
        <f t="shared" ref="G11589:G11652" si="1089">1-F11589</f>
        <v>0.95094257507157431</v>
      </c>
      <c r="H11589">
        <f t="shared" ref="H11589:H11652" si="1090">(G11589+G11590)*(E11590-E11589)/2</f>
        <v>3.4867407229101421E-2</v>
      </c>
      <c r="I11589">
        <f t="shared" si="1085"/>
        <v>419.10444318338142</v>
      </c>
      <c r="J11589">
        <f t="shared" si="1088"/>
        <v>16.663540668616381</v>
      </c>
    </row>
    <row r="11590" spans="1:10" x14ac:dyDescent="0.25">
      <c r="A11590">
        <v>26288.2</v>
      </c>
      <c r="B11590">
        <v>9.7894600000000007E-4</v>
      </c>
      <c r="E11590">
        <f t="shared" si="1086"/>
        <v>438.13666666666666</v>
      </c>
      <c r="F11590">
        <f t="shared" si="1087"/>
        <v>4.9083998937039658E-2</v>
      </c>
      <c r="G11590">
        <f t="shared" si="1089"/>
        <v>0.95091600106296037</v>
      </c>
      <c r="H11590">
        <f t="shared" si="1090"/>
        <v>3.6445718952303002E-2</v>
      </c>
      <c r="I11590">
        <f t="shared" ref="I11590:I11653" si="1091">H11590+I11589</f>
        <v>419.1408889023337</v>
      </c>
      <c r="J11590">
        <f t="shared" si="1088"/>
        <v>16.664989745880622</v>
      </c>
    </row>
    <row r="11591" spans="1:10" x14ac:dyDescent="0.25">
      <c r="A11591">
        <v>26290.5</v>
      </c>
      <c r="B11591">
        <v>9.8525299999999995E-4</v>
      </c>
      <c r="E11591">
        <f t="shared" si="1086"/>
        <v>438.17500000000001</v>
      </c>
      <c r="F11591">
        <f t="shared" si="1087"/>
        <v>4.9400229639546128E-2</v>
      </c>
      <c r="G11591">
        <f t="shared" si="1089"/>
        <v>0.95059977036045384</v>
      </c>
      <c r="H11591">
        <f t="shared" si="1090"/>
        <v>3.6443012748805702E-2</v>
      </c>
      <c r="I11591">
        <f t="shared" si="1091"/>
        <v>419.1773319150825</v>
      </c>
      <c r="J11591">
        <f t="shared" si="1088"/>
        <v>16.666438715546544</v>
      </c>
    </row>
    <row r="11592" spans="1:10" x14ac:dyDescent="0.25">
      <c r="A11592">
        <v>26292.799999999999</v>
      </c>
      <c r="B11592">
        <v>9.8176199999999996E-4</v>
      </c>
      <c r="E11592">
        <f t="shared" si="1086"/>
        <v>438.21333333333331</v>
      </c>
      <c r="F11592">
        <f t="shared" si="1087"/>
        <v>4.9225192160166055E-2</v>
      </c>
      <c r="G11592">
        <f t="shared" si="1089"/>
        <v>0.95077480783983392</v>
      </c>
      <c r="H11592">
        <f t="shared" si="1090"/>
        <v>3.4865957608628977E-2</v>
      </c>
      <c r="I11592">
        <f t="shared" si="1091"/>
        <v>419.21219787269115</v>
      </c>
      <c r="J11592">
        <f t="shared" si="1088"/>
        <v>16.667824981695741</v>
      </c>
    </row>
    <row r="11593" spans="1:10" x14ac:dyDescent="0.25">
      <c r="A11593">
        <v>26295</v>
      </c>
      <c r="B11593">
        <v>9.7717700000000008E-4</v>
      </c>
      <c r="E11593">
        <f t="shared" si="1086"/>
        <v>438.25</v>
      </c>
      <c r="F11593">
        <f t="shared" si="1087"/>
        <v>4.89953019158356E-2</v>
      </c>
      <c r="G11593">
        <f t="shared" si="1089"/>
        <v>0.95100469808416443</v>
      </c>
      <c r="H11593">
        <f t="shared" si="1090"/>
        <v>3.6458107328877859E-2</v>
      </c>
      <c r="I11593">
        <f t="shared" si="1091"/>
        <v>419.24865598002003</v>
      </c>
      <c r="J11593">
        <f t="shared" si="1088"/>
        <v>16.669274551520292</v>
      </c>
    </row>
    <row r="11594" spans="1:10" x14ac:dyDescent="0.25">
      <c r="A11594">
        <v>26297.3</v>
      </c>
      <c r="B11594">
        <v>9.7413100000000004E-4</v>
      </c>
      <c r="E11594">
        <f t="shared" si="1086"/>
        <v>438.2883333333333</v>
      </c>
      <c r="F11594">
        <f t="shared" si="1087"/>
        <v>4.8842576575763498E-2</v>
      </c>
      <c r="G11594">
        <f t="shared" si="1089"/>
        <v>0.95115742342423648</v>
      </c>
      <c r="H11594">
        <f t="shared" si="1090"/>
        <v>3.6458692583866914E-2</v>
      </c>
      <c r="I11594">
        <f t="shared" si="1091"/>
        <v>419.28511467260392</v>
      </c>
      <c r="J11594">
        <f t="shared" si="1088"/>
        <v>16.670724144614518</v>
      </c>
    </row>
    <row r="11595" spans="1:10" x14ac:dyDescent="0.25">
      <c r="A11595">
        <v>26299.599999999999</v>
      </c>
      <c r="B11595">
        <v>9.7656799999999992E-4</v>
      </c>
      <c r="E11595">
        <f t="shared" si="1086"/>
        <v>438.32666666666665</v>
      </c>
      <c r="F11595">
        <f t="shared" si="1087"/>
        <v>4.8964766875748952E-2</v>
      </c>
      <c r="G11595">
        <f t="shared" si="1089"/>
        <v>0.95103523312425109</v>
      </c>
      <c r="H11595">
        <f t="shared" si="1090"/>
        <v>3.4867362187046537E-2</v>
      </c>
      <c r="I11595">
        <f t="shared" si="1091"/>
        <v>419.319982034791</v>
      </c>
      <c r="J11595">
        <f t="shared" si="1088"/>
        <v>16.672110466609571</v>
      </c>
    </row>
    <row r="11596" spans="1:10" x14ac:dyDescent="0.25">
      <c r="A11596">
        <v>26301.8</v>
      </c>
      <c r="B11596">
        <v>9.8084299999999991E-4</v>
      </c>
      <c r="E11596">
        <f t="shared" si="1086"/>
        <v>438.36333333333334</v>
      </c>
      <c r="F11596">
        <f t="shared" si="1087"/>
        <v>4.917911383202217E-2</v>
      </c>
      <c r="G11596">
        <f t="shared" si="1089"/>
        <v>0.95082088616797789</v>
      </c>
      <c r="H11596">
        <f t="shared" si="1090"/>
        <v>3.6448237758791843E-2</v>
      </c>
      <c r="I11596">
        <f t="shared" si="1091"/>
        <v>419.3564302725498</v>
      </c>
      <c r="J11596">
        <f t="shared" si="1088"/>
        <v>16.673559644021246</v>
      </c>
    </row>
    <row r="11597" spans="1:10" x14ac:dyDescent="0.25">
      <c r="A11597">
        <v>26304.1</v>
      </c>
      <c r="B11597">
        <v>9.8073499999999994E-4</v>
      </c>
      <c r="E11597">
        <f t="shared" si="1086"/>
        <v>438.40166666666664</v>
      </c>
      <c r="F11597">
        <f t="shared" si="1087"/>
        <v>4.9173698751021587E-2</v>
      </c>
      <c r="G11597">
        <f t="shared" si="1089"/>
        <v>0.95082630124897838</v>
      </c>
      <c r="H11597">
        <f t="shared" si="1090"/>
        <v>3.6448981580388895E-2</v>
      </c>
      <c r="I11597">
        <f t="shared" si="1091"/>
        <v>419.39287925413021</v>
      </c>
      <c r="J11597">
        <f t="shared" si="1088"/>
        <v>16.675008851007174</v>
      </c>
    </row>
    <row r="11598" spans="1:10" x14ac:dyDescent="0.25">
      <c r="A11598">
        <v>26306.400000000001</v>
      </c>
      <c r="B11598">
        <v>9.8006900000000008E-4</v>
      </c>
      <c r="E11598">
        <f t="shared" si="1086"/>
        <v>438.44</v>
      </c>
      <c r="F11598">
        <f t="shared" si="1087"/>
        <v>4.9140305751517975E-2</v>
      </c>
      <c r="G11598">
        <f t="shared" si="1089"/>
        <v>0.95085969424848205</v>
      </c>
      <c r="H11598">
        <f t="shared" si="1090"/>
        <v>3.4867582801403625E-2</v>
      </c>
      <c r="I11598">
        <f t="shared" si="1091"/>
        <v>419.42774683693159</v>
      </c>
      <c r="J11598">
        <f t="shared" si="1088"/>
        <v>16.676395181773831</v>
      </c>
    </row>
    <row r="11599" spans="1:10" x14ac:dyDescent="0.25">
      <c r="A11599">
        <v>26308.6</v>
      </c>
      <c r="B11599">
        <v>9.7710200000000009E-4</v>
      </c>
      <c r="E11599">
        <f t="shared" si="1086"/>
        <v>438.47666666666663</v>
      </c>
      <c r="F11599">
        <f t="shared" si="1087"/>
        <v>4.8991541442918528E-2</v>
      </c>
      <c r="G11599">
        <f t="shared" si="1089"/>
        <v>0.95100845855708149</v>
      </c>
      <c r="H11599">
        <f t="shared" si="1090"/>
        <v>3.6451340859368082E-2</v>
      </c>
      <c r="I11599">
        <f t="shared" si="1091"/>
        <v>419.46419817779093</v>
      </c>
      <c r="J11599">
        <f t="shared" si="1088"/>
        <v>16.677844482564396</v>
      </c>
    </row>
    <row r="11600" spans="1:10" x14ac:dyDescent="0.25">
      <c r="A11600">
        <v>26310.9</v>
      </c>
      <c r="B11600">
        <v>9.8124699999999998E-4</v>
      </c>
      <c r="E11600">
        <f t="shared" si="1086"/>
        <v>438.51500000000004</v>
      </c>
      <c r="F11600">
        <f t="shared" si="1087"/>
        <v>4.9199370246135479E-2</v>
      </c>
      <c r="G11600">
        <f t="shared" si="1089"/>
        <v>0.95080062975386448</v>
      </c>
      <c r="H11600">
        <f t="shared" si="1090"/>
        <v>3.6448713458615854E-2</v>
      </c>
      <c r="I11600">
        <f t="shared" si="1091"/>
        <v>419.50064689124957</v>
      </c>
      <c r="J11600">
        <f t="shared" si="1088"/>
        <v>16.679293678889834</v>
      </c>
    </row>
    <row r="11601" spans="1:10" x14ac:dyDescent="0.25">
      <c r="A11601">
        <v>26313.200000000001</v>
      </c>
      <c r="B11601">
        <v>9.7983599999999999E-4</v>
      </c>
      <c r="E11601">
        <f t="shared" si="1086"/>
        <v>438.55333333333334</v>
      </c>
      <c r="F11601">
        <f t="shared" si="1087"/>
        <v>4.9128623215655594E-2</v>
      </c>
      <c r="G11601">
        <f t="shared" si="1089"/>
        <v>0.95087137678434441</v>
      </c>
      <c r="H11601">
        <f t="shared" si="1090"/>
        <v>3.4858409838088016E-2</v>
      </c>
      <c r="I11601">
        <f t="shared" si="1091"/>
        <v>419.53550530108765</v>
      </c>
      <c r="J11601">
        <f t="shared" si="1088"/>
        <v>16.680679644940607</v>
      </c>
    </row>
    <row r="11602" spans="1:10" x14ac:dyDescent="0.25">
      <c r="A11602">
        <v>26315.4</v>
      </c>
      <c r="B11602">
        <v>9.8731399999999999E-4</v>
      </c>
      <c r="E11602">
        <f t="shared" si="1086"/>
        <v>438.59000000000003</v>
      </c>
      <c r="F11602">
        <f t="shared" si="1087"/>
        <v>4.9503567435307323E-2</v>
      </c>
      <c r="G11602">
        <f t="shared" si="1089"/>
        <v>0.95049643256469263</v>
      </c>
      <c r="H11602">
        <f t="shared" si="1090"/>
        <v>3.644406889851598E-2</v>
      </c>
      <c r="I11602">
        <f t="shared" si="1091"/>
        <v>419.57194936998616</v>
      </c>
      <c r="J11602">
        <f t="shared" si="1088"/>
        <v>16.682128656598916</v>
      </c>
    </row>
    <row r="11603" spans="1:10" x14ac:dyDescent="0.25">
      <c r="A11603">
        <v>26317.7</v>
      </c>
      <c r="B11603">
        <v>9.7860200000000007E-4</v>
      </c>
      <c r="E11603">
        <f t="shared" si="1086"/>
        <v>438.62833333333333</v>
      </c>
      <c r="F11603">
        <f t="shared" si="1087"/>
        <v>4.906675090126001E-2</v>
      </c>
      <c r="G11603">
        <f t="shared" si="1089"/>
        <v>0.95093324909874</v>
      </c>
      <c r="H11603">
        <f t="shared" si="1090"/>
        <v>3.6451899205976156E-2</v>
      </c>
      <c r="I11603">
        <f t="shared" si="1091"/>
        <v>419.60840126919214</v>
      </c>
      <c r="J11603">
        <f t="shared" si="1088"/>
        <v>16.683577979589273</v>
      </c>
    </row>
    <row r="11604" spans="1:10" x14ac:dyDescent="0.25">
      <c r="A11604">
        <v>26320</v>
      </c>
      <c r="B11604">
        <v>9.7916600000000006E-4</v>
      </c>
      <c r="E11604">
        <f t="shared" si="1086"/>
        <v>438.66666666666669</v>
      </c>
      <c r="F11604">
        <f t="shared" si="1087"/>
        <v>4.9095029657596406E-2</v>
      </c>
      <c r="G11604">
        <f t="shared" si="1089"/>
        <v>0.95090497034240362</v>
      </c>
      <c r="H11604">
        <f t="shared" si="1090"/>
        <v>3.6454788001216994E-2</v>
      </c>
      <c r="I11604">
        <f t="shared" si="1091"/>
        <v>419.64485605719335</v>
      </c>
      <c r="J11604">
        <f t="shared" si="1088"/>
        <v>16.685027417437773</v>
      </c>
    </row>
    <row r="11605" spans="1:10" x14ac:dyDescent="0.25">
      <c r="A11605">
        <v>26322.3</v>
      </c>
      <c r="B11605">
        <v>9.7559600000000002E-4</v>
      </c>
      <c r="E11605">
        <f t="shared" si="1086"/>
        <v>438.70499999999998</v>
      </c>
      <c r="F11605">
        <f t="shared" si="1087"/>
        <v>4.8916031146743678E-2</v>
      </c>
      <c r="G11605">
        <f t="shared" si="1089"/>
        <v>0.9510839688532563</v>
      </c>
      <c r="H11605">
        <f t="shared" si="1090"/>
        <v>3.4865247965606493E-2</v>
      </c>
      <c r="I11605">
        <f t="shared" si="1091"/>
        <v>419.67972130515898</v>
      </c>
      <c r="J11605">
        <f t="shared" si="1088"/>
        <v>16.686413655371645</v>
      </c>
    </row>
    <row r="11606" spans="1:10" x14ac:dyDescent="0.25">
      <c r="A11606">
        <v>26324.5</v>
      </c>
      <c r="B11606">
        <v>9.8411500000000003E-4</v>
      </c>
      <c r="E11606">
        <f t="shared" si="1086"/>
        <v>438.74166666666667</v>
      </c>
      <c r="F11606">
        <f t="shared" si="1087"/>
        <v>4.9343170730484394E-2</v>
      </c>
      <c r="G11606">
        <f t="shared" si="1089"/>
        <v>0.95065682926951556</v>
      </c>
      <c r="H11606">
        <f t="shared" si="1090"/>
        <v>3.6440498747311548E-2</v>
      </c>
      <c r="I11606">
        <f t="shared" si="1091"/>
        <v>419.71616180390629</v>
      </c>
      <c r="J11606">
        <f t="shared" si="1088"/>
        <v>16.687862525081183</v>
      </c>
    </row>
    <row r="11607" spans="1:10" x14ac:dyDescent="0.25">
      <c r="A11607">
        <v>26326.799999999999</v>
      </c>
      <c r="B11607">
        <v>9.8551600000000008E-4</v>
      </c>
      <c r="E11607">
        <f t="shared" si="1086"/>
        <v>438.78</v>
      </c>
      <c r="F11607">
        <f t="shared" si="1087"/>
        <v>4.9413416364575344E-2</v>
      </c>
      <c r="G11607">
        <f t="shared" si="1089"/>
        <v>0.9505865836354247</v>
      </c>
      <c r="H11607">
        <f t="shared" si="1090"/>
        <v>3.6451895361937173E-2</v>
      </c>
      <c r="I11607">
        <f t="shared" si="1091"/>
        <v>419.75261369926824</v>
      </c>
      <c r="J11607">
        <f t="shared" si="1088"/>
        <v>16.689311847918702</v>
      </c>
    </row>
    <row r="11608" spans="1:10" x14ac:dyDescent="0.25">
      <c r="A11608">
        <v>26329.1</v>
      </c>
      <c r="B11608">
        <v>9.7225600000000001E-4</v>
      </c>
      <c r="E11608">
        <f t="shared" si="1086"/>
        <v>438.81833333333333</v>
      </c>
      <c r="F11608">
        <f t="shared" si="1087"/>
        <v>4.8748564752836648E-2</v>
      </c>
      <c r="G11608">
        <f t="shared" si="1089"/>
        <v>0.95125143524716338</v>
      </c>
      <c r="H11608">
        <f t="shared" si="1090"/>
        <v>3.487023109356395E-2</v>
      </c>
      <c r="I11608">
        <f t="shared" si="1091"/>
        <v>419.78748393036182</v>
      </c>
      <c r="J11608">
        <f t="shared" si="1088"/>
        <v>16.690698283981128</v>
      </c>
    </row>
    <row r="11609" spans="1:10" x14ac:dyDescent="0.25">
      <c r="A11609">
        <v>26331.3</v>
      </c>
      <c r="B11609">
        <v>9.820339999999999E-4</v>
      </c>
      <c r="E11609">
        <f t="shared" si="1086"/>
        <v>438.85499999999996</v>
      </c>
      <c r="F11609">
        <f t="shared" si="1087"/>
        <v>4.9238830141945307E-2</v>
      </c>
      <c r="G11609">
        <f t="shared" si="1089"/>
        <v>0.9507611698580547</v>
      </c>
      <c r="H11609">
        <f t="shared" si="1090"/>
        <v>3.6447281554149148E-2</v>
      </c>
      <c r="I11609">
        <f t="shared" si="1091"/>
        <v>419.82393121191598</v>
      </c>
      <c r="J11609">
        <f t="shared" si="1088"/>
        <v>16.692147423374223</v>
      </c>
    </row>
    <row r="11610" spans="1:10" x14ac:dyDescent="0.25">
      <c r="A11610">
        <v>26333.599999999999</v>
      </c>
      <c r="B11610">
        <v>9.8053900000000011E-4</v>
      </c>
      <c r="E11610">
        <f t="shared" si="1086"/>
        <v>438.89333333333332</v>
      </c>
      <c r="F11610">
        <f t="shared" si="1087"/>
        <v>4.9163871381798313E-2</v>
      </c>
      <c r="G11610">
        <f t="shared" si="1089"/>
        <v>0.95083612861820166</v>
      </c>
      <c r="H11610">
        <f t="shared" si="1090"/>
        <v>3.6450469223474884E-2</v>
      </c>
      <c r="I11610">
        <f t="shared" si="1091"/>
        <v>419.86038168113947</v>
      </c>
      <c r="J11610">
        <f t="shared" si="1088"/>
        <v>16.693596689508656</v>
      </c>
    </row>
    <row r="11611" spans="1:10" x14ac:dyDescent="0.25">
      <c r="A11611">
        <v>26335.9</v>
      </c>
      <c r="B11611">
        <v>9.7871700000000004E-4</v>
      </c>
      <c r="E11611">
        <f t="shared" si="1086"/>
        <v>438.93166666666667</v>
      </c>
      <c r="F11611">
        <f t="shared" si="1087"/>
        <v>4.9072516959732852E-2</v>
      </c>
      <c r="G11611">
        <f t="shared" si="1089"/>
        <v>0.9509274830402672</v>
      </c>
      <c r="H11611">
        <f t="shared" si="1090"/>
        <v>3.486702666924222E-2</v>
      </c>
      <c r="I11611">
        <f t="shared" si="1091"/>
        <v>419.89524870780872</v>
      </c>
      <c r="J11611">
        <f t="shared" si="1088"/>
        <v>16.694982998163564</v>
      </c>
    </row>
    <row r="11612" spans="1:10" x14ac:dyDescent="0.25">
      <c r="A11612">
        <v>26338.1</v>
      </c>
      <c r="B11612">
        <v>9.7905900000000001E-4</v>
      </c>
      <c r="E11612">
        <f t="shared" si="1086"/>
        <v>438.96833333333331</v>
      </c>
      <c r="F11612">
        <f t="shared" si="1087"/>
        <v>4.9089664716234709E-2</v>
      </c>
      <c r="G11612">
        <f t="shared" si="1089"/>
        <v>0.95091033528376534</v>
      </c>
      <c r="H11612">
        <f t="shared" si="1090"/>
        <v>3.6452528667413497E-2</v>
      </c>
      <c r="I11612">
        <f t="shared" si="1091"/>
        <v>419.93170123647616</v>
      </c>
      <c r="J11612">
        <f t="shared" si="1088"/>
        <v>16.696432346181236</v>
      </c>
    </row>
    <row r="11613" spans="1:10" x14ac:dyDescent="0.25">
      <c r="A11613">
        <v>26340.400000000001</v>
      </c>
      <c r="B11613">
        <v>9.780539999999999E-4</v>
      </c>
      <c r="E11613">
        <f t="shared" si="1086"/>
        <v>439.00666666666672</v>
      </c>
      <c r="F11613">
        <f t="shared" si="1087"/>
        <v>4.903927437914591E-2</v>
      </c>
      <c r="G11613">
        <f t="shared" si="1089"/>
        <v>0.9509607256208541</v>
      </c>
      <c r="H11613">
        <f t="shared" si="1090"/>
        <v>3.6453903872251163E-2</v>
      </c>
      <c r="I11613">
        <f t="shared" si="1091"/>
        <v>419.96815514034841</v>
      </c>
      <c r="J11613">
        <f t="shared" si="1088"/>
        <v>16.697881748876874</v>
      </c>
    </row>
    <row r="11614" spans="1:10" x14ac:dyDescent="0.25">
      <c r="A11614">
        <v>26342.7</v>
      </c>
      <c r="B11614">
        <v>9.7762799999999992E-4</v>
      </c>
      <c r="E11614">
        <f t="shared" si="1086"/>
        <v>439.04500000000002</v>
      </c>
      <c r="F11614">
        <f t="shared" si="1087"/>
        <v>4.9017914892976931E-2</v>
      </c>
      <c r="G11614">
        <f t="shared" si="1089"/>
        <v>0.95098208510702309</v>
      </c>
      <c r="H11614">
        <f t="shared" si="1090"/>
        <v>3.4869389081948844E-2</v>
      </c>
      <c r="I11614">
        <f t="shared" si="1091"/>
        <v>420.00302452943038</v>
      </c>
      <c r="J11614">
        <f t="shared" si="1088"/>
        <v>16.699268151461023</v>
      </c>
    </row>
    <row r="11615" spans="1:10" x14ac:dyDescent="0.25">
      <c r="A11615">
        <v>26344.9</v>
      </c>
      <c r="B11615">
        <v>9.77578E-4</v>
      </c>
      <c r="E11615">
        <f t="shared" si="1086"/>
        <v>439.08166666666671</v>
      </c>
      <c r="F11615">
        <f t="shared" si="1087"/>
        <v>4.9015407911032219E-2</v>
      </c>
      <c r="G11615">
        <f t="shared" si="1089"/>
        <v>0.9509845920889678</v>
      </c>
      <c r="H11615">
        <f t="shared" si="1090"/>
        <v>3.6456130531831422E-2</v>
      </c>
      <c r="I11615">
        <f t="shared" si="1091"/>
        <v>420.03948065996218</v>
      </c>
      <c r="J11615">
        <f t="shared" si="1088"/>
        <v>16.700717642688371</v>
      </c>
    </row>
    <row r="11616" spans="1:10" x14ac:dyDescent="0.25">
      <c r="A11616">
        <v>26347.200000000001</v>
      </c>
      <c r="B11616">
        <v>9.7578699999999999E-4</v>
      </c>
      <c r="E11616">
        <f t="shared" si="1086"/>
        <v>439.12</v>
      </c>
      <c r="F11616">
        <f t="shared" si="1087"/>
        <v>4.8925607817772492E-2</v>
      </c>
      <c r="G11616">
        <f t="shared" si="1089"/>
        <v>0.95107439218222756</v>
      </c>
      <c r="H11616">
        <f t="shared" si="1090"/>
        <v>3.6459967843799165E-2</v>
      </c>
      <c r="I11616">
        <f t="shared" si="1091"/>
        <v>420.07594062780601</v>
      </c>
      <c r="J11616">
        <f t="shared" si="1088"/>
        <v>16.70216728648677</v>
      </c>
    </row>
    <row r="11617" spans="1:10" x14ac:dyDescent="0.25">
      <c r="A11617">
        <v>26349.5</v>
      </c>
      <c r="B11617">
        <v>9.7358500000000001E-4</v>
      </c>
      <c r="E11617">
        <f t="shared" si="1086"/>
        <v>439.15833333333336</v>
      </c>
      <c r="F11617">
        <f t="shared" si="1087"/>
        <v>4.8815200332927196E-2</v>
      </c>
      <c r="G11617">
        <f t="shared" si="1089"/>
        <v>0.95118479966707281</v>
      </c>
      <c r="H11617">
        <f t="shared" si="1090"/>
        <v>3.6456084403363634E-2</v>
      </c>
      <c r="I11617">
        <f t="shared" si="1091"/>
        <v>420.11239671220937</v>
      </c>
      <c r="J11617">
        <f t="shared" si="1088"/>
        <v>16.703616775880057</v>
      </c>
    </row>
    <row r="11618" spans="1:10" x14ac:dyDescent="0.25">
      <c r="A11618">
        <v>26351.8</v>
      </c>
      <c r="B11618">
        <v>9.7982800000000008E-4</v>
      </c>
      <c r="E11618">
        <f t="shared" si="1086"/>
        <v>439.19666666666666</v>
      </c>
      <c r="F11618">
        <f t="shared" si="1087"/>
        <v>4.912822209854445E-2</v>
      </c>
      <c r="G11618">
        <f t="shared" si="1089"/>
        <v>0.95087177790145549</v>
      </c>
      <c r="H11618">
        <f t="shared" si="1090"/>
        <v>3.4871304750418865E-2</v>
      </c>
      <c r="I11618">
        <f t="shared" si="1091"/>
        <v>420.1472680169598</v>
      </c>
      <c r="J11618">
        <f t="shared" si="1088"/>
        <v>16.705003254630949</v>
      </c>
    </row>
    <row r="11619" spans="1:10" x14ac:dyDescent="0.25">
      <c r="A11619">
        <v>26354</v>
      </c>
      <c r="B11619">
        <v>9.7329399999999998E-4</v>
      </c>
      <c r="E11619">
        <f t="shared" si="1086"/>
        <v>439.23333333333335</v>
      </c>
      <c r="F11619">
        <f t="shared" si="1087"/>
        <v>4.8800609698008951E-2</v>
      </c>
      <c r="G11619">
        <f t="shared" si="1089"/>
        <v>0.95119939030199108</v>
      </c>
      <c r="H11619">
        <f t="shared" si="1090"/>
        <v>3.6452331660307563E-2</v>
      </c>
      <c r="I11619">
        <f t="shared" si="1091"/>
        <v>420.18372034862011</v>
      </c>
      <c r="J11619">
        <f t="shared" si="1088"/>
        <v>16.706452594815637</v>
      </c>
    </row>
    <row r="11620" spans="1:10" x14ac:dyDescent="0.25">
      <c r="A11620">
        <v>26356.3</v>
      </c>
      <c r="B11620">
        <v>9.8402400000000001E-4</v>
      </c>
      <c r="E11620">
        <f t="shared" si="1086"/>
        <v>439.27166666666665</v>
      </c>
      <c r="F11620">
        <f t="shared" si="1087"/>
        <v>4.9338608023345012E-2</v>
      </c>
      <c r="G11620">
        <f t="shared" si="1089"/>
        <v>0.950661391976655</v>
      </c>
      <c r="H11620">
        <f t="shared" si="1090"/>
        <v>3.6445234603391281E-2</v>
      </c>
      <c r="I11620">
        <f t="shared" si="1091"/>
        <v>420.22016558322349</v>
      </c>
      <c r="J11620">
        <f t="shared" si="1088"/>
        <v>16.707901652822223</v>
      </c>
    </row>
    <row r="11621" spans="1:10" x14ac:dyDescent="0.25">
      <c r="A11621">
        <v>26358.6</v>
      </c>
      <c r="B11621">
        <v>9.8067899999999993E-4</v>
      </c>
      <c r="E11621">
        <f t="shared" si="1086"/>
        <v>439.31</v>
      </c>
      <c r="F11621">
        <f t="shared" si="1087"/>
        <v>4.9170890931243508E-2</v>
      </c>
      <c r="G11621">
        <f t="shared" si="1089"/>
        <v>0.95082910906875651</v>
      </c>
      <c r="H11621">
        <f t="shared" si="1090"/>
        <v>3.4870358866077068E-2</v>
      </c>
      <c r="I11621">
        <f t="shared" si="1091"/>
        <v>420.25503594208959</v>
      </c>
      <c r="J11621">
        <f t="shared" si="1088"/>
        <v>16.709288093964865</v>
      </c>
    </row>
    <row r="11622" spans="1:10" x14ac:dyDescent="0.25">
      <c r="A11622">
        <v>26360.799999999999</v>
      </c>
      <c r="B11622">
        <v>9.7347199999999997E-4</v>
      </c>
      <c r="E11622">
        <f t="shared" si="1086"/>
        <v>439.34666666666664</v>
      </c>
      <c r="F11622">
        <f t="shared" si="1087"/>
        <v>4.8809534553732138E-2</v>
      </c>
      <c r="G11622">
        <f t="shared" si="1089"/>
        <v>0.95119046544626784</v>
      </c>
      <c r="H11622">
        <f t="shared" si="1090"/>
        <v>3.6454907166479492E-2</v>
      </c>
      <c r="I11622">
        <f t="shared" si="1091"/>
        <v>420.29149084925609</v>
      </c>
      <c r="J11622">
        <f t="shared" si="1088"/>
        <v>16.71073753655136</v>
      </c>
    </row>
    <row r="11623" spans="1:10" x14ac:dyDescent="0.25">
      <c r="A11623">
        <v>26363.1</v>
      </c>
      <c r="B11623">
        <v>9.811659999999999E-4</v>
      </c>
      <c r="E11623">
        <f t="shared" si="1086"/>
        <v>439.38499999999999</v>
      </c>
      <c r="F11623">
        <f t="shared" si="1087"/>
        <v>4.919530893538504E-2</v>
      </c>
      <c r="G11623">
        <f t="shared" si="1089"/>
        <v>0.95080469106461496</v>
      </c>
      <c r="H11623">
        <f t="shared" si="1090"/>
        <v>3.6448831662868594E-2</v>
      </c>
      <c r="I11623">
        <f t="shared" si="1091"/>
        <v>420.32793968091897</v>
      </c>
      <c r="J11623">
        <f t="shared" si="1088"/>
        <v>16.712186737576587</v>
      </c>
    </row>
    <row r="11624" spans="1:10" x14ac:dyDescent="0.25">
      <c r="A11624">
        <v>26365.4</v>
      </c>
      <c r="B11624">
        <v>9.7979399999999998E-4</v>
      </c>
      <c r="E11624">
        <f t="shared" si="1086"/>
        <v>439.42333333333335</v>
      </c>
      <c r="F11624">
        <f t="shared" si="1087"/>
        <v>4.9126517350822033E-2</v>
      </c>
      <c r="G11624">
        <f t="shared" si="1089"/>
        <v>0.95087348264917793</v>
      </c>
      <c r="H11624">
        <f t="shared" si="1090"/>
        <v>3.644784566686974E-2</v>
      </c>
      <c r="I11624">
        <f t="shared" si="1091"/>
        <v>420.36438752658586</v>
      </c>
      <c r="J11624">
        <f t="shared" si="1088"/>
        <v>16.713635899398735</v>
      </c>
    </row>
    <row r="11625" spans="1:10" x14ac:dyDescent="0.25">
      <c r="A11625">
        <v>26367.7</v>
      </c>
      <c r="B11625">
        <v>9.82192E-4</v>
      </c>
      <c r="E11625">
        <f t="shared" si="1086"/>
        <v>439.4616666666667</v>
      </c>
      <c r="F11625">
        <f t="shared" si="1087"/>
        <v>4.9246752204890616E-2</v>
      </c>
      <c r="G11625">
        <f t="shared" si="1089"/>
        <v>0.95075324779510939</v>
      </c>
      <c r="H11625">
        <f t="shared" si="1090"/>
        <v>3.4860674812654958E-2</v>
      </c>
      <c r="I11625">
        <f t="shared" si="1091"/>
        <v>420.39924820139851</v>
      </c>
      <c r="J11625">
        <f t="shared" si="1088"/>
        <v>16.715021955504614</v>
      </c>
    </row>
    <row r="11626" spans="1:10" x14ac:dyDescent="0.25">
      <c r="A11626">
        <v>26369.9</v>
      </c>
      <c r="B11626">
        <v>9.8249399999999999E-4</v>
      </c>
      <c r="E11626">
        <f t="shared" si="1086"/>
        <v>439.49833333333333</v>
      </c>
      <c r="F11626">
        <f t="shared" si="1087"/>
        <v>4.9261894375836703E-2</v>
      </c>
      <c r="G11626">
        <f t="shared" si="1089"/>
        <v>0.95073810562416328</v>
      </c>
      <c r="H11626">
        <f t="shared" si="1090"/>
        <v>3.6452213456162924E-2</v>
      </c>
      <c r="I11626">
        <f t="shared" si="1091"/>
        <v>420.43570041485469</v>
      </c>
      <c r="J11626">
        <f t="shared" si="1088"/>
        <v>16.716471290989521</v>
      </c>
    </row>
    <row r="11627" spans="1:10" x14ac:dyDescent="0.25">
      <c r="A11627">
        <v>26372.2</v>
      </c>
      <c r="B11627">
        <v>9.7494699999999999E-4</v>
      </c>
      <c r="E11627">
        <f t="shared" si="1086"/>
        <v>439.53666666666669</v>
      </c>
      <c r="F11627">
        <f t="shared" si="1087"/>
        <v>4.8883490521101261E-2</v>
      </c>
      <c r="G11627">
        <f t="shared" si="1089"/>
        <v>0.9511165094788987</v>
      </c>
      <c r="H11627">
        <f t="shared" si="1090"/>
        <v>3.6451173643564268E-2</v>
      </c>
      <c r="I11627">
        <f t="shared" si="1091"/>
        <v>420.47215158849826</v>
      </c>
      <c r="J11627">
        <f t="shared" si="1088"/>
        <v>16.717920585131608</v>
      </c>
    </row>
    <row r="11628" spans="1:10" x14ac:dyDescent="0.25">
      <c r="A11628">
        <v>26374.5</v>
      </c>
      <c r="B11628">
        <v>9.8357599999999989E-4</v>
      </c>
      <c r="E11628">
        <f t="shared" si="1086"/>
        <v>439.57499999999999</v>
      </c>
      <c r="F11628">
        <f t="shared" si="1087"/>
        <v>4.9316145465120351E-2</v>
      </c>
      <c r="G11628">
        <f t="shared" si="1089"/>
        <v>0.95068385453487969</v>
      </c>
      <c r="H11628">
        <f t="shared" si="1090"/>
        <v>3.4860504755767088E-2</v>
      </c>
      <c r="I11628">
        <f t="shared" si="1091"/>
        <v>420.50701209325405</v>
      </c>
      <c r="J11628">
        <f t="shared" si="1088"/>
        <v>16.719306634476048</v>
      </c>
    </row>
    <row r="11629" spans="1:10" x14ac:dyDescent="0.25">
      <c r="A11629">
        <v>26376.7</v>
      </c>
      <c r="B11629">
        <v>9.8129500000000008E-4</v>
      </c>
      <c r="E11629">
        <f t="shared" si="1086"/>
        <v>439.61166666666668</v>
      </c>
      <c r="F11629">
        <f t="shared" si="1087"/>
        <v>4.9201776948802414E-2</v>
      </c>
      <c r="G11629">
        <f t="shared" si="1089"/>
        <v>0.95079822305119754</v>
      </c>
      <c r="H11629">
        <f t="shared" si="1090"/>
        <v>3.6446553108708028E-2</v>
      </c>
      <c r="I11629">
        <f t="shared" si="1091"/>
        <v>420.54345864636275</v>
      </c>
      <c r="J11629">
        <f t="shared" si="1088"/>
        <v>16.720755744906242</v>
      </c>
    </row>
    <row r="11630" spans="1:10" x14ac:dyDescent="0.25">
      <c r="A11630">
        <v>26379</v>
      </c>
      <c r="B11630">
        <v>9.8203599999999993E-4</v>
      </c>
      <c r="E11630">
        <f t="shared" si="1086"/>
        <v>439.65</v>
      </c>
      <c r="F11630">
        <f t="shared" si="1087"/>
        <v>4.9238930421223098E-2</v>
      </c>
      <c r="G11630">
        <f t="shared" si="1089"/>
        <v>0.95076106957877693</v>
      </c>
      <c r="H11630">
        <f t="shared" si="1090"/>
        <v>3.6439453168762501E-2</v>
      </c>
      <c r="I11630">
        <f t="shared" si="1091"/>
        <v>420.57989809953153</v>
      </c>
      <c r="J11630">
        <f t="shared" si="1088"/>
        <v>16.722204573043708</v>
      </c>
    </row>
    <row r="11631" spans="1:10" x14ac:dyDescent="0.25">
      <c r="A11631">
        <v>26381.3</v>
      </c>
      <c r="B11631">
        <v>9.8868299999999997E-4</v>
      </c>
      <c r="E11631">
        <f t="shared" si="1086"/>
        <v>439.68833333333333</v>
      </c>
      <c r="F11631">
        <f t="shared" si="1087"/>
        <v>4.9572208600953648E-2</v>
      </c>
      <c r="G11631">
        <f t="shared" si="1089"/>
        <v>0.95042779139904632</v>
      </c>
      <c r="H11631">
        <f t="shared" si="1090"/>
        <v>3.6440479527116633E-2</v>
      </c>
      <c r="I11631">
        <f t="shared" si="1091"/>
        <v>420.61633857905866</v>
      </c>
      <c r="J11631">
        <f t="shared" si="1088"/>
        <v>16.723653441989054</v>
      </c>
    </row>
    <row r="11632" spans="1:10" x14ac:dyDescent="0.25">
      <c r="A11632">
        <v>26383.599999999999</v>
      </c>
      <c r="B11632">
        <v>9.8096800000000003E-4</v>
      </c>
      <c r="E11632">
        <f t="shared" si="1086"/>
        <v>439.72666666666663</v>
      </c>
      <c r="F11632">
        <f t="shared" si="1087"/>
        <v>4.9185381286883968E-2</v>
      </c>
      <c r="G11632">
        <f t="shared" si="1089"/>
        <v>0.95081461871311601</v>
      </c>
      <c r="H11632">
        <f t="shared" si="1090"/>
        <v>3.4861559108806971E-2</v>
      </c>
      <c r="I11632">
        <f t="shared" si="1091"/>
        <v>420.6512001381675</v>
      </c>
      <c r="J11632">
        <f t="shared" si="1088"/>
        <v>16.725039533254439</v>
      </c>
    </row>
    <row r="11633" spans="1:10" x14ac:dyDescent="0.25">
      <c r="A11633">
        <v>26385.8</v>
      </c>
      <c r="B11633">
        <v>9.8275599999999999E-4</v>
      </c>
      <c r="E11633">
        <f t="shared" si="1086"/>
        <v>439.76333333333332</v>
      </c>
      <c r="F11633">
        <f t="shared" si="1087"/>
        <v>4.9275030961227012E-2</v>
      </c>
      <c r="G11633">
        <f t="shared" si="1089"/>
        <v>0.95072496903877302</v>
      </c>
      <c r="H11633">
        <f t="shared" si="1090"/>
        <v>3.6443549953253426E-2</v>
      </c>
      <c r="I11633">
        <f t="shared" si="1091"/>
        <v>420.68764368812077</v>
      </c>
      <c r="J11633">
        <f t="shared" si="1088"/>
        <v>16.726488524279546</v>
      </c>
    </row>
    <row r="11634" spans="1:10" x14ac:dyDescent="0.25">
      <c r="A11634">
        <v>26388.1</v>
      </c>
      <c r="B11634">
        <v>9.836999999999999E-4</v>
      </c>
      <c r="E11634">
        <f t="shared" si="1086"/>
        <v>439.80166666666662</v>
      </c>
      <c r="F11634">
        <f t="shared" si="1087"/>
        <v>4.932236278034325E-2</v>
      </c>
      <c r="G11634">
        <f t="shared" si="1089"/>
        <v>0.9506776372196567</v>
      </c>
      <c r="H11634">
        <f t="shared" si="1090"/>
        <v>3.6441516456740077E-2</v>
      </c>
      <c r="I11634">
        <f t="shared" si="1091"/>
        <v>420.72408520457753</v>
      </c>
      <c r="J11634">
        <f t="shared" si="1088"/>
        <v>16.727937434453086</v>
      </c>
    </row>
    <row r="11635" spans="1:10" x14ac:dyDescent="0.25">
      <c r="A11635">
        <v>26390.400000000001</v>
      </c>
      <c r="B11635">
        <v>9.8487199999999992E-4</v>
      </c>
      <c r="E11635">
        <f t="shared" si="1086"/>
        <v>439.84000000000003</v>
      </c>
      <c r="F11635">
        <f t="shared" si="1087"/>
        <v>4.9381126437127394E-2</v>
      </c>
      <c r="G11635">
        <f t="shared" si="1089"/>
        <v>0.95061887356287256</v>
      </c>
      <c r="H11635">
        <f t="shared" si="1090"/>
        <v>3.4853354091112135E-2</v>
      </c>
      <c r="I11635">
        <f t="shared" si="1091"/>
        <v>420.75893855866866</v>
      </c>
      <c r="J11635">
        <f t="shared" si="1088"/>
        <v>16.729323199487986</v>
      </c>
    </row>
    <row r="11636" spans="1:10" x14ac:dyDescent="0.25">
      <c r="A11636">
        <v>26392.6</v>
      </c>
      <c r="B11636">
        <v>9.8777799999999992E-4</v>
      </c>
      <c r="E11636">
        <f t="shared" si="1086"/>
        <v>439.87666666666667</v>
      </c>
      <c r="F11636">
        <f t="shared" si="1087"/>
        <v>4.9526832227754287E-2</v>
      </c>
      <c r="G11636">
        <f t="shared" si="1089"/>
        <v>0.95047316777224566</v>
      </c>
      <c r="H11636">
        <f t="shared" si="1090"/>
        <v>3.6438492159017032E-2</v>
      </c>
      <c r="I11636">
        <f t="shared" si="1091"/>
        <v>420.79537705082765</v>
      </c>
      <c r="J11636">
        <f t="shared" si="1088"/>
        <v>16.730771989415821</v>
      </c>
    </row>
    <row r="11637" spans="1:10" x14ac:dyDescent="0.25">
      <c r="A11637">
        <v>26394.9</v>
      </c>
      <c r="B11637">
        <v>9.839409999999999E-4</v>
      </c>
      <c r="E11637">
        <f t="shared" si="1086"/>
        <v>439.91500000000002</v>
      </c>
      <c r="F11637">
        <f t="shared" si="1087"/>
        <v>4.9334446433316775E-2</v>
      </c>
      <c r="G11637">
        <f t="shared" si="1089"/>
        <v>0.95066555356668325</v>
      </c>
      <c r="H11637">
        <f t="shared" si="1090"/>
        <v>3.6444190946753656E-2</v>
      </c>
      <c r="I11637">
        <f t="shared" si="1091"/>
        <v>420.83182124177443</v>
      </c>
      <c r="J11637">
        <f t="shared" si="1088"/>
        <v>16.73222100592675</v>
      </c>
    </row>
    <row r="11638" spans="1:10" x14ac:dyDescent="0.25">
      <c r="A11638">
        <v>26397.200000000001</v>
      </c>
      <c r="B11638">
        <v>9.8184800000000001E-4</v>
      </c>
      <c r="E11638">
        <f t="shared" si="1086"/>
        <v>439.95333333333332</v>
      </c>
      <c r="F11638">
        <f t="shared" si="1087"/>
        <v>4.9229504169110969E-2</v>
      </c>
      <c r="G11638">
        <f t="shared" si="1089"/>
        <v>0.95077049583088902</v>
      </c>
      <c r="H11638">
        <f t="shared" si="1090"/>
        <v>3.4852692247932762E-2</v>
      </c>
      <c r="I11638">
        <f t="shared" si="1091"/>
        <v>420.86667393402234</v>
      </c>
      <c r="J11638">
        <f t="shared" si="1088"/>
        <v>16.733606744646845</v>
      </c>
    </row>
    <row r="11639" spans="1:10" x14ac:dyDescent="0.25">
      <c r="A11639">
        <v>26399.4</v>
      </c>
      <c r="B11639">
        <v>9.9152200000000011E-4</v>
      </c>
      <c r="E11639">
        <f t="shared" si="1086"/>
        <v>439.99</v>
      </c>
      <c r="F11639">
        <f t="shared" si="1087"/>
        <v>4.9714555035774634E-2</v>
      </c>
      <c r="G11639">
        <f t="shared" si="1089"/>
        <v>0.9502854449642254</v>
      </c>
      <c r="H11639">
        <f t="shared" si="1090"/>
        <v>3.6438934223499947E-2</v>
      </c>
      <c r="I11639">
        <f t="shared" si="1091"/>
        <v>420.90311286824584</v>
      </c>
      <c r="J11639">
        <f t="shared" si="1088"/>
        <v>16.73505555215111</v>
      </c>
    </row>
    <row r="11640" spans="1:10" x14ac:dyDescent="0.25">
      <c r="A11640">
        <v>26401.7</v>
      </c>
      <c r="B11640">
        <v>9.7973700000000006E-4</v>
      </c>
      <c r="E11640">
        <f t="shared" si="1086"/>
        <v>440.02833333333336</v>
      </c>
      <c r="F11640">
        <f t="shared" si="1087"/>
        <v>4.9123659391405061E-2</v>
      </c>
      <c r="G11640">
        <f t="shared" si="1089"/>
        <v>0.95087634060859494</v>
      </c>
      <c r="H11640">
        <f t="shared" si="1090"/>
        <v>3.6449915681807443E-2</v>
      </c>
      <c r="I11640">
        <f t="shared" si="1091"/>
        <v>420.93956278392767</v>
      </c>
      <c r="J11640">
        <f t="shared" si="1088"/>
        <v>16.736504796276794</v>
      </c>
    </row>
    <row r="11641" spans="1:10" x14ac:dyDescent="0.25">
      <c r="A11641">
        <v>26404</v>
      </c>
      <c r="B11641">
        <v>9.8009500000000005E-4</v>
      </c>
      <c r="E11641">
        <f t="shared" si="1086"/>
        <v>440.06666666666666</v>
      </c>
      <c r="F11641">
        <f t="shared" si="1087"/>
        <v>4.9141609382129227E-2</v>
      </c>
      <c r="G11641">
        <f t="shared" si="1089"/>
        <v>0.95085839061787081</v>
      </c>
      <c r="H11641">
        <f t="shared" si="1090"/>
        <v>3.4857263562376825E-2</v>
      </c>
      <c r="I11641">
        <f t="shared" si="1091"/>
        <v>420.97442004749007</v>
      </c>
      <c r="J11641">
        <f t="shared" si="1088"/>
        <v>16.737890716751789</v>
      </c>
    </row>
    <row r="11642" spans="1:10" x14ac:dyDescent="0.25">
      <c r="A11642">
        <v>26406.2</v>
      </c>
      <c r="B11642">
        <v>9.8830199999999993E-4</v>
      </c>
      <c r="E11642">
        <f t="shared" si="1086"/>
        <v>440.10333333333335</v>
      </c>
      <c r="F11642">
        <f t="shared" si="1087"/>
        <v>4.9553105398534913E-2</v>
      </c>
      <c r="G11642">
        <f t="shared" si="1089"/>
        <v>0.95044689460146503</v>
      </c>
      <c r="H11642">
        <f t="shared" si="1090"/>
        <v>3.6443034852029849E-2</v>
      </c>
      <c r="I11642">
        <f t="shared" si="1091"/>
        <v>421.0108630823421</v>
      </c>
      <c r="J11642">
        <f t="shared" si="1088"/>
        <v>16.739339687296532</v>
      </c>
    </row>
    <row r="11643" spans="1:10" x14ac:dyDescent="0.25">
      <c r="A11643">
        <v>26408.5</v>
      </c>
      <c r="B11643">
        <v>9.7868999999999994E-4</v>
      </c>
      <c r="E11643">
        <f t="shared" si="1086"/>
        <v>440.14166666666665</v>
      </c>
      <c r="F11643">
        <f t="shared" si="1087"/>
        <v>4.9071163189482701E-2</v>
      </c>
      <c r="G11643">
        <f t="shared" si="1089"/>
        <v>0.95092883681051732</v>
      </c>
      <c r="H11643">
        <f t="shared" si="1090"/>
        <v>3.6447259450925001E-2</v>
      </c>
      <c r="I11643">
        <f t="shared" si="1091"/>
        <v>421.04731034179304</v>
      </c>
      <c r="J11643">
        <f t="shared" si="1088"/>
        <v>16.740788825810807</v>
      </c>
    </row>
    <row r="11644" spans="1:10" x14ac:dyDescent="0.25">
      <c r="A11644">
        <v>26410.799999999999</v>
      </c>
      <c r="B11644">
        <v>9.839060000000001E-4</v>
      </c>
      <c r="E11644">
        <f t="shared" si="1086"/>
        <v>440.18</v>
      </c>
      <c r="F11644">
        <f t="shared" si="1087"/>
        <v>4.9332691545955487E-2</v>
      </c>
      <c r="G11644">
        <f t="shared" si="1089"/>
        <v>0.95066730845404446</v>
      </c>
      <c r="H11644">
        <f t="shared" si="1090"/>
        <v>3.4860233583832688E-2</v>
      </c>
      <c r="I11644">
        <f t="shared" si="1091"/>
        <v>421.08217057537689</v>
      </c>
      <c r="J11644">
        <f t="shared" si="1088"/>
        <v>16.742174864373485</v>
      </c>
    </row>
    <row r="11645" spans="1:10" x14ac:dyDescent="0.25">
      <c r="A11645">
        <v>26413</v>
      </c>
      <c r="B11645">
        <v>9.8126000000000007E-4</v>
      </c>
      <c r="E11645">
        <f t="shared" si="1086"/>
        <v>440.21666666666664</v>
      </c>
      <c r="F11645">
        <f t="shared" si="1087"/>
        <v>4.9200022061441112E-2</v>
      </c>
      <c r="G11645">
        <f t="shared" si="1089"/>
        <v>0.95079997793855886</v>
      </c>
      <c r="H11645">
        <f t="shared" si="1090"/>
        <v>3.6451890556888439E-2</v>
      </c>
      <c r="I11645">
        <f t="shared" si="1091"/>
        <v>421.11862246593375</v>
      </c>
      <c r="J11645">
        <f t="shared" si="1088"/>
        <v>16.743624187019954</v>
      </c>
    </row>
    <row r="11646" spans="1:10" x14ac:dyDescent="0.25">
      <c r="A11646">
        <v>26415.3</v>
      </c>
      <c r="B11646">
        <v>9.7651699999999999E-4</v>
      </c>
      <c r="E11646">
        <f t="shared" si="1086"/>
        <v>440.255</v>
      </c>
      <c r="F11646">
        <f t="shared" si="1087"/>
        <v>4.8962209754165348E-2</v>
      </c>
      <c r="G11646">
        <f t="shared" si="1089"/>
        <v>0.95103779024583468</v>
      </c>
      <c r="H11646">
        <f t="shared" si="1090"/>
        <v>3.6453127376376813E-2</v>
      </c>
      <c r="I11646">
        <f t="shared" si="1091"/>
        <v>421.15507559331013</v>
      </c>
      <c r="J11646">
        <f t="shared" si="1088"/>
        <v>16.745073558842215</v>
      </c>
    </row>
    <row r="11647" spans="1:10" x14ac:dyDescent="0.25">
      <c r="A11647">
        <v>26417.599999999999</v>
      </c>
      <c r="B11647">
        <v>9.7997300000000009E-4</v>
      </c>
      <c r="E11647">
        <f t="shared" si="1086"/>
        <v>440.29333333333329</v>
      </c>
      <c r="F11647">
        <f t="shared" si="1087"/>
        <v>4.9135492346184126E-2</v>
      </c>
      <c r="G11647">
        <f t="shared" si="1089"/>
        <v>0.95086450765381592</v>
      </c>
      <c r="H11647">
        <f t="shared" si="1090"/>
        <v>3.4864142135870677E-2</v>
      </c>
      <c r="I11647">
        <f t="shared" si="1091"/>
        <v>421.18993973544599</v>
      </c>
      <c r="J11647">
        <f t="shared" si="1088"/>
        <v>16.746459752808438</v>
      </c>
    </row>
    <row r="11648" spans="1:10" x14ac:dyDescent="0.25">
      <c r="A11648">
        <v>26419.8</v>
      </c>
      <c r="B11648">
        <v>9.8094099999999993E-4</v>
      </c>
      <c r="E11648">
        <f t="shared" si="1086"/>
        <v>440.33</v>
      </c>
      <c r="F11648">
        <f t="shared" si="1087"/>
        <v>4.9184027516633817E-2</v>
      </c>
      <c r="G11648">
        <f t="shared" si="1089"/>
        <v>0.95081597248336613</v>
      </c>
      <c r="H11648">
        <f t="shared" si="1090"/>
        <v>3.6448567385134537E-2</v>
      </c>
      <c r="I11648">
        <f t="shared" si="1091"/>
        <v>421.22638830283114</v>
      </c>
      <c r="J11648">
        <f t="shared" si="1088"/>
        <v>16.747908943326014</v>
      </c>
    </row>
    <row r="11649" spans="1:10" x14ac:dyDescent="0.25">
      <c r="A11649">
        <v>26422.1</v>
      </c>
      <c r="B11649">
        <v>9.8029400000000004E-4</v>
      </c>
      <c r="E11649">
        <f t="shared" si="1086"/>
        <v>440.36833333333328</v>
      </c>
      <c r="F11649">
        <f t="shared" si="1087"/>
        <v>4.9151587170269198E-2</v>
      </c>
      <c r="G11649">
        <f t="shared" si="1089"/>
        <v>0.95084841282973076</v>
      </c>
      <c r="H11649">
        <f t="shared" si="1090"/>
        <v>3.6444404291025238E-2</v>
      </c>
      <c r="I11649">
        <f t="shared" si="1091"/>
        <v>421.26283270712219</v>
      </c>
      <c r="J11649">
        <f t="shared" si="1088"/>
        <v>16.749357968319487</v>
      </c>
    </row>
    <row r="11650" spans="1:10" x14ac:dyDescent="0.25">
      <c r="A11650">
        <v>26424.400000000001</v>
      </c>
      <c r="B11650">
        <v>9.8527300000000005E-4</v>
      </c>
      <c r="E11650">
        <f t="shared" si="1086"/>
        <v>440.40666666666669</v>
      </c>
      <c r="F11650">
        <f t="shared" si="1087"/>
        <v>4.940123243232402E-2</v>
      </c>
      <c r="G11650">
        <f t="shared" si="1089"/>
        <v>0.95059876756767603</v>
      </c>
      <c r="H11650">
        <f t="shared" si="1090"/>
        <v>3.6442250668077547E-2</v>
      </c>
      <c r="I11650">
        <f t="shared" si="1091"/>
        <v>421.29927495779026</v>
      </c>
      <c r="J11650">
        <f t="shared" si="1088"/>
        <v>16.750806907685174</v>
      </c>
    </row>
    <row r="11651" spans="1:10" x14ac:dyDescent="0.25">
      <c r="A11651">
        <v>26426.7</v>
      </c>
      <c r="B11651">
        <v>9.8253500000000009E-4</v>
      </c>
      <c r="E11651">
        <f t="shared" si="1086"/>
        <v>440.44499999999999</v>
      </c>
      <c r="F11651">
        <f t="shared" si="1087"/>
        <v>4.9263950101031372E-2</v>
      </c>
      <c r="G11651">
        <f t="shared" si="1089"/>
        <v>0.95073604989896865</v>
      </c>
      <c r="H11651">
        <f t="shared" si="1090"/>
        <v>3.4861439609334272E-2</v>
      </c>
      <c r="I11651">
        <f t="shared" si="1091"/>
        <v>421.33413639739962</v>
      </c>
      <c r="J11651">
        <f t="shared" si="1088"/>
        <v>16.752192994199277</v>
      </c>
    </row>
    <row r="11652" spans="1:10" x14ac:dyDescent="0.25">
      <c r="A11652">
        <v>26428.9</v>
      </c>
      <c r="B11652">
        <v>9.8131900000000003E-4</v>
      </c>
      <c r="E11652">
        <f t="shared" ref="E11652:E11715" si="1092">A11652/60</f>
        <v>440.48166666666668</v>
      </c>
      <c r="F11652">
        <f t="shared" ref="F11652:F11715" si="1093">B11652/$D$4</f>
        <v>4.9202980300135875E-2</v>
      </c>
      <c r="G11652">
        <f t="shared" si="1089"/>
        <v>0.95079701969986408</v>
      </c>
      <c r="H11652">
        <f t="shared" si="1090"/>
        <v>3.6444076586647986E-2</v>
      </c>
      <c r="I11652">
        <f t="shared" si="1091"/>
        <v>421.37058047398625</v>
      </c>
      <c r="J11652">
        <f t="shared" ref="J11652:J11715" si="1094">I11652*($M$3*$M$4*$M$6*$M$7)/($M$5*$M$8*$M$9)</f>
        <v>16.753642006163261</v>
      </c>
    </row>
    <row r="11653" spans="1:10" x14ac:dyDescent="0.25">
      <c r="A11653">
        <v>26431.200000000001</v>
      </c>
      <c r="B11653">
        <v>9.8458899999999991E-4</v>
      </c>
      <c r="E11653">
        <f t="shared" si="1092"/>
        <v>440.52000000000004</v>
      </c>
      <c r="F11653">
        <f t="shared" si="1093"/>
        <v>4.9366936919320301E-2</v>
      </c>
      <c r="G11653">
        <f t="shared" ref="G11653:G11716" si="1095">1-F11653</f>
        <v>0.95063306308067974</v>
      </c>
      <c r="H11653">
        <f t="shared" ref="H11653:H11716" si="1096">(G11653+G11654)*(E11654-E11653)/2</f>
        <v>3.6444535949252281E-2</v>
      </c>
      <c r="I11653">
        <f t="shared" si="1091"/>
        <v>421.40702500993552</v>
      </c>
      <c r="J11653">
        <f t="shared" si="1094"/>
        <v>16.755091036391445</v>
      </c>
    </row>
    <row r="11654" spans="1:10" x14ac:dyDescent="0.25">
      <c r="A11654">
        <v>26433.5</v>
      </c>
      <c r="B11654">
        <v>9.8084100000000009E-4</v>
      </c>
      <c r="E11654">
        <f t="shared" si="1092"/>
        <v>440.55833333333334</v>
      </c>
      <c r="F11654">
        <f t="shared" si="1093"/>
        <v>4.9179013552744393E-2</v>
      </c>
      <c r="G11654">
        <f t="shared" si="1095"/>
        <v>0.95082098644725566</v>
      </c>
      <c r="H11654">
        <f t="shared" si="1096"/>
        <v>3.4857560472605145E-2</v>
      </c>
      <c r="I11654">
        <f t="shared" ref="I11654:I11717" si="1097">H11654+I11653</f>
        <v>421.44188257040815</v>
      </c>
      <c r="J11654">
        <f t="shared" si="1094"/>
        <v>16.756476968671553</v>
      </c>
    </row>
    <row r="11655" spans="1:10" x14ac:dyDescent="0.25">
      <c r="A11655">
        <v>26435.7</v>
      </c>
      <c r="B11655">
        <v>9.872329999999999E-4</v>
      </c>
      <c r="E11655">
        <f t="shared" si="1092"/>
        <v>440.59500000000003</v>
      </c>
      <c r="F11655">
        <f t="shared" si="1093"/>
        <v>4.9499506124556884E-2</v>
      </c>
      <c r="G11655">
        <f t="shared" si="1095"/>
        <v>0.95050049387544311</v>
      </c>
      <c r="H11655">
        <f t="shared" si="1096"/>
        <v>3.6439676122969424E-2</v>
      </c>
      <c r="I11655">
        <f t="shared" si="1097"/>
        <v>421.47832224653115</v>
      </c>
      <c r="J11655">
        <f t="shared" si="1094"/>
        <v>16.757925805673647</v>
      </c>
    </row>
    <row r="11656" spans="1:10" x14ac:dyDescent="0.25">
      <c r="A11656">
        <v>26438</v>
      </c>
      <c r="B11656">
        <v>9.8325400000000003E-4</v>
      </c>
      <c r="E11656">
        <f t="shared" si="1092"/>
        <v>440.63333333333333</v>
      </c>
      <c r="F11656">
        <f t="shared" si="1093"/>
        <v>4.9300000501396386E-2</v>
      </c>
      <c r="G11656">
        <f t="shared" si="1095"/>
        <v>0.95069999949860362</v>
      </c>
      <c r="H11656">
        <f t="shared" si="1096"/>
        <v>3.6439859675884839E-2</v>
      </c>
      <c r="I11656">
        <f t="shared" si="1097"/>
        <v>421.51476210620706</v>
      </c>
      <c r="J11656">
        <f t="shared" si="1094"/>
        <v>16.759374649973786</v>
      </c>
    </row>
    <row r="11657" spans="1:10" x14ac:dyDescent="0.25">
      <c r="A11657">
        <v>26440.3</v>
      </c>
      <c r="B11657">
        <v>9.8704200000000004E-4</v>
      </c>
      <c r="E11657">
        <f t="shared" si="1092"/>
        <v>440.67166666666668</v>
      </c>
      <c r="F11657">
        <f t="shared" si="1093"/>
        <v>4.9489929453528071E-2</v>
      </c>
      <c r="G11657">
        <f t="shared" si="1095"/>
        <v>0.95051007054647196</v>
      </c>
      <c r="H11657">
        <f t="shared" si="1096"/>
        <v>3.4856547484713313E-2</v>
      </c>
      <c r="I11657">
        <f t="shared" si="1097"/>
        <v>421.54961865369177</v>
      </c>
      <c r="J11657">
        <f t="shared" si="1094"/>
        <v>16.760760541977618</v>
      </c>
    </row>
    <row r="11658" spans="1:10" x14ac:dyDescent="0.25">
      <c r="A11658">
        <v>26442.5</v>
      </c>
      <c r="B11658">
        <v>9.8213399999999996E-4</v>
      </c>
      <c r="E11658">
        <f t="shared" si="1092"/>
        <v>440.70833333333331</v>
      </c>
      <c r="F11658">
        <f t="shared" si="1093"/>
        <v>4.9243844105834746E-2</v>
      </c>
      <c r="G11658">
        <f t="shared" si="1095"/>
        <v>0.95075615589416529</v>
      </c>
      <c r="H11658">
        <f t="shared" si="1096"/>
        <v>3.644022966463685E-2</v>
      </c>
      <c r="I11658">
        <f t="shared" si="1097"/>
        <v>421.58605888335643</v>
      </c>
      <c r="J11658">
        <f t="shared" si="1094"/>
        <v>16.762209400988464</v>
      </c>
    </row>
    <row r="11659" spans="1:10" x14ac:dyDescent="0.25">
      <c r="A11659">
        <v>26444.799999999999</v>
      </c>
      <c r="B11659">
        <v>9.8777700000000001E-4</v>
      </c>
      <c r="E11659">
        <f t="shared" si="1092"/>
        <v>440.74666666666667</v>
      </c>
      <c r="F11659">
        <f t="shared" si="1093"/>
        <v>4.9526782088115395E-2</v>
      </c>
      <c r="G11659">
        <f t="shared" si="1095"/>
        <v>0.95047321791188466</v>
      </c>
      <c r="H11659">
        <f t="shared" si="1096"/>
        <v>3.6442253551106779E-2</v>
      </c>
      <c r="I11659">
        <f t="shared" si="1097"/>
        <v>421.62250113690754</v>
      </c>
      <c r="J11659">
        <f t="shared" si="1094"/>
        <v>16.76365834046878</v>
      </c>
    </row>
    <row r="11660" spans="1:10" x14ac:dyDescent="0.25">
      <c r="A11660">
        <v>26447.1</v>
      </c>
      <c r="B11660">
        <v>9.8002799999999998E-4</v>
      </c>
      <c r="E11660">
        <f t="shared" si="1092"/>
        <v>440.78499999999997</v>
      </c>
      <c r="F11660">
        <f t="shared" si="1093"/>
        <v>4.9138250026323306E-2</v>
      </c>
      <c r="G11660">
        <f t="shared" si="1095"/>
        <v>0.95086174997367667</v>
      </c>
      <c r="H11660">
        <f t="shared" si="1096"/>
        <v>3.4862610704166713E-2</v>
      </c>
      <c r="I11660">
        <f t="shared" si="1097"/>
        <v>421.65736374761173</v>
      </c>
      <c r="J11660">
        <f t="shared" si="1094"/>
        <v>16.765044473545469</v>
      </c>
    </row>
    <row r="11661" spans="1:10" x14ac:dyDescent="0.25">
      <c r="A11661">
        <v>26449.3</v>
      </c>
      <c r="B11661">
        <v>9.8255200000000003E-4</v>
      </c>
      <c r="E11661">
        <f t="shared" si="1092"/>
        <v>440.82166666666666</v>
      </c>
      <c r="F11661">
        <f t="shared" si="1093"/>
        <v>4.9264802474892573E-2</v>
      </c>
      <c r="G11661">
        <f t="shared" si="1095"/>
        <v>0.95073519752510738</v>
      </c>
      <c r="H11661">
        <f t="shared" si="1096"/>
        <v>3.6447147012730732E-2</v>
      </c>
      <c r="I11661">
        <f t="shared" si="1097"/>
        <v>421.69381089462445</v>
      </c>
      <c r="J11661">
        <f t="shared" si="1094"/>
        <v>16.766493607589211</v>
      </c>
    </row>
    <row r="11662" spans="1:10" x14ac:dyDescent="0.25">
      <c r="A11662">
        <v>26451.599999999999</v>
      </c>
      <c r="B11662">
        <v>9.8016100000000001E-4</v>
      </c>
      <c r="E11662">
        <f t="shared" si="1092"/>
        <v>440.85999999999996</v>
      </c>
      <c r="F11662">
        <f t="shared" si="1093"/>
        <v>4.9144918598296249E-2</v>
      </c>
      <c r="G11662">
        <f t="shared" si="1095"/>
        <v>0.95085508140170372</v>
      </c>
      <c r="H11662">
        <f t="shared" si="1096"/>
        <v>3.6437109266047325E-2</v>
      </c>
      <c r="I11662">
        <f t="shared" si="1097"/>
        <v>421.73024800389049</v>
      </c>
      <c r="J11662">
        <f t="shared" si="1094"/>
        <v>16.767942342533392</v>
      </c>
    </row>
    <row r="11663" spans="1:10" x14ac:dyDescent="0.25">
      <c r="A11663">
        <v>26453.9</v>
      </c>
      <c r="B11663">
        <v>9.9299700000000002E-4</v>
      </c>
      <c r="E11663">
        <f t="shared" si="1092"/>
        <v>440.89833333333337</v>
      </c>
      <c r="F11663">
        <f t="shared" si="1093"/>
        <v>4.978851100314375E-2</v>
      </c>
      <c r="G11663">
        <f t="shared" si="1095"/>
        <v>0.95021148899685626</v>
      </c>
      <c r="H11663">
        <f t="shared" si="1096"/>
        <v>3.4842322451328685E-2</v>
      </c>
      <c r="I11663">
        <f t="shared" si="1097"/>
        <v>421.76509032634181</v>
      </c>
      <c r="J11663">
        <f t="shared" si="1094"/>
        <v>16.769327668951664</v>
      </c>
    </row>
    <row r="11664" spans="1:10" x14ac:dyDescent="0.25">
      <c r="A11664">
        <v>26456.1</v>
      </c>
      <c r="B11664">
        <v>9.9165400000000002E-4</v>
      </c>
      <c r="E11664">
        <f t="shared" si="1092"/>
        <v>440.935</v>
      </c>
      <c r="F11664">
        <f t="shared" si="1093"/>
        <v>4.9721173468108677E-2</v>
      </c>
      <c r="G11664">
        <f t="shared" si="1095"/>
        <v>0.95027882653189133</v>
      </c>
      <c r="H11664">
        <f t="shared" si="1096"/>
        <v>3.6437904982062549E-2</v>
      </c>
      <c r="I11664">
        <f t="shared" si="1097"/>
        <v>421.80152823132386</v>
      </c>
      <c r="J11664">
        <f t="shared" si="1094"/>
        <v>16.770776435533413</v>
      </c>
    </row>
    <row r="11665" spans="1:10" x14ac:dyDescent="0.25">
      <c r="A11665">
        <v>26458.400000000001</v>
      </c>
      <c r="B11665">
        <v>9.8067599999999999E-4</v>
      </c>
      <c r="E11665">
        <f t="shared" si="1092"/>
        <v>440.97333333333336</v>
      </c>
      <c r="F11665">
        <f t="shared" si="1093"/>
        <v>4.9170740512326824E-2</v>
      </c>
      <c r="G11665">
        <f t="shared" si="1095"/>
        <v>0.95082925948767316</v>
      </c>
      <c r="H11665">
        <f t="shared" si="1096"/>
        <v>3.6442838806041773E-2</v>
      </c>
      <c r="I11665">
        <f t="shared" si="1097"/>
        <v>421.83797107012992</v>
      </c>
      <c r="J11665">
        <f t="shared" si="1094"/>
        <v>16.7722253982834</v>
      </c>
    </row>
    <row r="11666" spans="1:10" x14ac:dyDescent="0.25">
      <c r="A11666">
        <v>26460.7</v>
      </c>
      <c r="B11666">
        <v>9.8652000000000006E-4</v>
      </c>
      <c r="E11666">
        <f t="shared" si="1092"/>
        <v>441.01166666666666</v>
      </c>
      <c r="F11666">
        <f t="shared" si="1093"/>
        <v>4.9463756562025236E-2</v>
      </c>
      <c r="G11666">
        <f t="shared" si="1095"/>
        <v>0.95053624343797471</v>
      </c>
      <c r="H11666">
        <f t="shared" si="1096"/>
        <v>3.4861277825432774E-2</v>
      </c>
      <c r="I11666">
        <f t="shared" si="1097"/>
        <v>421.87283234795535</v>
      </c>
      <c r="J11666">
        <f t="shared" si="1094"/>
        <v>16.773611478364991</v>
      </c>
    </row>
    <row r="11667" spans="1:10" x14ac:dyDescent="0.25">
      <c r="A11667">
        <v>26462.9</v>
      </c>
      <c r="B11667">
        <v>9.7751000000000001E-4</v>
      </c>
      <c r="E11667">
        <f t="shared" si="1092"/>
        <v>441.04833333333335</v>
      </c>
      <c r="F11667">
        <f t="shared" si="1093"/>
        <v>4.9011998415587406E-2</v>
      </c>
      <c r="G11667">
        <f t="shared" si="1095"/>
        <v>0.95098800158441255</v>
      </c>
      <c r="H11667">
        <f t="shared" si="1096"/>
        <v>3.6452477733842928E-2</v>
      </c>
      <c r="I11667">
        <f t="shared" si="1097"/>
        <v>421.90928482568921</v>
      </c>
      <c r="J11667">
        <f t="shared" si="1094"/>
        <v>16.775060824357546</v>
      </c>
    </row>
    <row r="11668" spans="1:10" x14ac:dyDescent="0.25">
      <c r="A11668">
        <v>26465.200000000001</v>
      </c>
      <c r="B11668">
        <v>9.7965599999999997E-4</v>
      </c>
      <c r="E11668">
        <f t="shared" si="1092"/>
        <v>441.0866666666667</v>
      </c>
      <c r="F11668">
        <f t="shared" si="1093"/>
        <v>4.9119598080654615E-2</v>
      </c>
      <c r="G11668">
        <f t="shared" si="1095"/>
        <v>0.95088040191934542</v>
      </c>
      <c r="H11668">
        <f t="shared" si="1096"/>
        <v>3.644489056184836E-2</v>
      </c>
      <c r="I11668">
        <f t="shared" si="1097"/>
        <v>421.94572971625104</v>
      </c>
      <c r="J11668">
        <f t="shared" si="1094"/>
        <v>16.776509868685082</v>
      </c>
    </row>
    <row r="11669" spans="1:10" x14ac:dyDescent="0.25">
      <c r="A11669">
        <v>26467.5</v>
      </c>
      <c r="B11669">
        <v>9.8540499999999996E-4</v>
      </c>
      <c r="E11669">
        <f t="shared" si="1092"/>
        <v>441.125</v>
      </c>
      <c r="F11669">
        <f t="shared" si="1093"/>
        <v>4.9407850864658064E-2</v>
      </c>
      <c r="G11669">
        <f t="shared" si="1095"/>
        <v>0.95059214913534196</v>
      </c>
      <c r="H11669">
        <f t="shared" si="1096"/>
        <v>3.6438639193454053E-2</v>
      </c>
      <c r="I11669">
        <f t="shared" si="1097"/>
        <v>421.98216835544451</v>
      </c>
      <c r="J11669">
        <f t="shared" si="1094"/>
        <v>16.777958664458989</v>
      </c>
    </row>
    <row r="11670" spans="1:10" x14ac:dyDescent="0.25">
      <c r="A11670">
        <v>26469.8</v>
      </c>
      <c r="B11670">
        <v>9.8616099999999994E-4</v>
      </c>
      <c r="E11670">
        <f t="shared" si="1092"/>
        <v>441.1633333333333</v>
      </c>
      <c r="F11670">
        <f t="shared" si="1093"/>
        <v>4.9445756431662172E-2</v>
      </c>
      <c r="G11670">
        <f t="shared" si="1095"/>
        <v>0.95055424356833784</v>
      </c>
      <c r="H11670">
        <f t="shared" si="1096"/>
        <v>3.485152391078046E-2</v>
      </c>
      <c r="I11670">
        <f t="shared" si="1097"/>
        <v>422.0170198793553</v>
      </c>
      <c r="J11670">
        <f t="shared" si="1094"/>
        <v>16.779344356726146</v>
      </c>
    </row>
    <row r="11671" spans="1:10" x14ac:dyDescent="0.25">
      <c r="A11671">
        <v>26472</v>
      </c>
      <c r="B11671">
        <v>9.8847999999999991E-4</v>
      </c>
      <c r="E11671">
        <f t="shared" si="1092"/>
        <v>441.2</v>
      </c>
      <c r="F11671">
        <f t="shared" si="1093"/>
        <v>4.9562030254258101E-2</v>
      </c>
      <c r="G11671">
        <f t="shared" si="1095"/>
        <v>0.95043796974574191</v>
      </c>
      <c r="H11671">
        <f t="shared" si="1096"/>
        <v>3.643855174162125E-2</v>
      </c>
      <c r="I11671">
        <f t="shared" si="1097"/>
        <v>422.05345843109694</v>
      </c>
      <c r="J11671">
        <f t="shared" si="1094"/>
        <v>16.78079314902298</v>
      </c>
    </row>
    <row r="11672" spans="1:10" x14ac:dyDescent="0.25">
      <c r="A11672">
        <v>26474.3</v>
      </c>
      <c r="B11672">
        <v>9.8317700000000001E-4</v>
      </c>
      <c r="E11672">
        <f t="shared" si="1092"/>
        <v>441.23833333333334</v>
      </c>
      <c r="F11672">
        <f t="shared" si="1093"/>
        <v>4.9296139749201523E-2</v>
      </c>
      <c r="G11672">
        <f t="shared" si="1095"/>
        <v>0.95070386025079845</v>
      </c>
      <c r="H11672">
        <f t="shared" si="1096"/>
        <v>3.6444125598090966E-2</v>
      </c>
      <c r="I11672">
        <f t="shared" si="1097"/>
        <v>422.08990255669505</v>
      </c>
      <c r="J11672">
        <f t="shared" si="1094"/>
        <v>16.782242162935653</v>
      </c>
    </row>
    <row r="11673" spans="1:10" x14ac:dyDescent="0.25">
      <c r="A11673">
        <v>26476.6</v>
      </c>
      <c r="B11673">
        <v>9.826800000000001E-4</v>
      </c>
      <c r="E11673">
        <f t="shared" si="1092"/>
        <v>441.27666666666664</v>
      </c>
      <c r="F11673">
        <f t="shared" si="1093"/>
        <v>4.9271220348671048E-2</v>
      </c>
      <c r="G11673">
        <f t="shared" si="1095"/>
        <v>0.95072877965132896</v>
      </c>
      <c r="H11673">
        <f t="shared" si="1096"/>
        <v>3.4853814623749417E-2</v>
      </c>
      <c r="I11673">
        <f t="shared" si="1097"/>
        <v>422.12475637131882</v>
      </c>
      <c r="J11673">
        <f t="shared" si="1094"/>
        <v>16.783627946281278</v>
      </c>
    </row>
    <row r="11674" spans="1:10" x14ac:dyDescent="0.25">
      <c r="A11674">
        <v>26478.799999999999</v>
      </c>
      <c r="B11674">
        <v>9.8946899999999998E-4</v>
      </c>
      <c r="E11674">
        <f t="shared" si="1092"/>
        <v>441.31333333333333</v>
      </c>
      <c r="F11674">
        <f t="shared" si="1093"/>
        <v>4.961161835712459E-2</v>
      </c>
      <c r="G11674">
        <f t="shared" si="1095"/>
        <v>0.95038838164287542</v>
      </c>
      <c r="H11674">
        <f t="shared" si="1096"/>
        <v>3.6434061904036363E-2</v>
      </c>
      <c r="I11674">
        <f t="shared" si="1097"/>
        <v>422.16119043322288</v>
      </c>
      <c r="J11674">
        <f t="shared" si="1094"/>
        <v>16.785076560062723</v>
      </c>
    </row>
    <row r="11675" spans="1:10" x14ac:dyDescent="0.25">
      <c r="A11675">
        <v>26481.1</v>
      </c>
      <c r="B11675">
        <v>9.8685999999999999E-4</v>
      </c>
      <c r="E11675">
        <f t="shared" si="1092"/>
        <v>441.35166666666663</v>
      </c>
      <c r="F11675">
        <f t="shared" si="1093"/>
        <v>4.9480804039249308E-2</v>
      </c>
      <c r="G11675">
        <f t="shared" si="1095"/>
        <v>0.95051919596075074</v>
      </c>
      <c r="H11675">
        <f t="shared" si="1096"/>
        <v>3.6437234197314233E-2</v>
      </c>
      <c r="I11675">
        <f t="shared" si="1097"/>
        <v>422.19762766742019</v>
      </c>
      <c r="J11675">
        <f t="shared" si="1094"/>
        <v>16.786525299974159</v>
      </c>
    </row>
    <row r="11676" spans="1:10" x14ac:dyDescent="0.25">
      <c r="A11676">
        <v>26483.4</v>
      </c>
      <c r="B11676">
        <v>9.8616799999999994E-4</v>
      </c>
      <c r="E11676">
        <f t="shared" si="1092"/>
        <v>441.39000000000004</v>
      </c>
      <c r="F11676">
        <f t="shared" si="1093"/>
        <v>4.9446107409134431E-2</v>
      </c>
      <c r="G11676">
        <f t="shared" si="1095"/>
        <v>0.95055389259086553</v>
      </c>
      <c r="H11676">
        <f t="shared" si="1096"/>
        <v>3.484873865373183E-2</v>
      </c>
      <c r="I11676">
        <f t="shared" si="1097"/>
        <v>422.23247640607394</v>
      </c>
      <c r="J11676">
        <f t="shared" si="1094"/>
        <v>16.78791088149984</v>
      </c>
    </row>
    <row r="11677" spans="1:10" x14ac:dyDescent="0.25">
      <c r="A11677">
        <v>26485.599999999999</v>
      </c>
      <c r="B11677">
        <v>9.9150299999999992E-4</v>
      </c>
      <c r="E11677">
        <f t="shared" si="1092"/>
        <v>441.42666666666662</v>
      </c>
      <c r="F11677">
        <f t="shared" si="1093"/>
        <v>4.9713602382635634E-2</v>
      </c>
      <c r="G11677">
        <f t="shared" si="1095"/>
        <v>0.95028639761736433</v>
      </c>
      <c r="H11677">
        <f t="shared" si="1096"/>
        <v>3.6431333597477016E-2</v>
      </c>
      <c r="I11677">
        <f t="shared" si="1097"/>
        <v>422.26890773967142</v>
      </c>
      <c r="J11677">
        <f t="shared" si="1094"/>
        <v>16.789359386804154</v>
      </c>
    </row>
    <row r="11678" spans="1:10" x14ac:dyDescent="0.25">
      <c r="A11678">
        <v>26487.9</v>
      </c>
      <c r="B11678">
        <v>9.8766499999999998E-4</v>
      </c>
      <c r="E11678">
        <f t="shared" si="1092"/>
        <v>441.46500000000003</v>
      </c>
      <c r="F11678">
        <f t="shared" si="1093"/>
        <v>4.952116644855923E-2</v>
      </c>
      <c r="G11678">
        <f t="shared" si="1095"/>
        <v>0.9504788335514408</v>
      </c>
      <c r="H11678">
        <f t="shared" si="1096"/>
        <v>3.6438615168210418E-2</v>
      </c>
      <c r="I11678">
        <f t="shared" si="1097"/>
        <v>422.30534635483963</v>
      </c>
      <c r="J11678">
        <f t="shared" si="1094"/>
        <v>16.790808181622818</v>
      </c>
    </row>
    <row r="11679" spans="1:10" x14ac:dyDescent="0.25">
      <c r="A11679">
        <v>26490.2</v>
      </c>
      <c r="B11679">
        <v>9.8392599999999998E-4</v>
      </c>
      <c r="E11679">
        <f t="shared" si="1092"/>
        <v>441.50333333333333</v>
      </c>
      <c r="F11679">
        <f t="shared" si="1093"/>
        <v>4.9333694338733365E-2</v>
      </c>
      <c r="G11679">
        <f t="shared" si="1095"/>
        <v>0.95066630566126664</v>
      </c>
      <c r="H11679">
        <f t="shared" si="1096"/>
        <v>3.4859342853201775E-2</v>
      </c>
      <c r="I11679">
        <f t="shared" si="1097"/>
        <v>422.34020569769285</v>
      </c>
      <c r="J11679">
        <f t="shared" si="1094"/>
        <v>16.79219418477016</v>
      </c>
    </row>
    <row r="11680" spans="1:10" x14ac:dyDescent="0.25">
      <c r="A11680">
        <v>26492.400000000001</v>
      </c>
      <c r="B11680">
        <v>9.8220899999999995E-4</v>
      </c>
      <c r="E11680">
        <f t="shared" si="1092"/>
        <v>441.54</v>
      </c>
      <c r="F11680">
        <f t="shared" si="1093"/>
        <v>4.9247604578751818E-2</v>
      </c>
      <c r="G11680">
        <f t="shared" si="1095"/>
        <v>0.95075239542124823</v>
      </c>
      <c r="H11680">
        <f t="shared" si="1096"/>
        <v>3.6443630678072048E-2</v>
      </c>
      <c r="I11680">
        <f t="shared" si="1097"/>
        <v>422.37664932837095</v>
      </c>
      <c r="J11680">
        <f t="shared" si="1094"/>
        <v>16.793643179004878</v>
      </c>
    </row>
    <row r="11681" spans="1:10" x14ac:dyDescent="0.25">
      <c r="A11681">
        <v>26494.7</v>
      </c>
      <c r="B11681">
        <v>9.8416299999999992E-4</v>
      </c>
      <c r="E11681">
        <f t="shared" si="1092"/>
        <v>441.57833333333332</v>
      </c>
      <c r="F11681">
        <f t="shared" si="1093"/>
        <v>4.9345577433151322E-2</v>
      </c>
      <c r="G11681">
        <f t="shared" si="1095"/>
        <v>0.95065442256684873</v>
      </c>
      <c r="H11681">
        <f t="shared" si="1096"/>
        <v>3.6434782661399497E-2</v>
      </c>
      <c r="I11681">
        <f t="shared" si="1097"/>
        <v>422.41308411103233</v>
      </c>
      <c r="J11681">
        <f t="shared" si="1094"/>
        <v>16.795091821443545</v>
      </c>
    </row>
    <row r="11682" spans="1:10" x14ac:dyDescent="0.25">
      <c r="A11682">
        <v>26497</v>
      </c>
      <c r="B11682">
        <v>9.9141599999999996E-4</v>
      </c>
      <c r="E11682">
        <f t="shared" si="1092"/>
        <v>441.61666666666667</v>
      </c>
      <c r="F11682">
        <f t="shared" si="1093"/>
        <v>4.9709240234051828E-2</v>
      </c>
      <c r="G11682">
        <f t="shared" si="1095"/>
        <v>0.95029075976594812</v>
      </c>
      <c r="H11682">
        <f t="shared" si="1096"/>
        <v>3.4851785890393679E-2</v>
      </c>
      <c r="I11682">
        <f t="shared" si="1097"/>
        <v>422.44793589692273</v>
      </c>
      <c r="J11682">
        <f t="shared" si="1094"/>
        <v>16.796477524126978</v>
      </c>
    </row>
    <row r="11683" spans="1:10" x14ac:dyDescent="0.25">
      <c r="A11683">
        <v>26499.200000000001</v>
      </c>
      <c r="B11683">
        <v>9.8294000000000007E-4</v>
      </c>
      <c r="E11683">
        <f t="shared" si="1092"/>
        <v>441.65333333333336</v>
      </c>
      <c r="F11683">
        <f t="shared" si="1093"/>
        <v>4.9284256654783573E-2</v>
      </c>
      <c r="G11683">
        <f t="shared" si="1095"/>
        <v>0.95071574334521647</v>
      </c>
      <c r="H11683">
        <f t="shared" si="1096"/>
        <v>3.6444601297914971E-2</v>
      </c>
      <c r="I11683">
        <f t="shared" si="1097"/>
        <v>422.48438049822062</v>
      </c>
      <c r="J11683">
        <f t="shared" si="1094"/>
        <v>16.797926556953417</v>
      </c>
    </row>
    <row r="11684" spans="1:10" x14ac:dyDescent="0.25">
      <c r="A11684">
        <v>26501.5</v>
      </c>
      <c r="B11684">
        <v>9.8242199999999994E-4</v>
      </c>
      <c r="E11684">
        <f t="shared" si="1092"/>
        <v>441.69166666666666</v>
      </c>
      <c r="F11684">
        <f t="shared" si="1093"/>
        <v>4.9258284321836307E-2</v>
      </c>
      <c r="G11684">
        <f t="shared" si="1095"/>
        <v>0.95074171567816368</v>
      </c>
      <c r="H11684">
        <f t="shared" si="1096"/>
        <v>3.6441641387898911E-2</v>
      </c>
      <c r="I11684">
        <f t="shared" si="1097"/>
        <v>422.52082213960853</v>
      </c>
      <c r="J11684">
        <f t="shared" si="1094"/>
        <v>16.799375472094201</v>
      </c>
    </row>
    <row r="11685" spans="1:10" x14ac:dyDescent="0.25">
      <c r="A11685">
        <v>26503.8</v>
      </c>
      <c r="B11685">
        <v>9.8602E-4</v>
      </c>
      <c r="E11685">
        <f t="shared" si="1092"/>
        <v>441.72999999999996</v>
      </c>
      <c r="F11685">
        <f t="shared" si="1093"/>
        <v>4.9438686742578078E-2</v>
      </c>
      <c r="G11685">
        <f t="shared" si="1095"/>
        <v>0.95056131325742188</v>
      </c>
      <c r="H11685">
        <f t="shared" si="1096"/>
        <v>3.4849977771449089E-2</v>
      </c>
      <c r="I11685">
        <f t="shared" si="1097"/>
        <v>422.55567211737997</v>
      </c>
      <c r="J11685">
        <f t="shared" si="1094"/>
        <v>16.800761102887051</v>
      </c>
    </row>
    <row r="11686" spans="1:10" x14ac:dyDescent="0.25">
      <c r="A11686">
        <v>26506</v>
      </c>
      <c r="B11686">
        <v>9.903030000000001E-4</v>
      </c>
      <c r="E11686">
        <f t="shared" si="1092"/>
        <v>441.76666666666665</v>
      </c>
      <c r="F11686">
        <f t="shared" si="1093"/>
        <v>4.9653434815962454E-2</v>
      </c>
      <c r="G11686">
        <f t="shared" si="1095"/>
        <v>0.95034656518403759</v>
      </c>
      <c r="H11686">
        <f t="shared" si="1096"/>
        <v>3.6439611735370511E-2</v>
      </c>
      <c r="I11686">
        <f t="shared" si="1097"/>
        <v>422.59211172911535</v>
      </c>
      <c r="J11686">
        <f t="shared" si="1094"/>
        <v>16.802209937329103</v>
      </c>
    </row>
    <row r="11687" spans="1:10" x14ac:dyDescent="0.25">
      <c r="A11687">
        <v>26508.3</v>
      </c>
      <c r="B11687">
        <v>9.8025099999999991E-4</v>
      </c>
      <c r="E11687">
        <f t="shared" si="1092"/>
        <v>441.80500000000001</v>
      </c>
      <c r="F11687">
        <f t="shared" si="1093"/>
        <v>4.9149431165796738E-2</v>
      </c>
      <c r="G11687">
        <f t="shared" si="1095"/>
        <v>0.95085056883420327</v>
      </c>
      <c r="H11687">
        <f t="shared" si="1096"/>
        <v>3.6446225404384823E-2</v>
      </c>
      <c r="I11687">
        <f t="shared" si="1097"/>
        <v>422.62855795451975</v>
      </c>
      <c r="J11687">
        <f t="shared" si="1094"/>
        <v>16.803659034729815</v>
      </c>
    </row>
    <row r="11688" spans="1:10" x14ac:dyDescent="0.25">
      <c r="A11688">
        <v>26510.6</v>
      </c>
      <c r="B11688">
        <v>9.8342099999999995E-4</v>
      </c>
      <c r="E11688">
        <f t="shared" si="1092"/>
        <v>441.84333333333331</v>
      </c>
      <c r="F11688">
        <f t="shared" si="1093"/>
        <v>4.9308373821091732E-2</v>
      </c>
      <c r="G11688">
        <f t="shared" si="1095"/>
        <v>0.95069162617890823</v>
      </c>
      <c r="H11688">
        <f t="shared" si="1096"/>
        <v>3.6444040068331698E-2</v>
      </c>
      <c r="I11688">
        <f t="shared" si="1097"/>
        <v>422.66500199458807</v>
      </c>
      <c r="J11688">
        <f t="shared" si="1094"/>
        <v>16.805108045241834</v>
      </c>
    </row>
    <row r="11689" spans="1:10" x14ac:dyDescent="0.25">
      <c r="A11689">
        <v>26512.9</v>
      </c>
      <c r="B11689">
        <v>9.8252499999999993E-4</v>
      </c>
      <c r="E11689">
        <f t="shared" si="1092"/>
        <v>441.88166666666672</v>
      </c>
      <c r="F11689">
        <f t="shared" si="1093"/>
        <v>4.9263448704642422E-2</v>
      </c>
      <c r="G11689">
        <f t="shared" si="1095"/>
        <v>0.95073655129535761</v>
      </c>
      <c r="H11689">
        <f t="shared" si="1096"/>
        <v>3.485812212001875E-2</v>
      </c>
      <c r="I11689">
        <f t="shared" si="1097"/>
        <v>422.69986011670807</v>
      </c>
      <c r="J11689">
        <f t="shared" si="1094"/>
        <v>16.806493999852972</v>
      </c>
    </row>
    <row r="11690" spans="1:10" x14ac:dyDescent="0.25">
      <c r="A11690">
        <v>26515.1</v>
      </c>
      <c r="B11690">
        <v>9.8493800000000009E-4</v>
      </c>
      <c r="E11690">
        <f t="shared" si="1092"/>
        <v>441.91833333333329</v>
      </c>
      <c r="F11690">
        <f t="shared" si="1093"/>
        <v>4.9384435653294423E-2</v>
      </c>
      <c r="G11690">
        <f t="shared" si="1095"/>
        <v>0.95061556434670558</v>
      </c>
      <c r="H11690">
        <f t="shared" si="1096"/>
        <v>3.6441158961114758E-2</v>
      </c>
      <c r="I11690">
        <f t="shared" si="1097"/>
        <v>422.73630127566918</v>
      </c>
      <c r="J11690">
        <f t="shared" si="1094"/>
        <v>16.807942895812531</v>
      </c>
    </row>
    <row r="11691" spans="1:10" x14ac:dyDescent="0.25">
      <c r="A11691">
        <v>26517.4</v>
      </c>
      <c r="B11691">
        <v>9.8400599999999994E-4</v>
      </c>
      <c r="E11691">
        <f t="shared" si="1092"/>
        <v>441.95666666666671</v>
      </c>
      <c r="F11691">
        <f t="shared" si="1093"/>
        <v>4.9337705509844912E-2</v>
      </c>
      <c r="G11691">
        <f t="shared" si="1095"/>
        <v>0.95066229449015505</v>
      </c>
      <c r="H11691">
        <f t="shared" si="1096"/>
        <v>3.6443890150703317E-2</v>
      </c>
      <c r="I11691">
        <f t="shared" si="1097"/>
        <v>422.77274516581986</v>
      </c>
      <c r="J11691">
        <f t="shared" si="1094"/>
        <v>16.809391900363838</v>
      </c>
    </row>
    <row r="11692" spans="1:10" x14ac:dyDescent="0.25">
      <c r="A11692">
        <v>26519.7</v>
      </c>
      <c r="B11692">
        <v>9.8209600000000001E-4</v>
      </c>
      <c r="E11692">
        <f t="shared" si="1092"/>
        <v>441.995</v>
      </c>
      <c r="F11692">
        <f t="shared" si="1093"/>
        <v>4.924193879955676E-2</v>
      </c>
      <c r="G11692">
        <f t="shared" si="1095"/>
        <v>0.95075806120044326</v>
      </c>
      <c r="H11692">
        <f t="shared" si="1096"/>
        <v>3.4860890830986577E-2</v>
      </c>
      <c r="I11692">
        <f t="shared" si="1097"/>
        <v>422.80760605665085</v>
      </c>
      <c r="J11692">
        <f t="shared" si="1094"/>
        <v>16.810777965058584</v>
      </c>
    </row>
    <row r="11693" spans="1:10" x14ac:dyDescent="0.25">
      <c r="A11693">
        <v>26521.9</v>
      </c>
      <c r="B11693">
        <v>9.8235500000000008E-4</v>
      </c>
      <c r="E11693">
        <f t="shared" si="1092"/>
        <v>442.03166666666669</v>
      </c>
      <c r="F11693">
        <f t="shared" si="1093"/>
        <v>4.9254924966030393E-2</v>
      </c>
      <c r="G11693">
        <f t="shared" si="1095"/>
        <v>0.95074507503396966</v>
      </c>
      <c r="H11693">
        <f t="shared" si="1096"/>
        <v>3.6441337708819348E-2</v>
      </c>
      <c r="I11693">
        <f t="shared" si="1097"/>
        <v>422.84404739435968</v>
      </c>
      <c r="J11693">
        <f t="shared" si="1094"/>
        <v>16.812226868125126</v>
      </c>
    </row>
    <row r="11694" spans="1:10" x14ac:dyDescent="0.25">
      <c r="A11694">
        <v>26524.2</v>
      </c>
      <c r="B11694">
        <v>9.8640300000000006E-4</v>
      </c>
      <c r="E11694">
        <f t="shared" si="1092"/>
        <v>442.07</v>
      </c>
      <c r="F11694">
        <f t="shared" si="1093"/>
        <v>4.9457890224274603E-2</v>
      </c>
      <c r="G11694">
        <f t="shared" si="1095"/>
        <v>0.9505421097757254</v>
      </c>
      <c r="H11694">
        <f t="shared" si="1096"/>
        <v>3.643961942344847E-2</v>
      </c>
      <c r="I11694">
        <f t="shared" si="1097"/>
        <v>422.88048701378312</v>
      </c>
      <c r="J11694">
        <f t="shared" si="1094"/>
        <v>16.813675702872857</v>
      </c>
    </row>
    <row r="11695" spans="1:10" x14ac:dyDescent="0.25">
      <c r="A11695">
        <v>26526.5</v>
      </c>
      <c r="B11695">
        <v>9.8414300000000004E-4</v>
      </c>
      <c r="E11695">
        <f t="shared" si="1092"/>
        <v>442.10833333333335</v>
      </c>
      <c r="F11695">
        <f t="shared" si="1093"/>
        <v>4.9344574640373437E-2</v>
      </c>
      <c r="G11695">
        <f t="shared" si="1095"/>
        <v>0.95065542535962655</v>
      </c>
      <c r="H11695">
        <f t="shared" si="1096"/>
        <v>3.4849794845333189E-2</v>
      </c>
      <c r="I11695">
        <f t="shared" si="1097"/>
        <v>422.91533680862847</v>
      </c>
      <c r="J11695">
        <f t="shared" si="1094"/>
        <v>16.815061326392588</v>
      </c>
    </row>
    <row r="11696" spans="1:10" x14ac:dyDescent="0.25">
      <c r="A11696">
        <v>26528.7</v>
      </c>
      <c r="B11696">
        <v>9.9237900000000005E-4</v>
      </c>
      <c r="E11696">
        <f t="shared" si="1092"/>
        <v>442.14500000000004</v>
      </c>
      <c r="F11696">
        <f t="shared" si="1093"/>
        <v>4.9757524706307066E-2</v>
      </c>
      <c r="G11696">
        <f t="shared" si="1095"/>
        <v>0.95024247529369288</v>
      </c>
      <c r="H11696">
        <f t="shared" si="1096"/>
        <v>3.6431730494393841E-2</v>
      </c>
      <c r="I11696">
        <f t="shared" si="1097"/>
        <v>422.95176853912284</v>
      </c>
      <c r="J11696">
        <f t="shared" si="1094"/>
        <v>16.816509847477473</v>
      </c>
    </row>
    <row r="11697" spans="1:10" x14ac:dyDescent="0.25">
      <c r="A11697">
        <v>26531</v>
      </c>
      <c r="B11697">
        <v>9.8637599999999996E-4</v>
      </c>
      <c r="E11697">
        <f t="shared" si="1092"/>
        <v>442.18333333333334</v>
      </c>
      <c r="F11697">
        <f t="shared" si="1093"/>
        <v>4.9456536454024452E-2</v>
      </c>
      <c r="G11697">
        <f t="shared" si="1095"/>
        <v>0.95054346354597552</v>
      </c>
      <c r="H11697">
        <f t="shared" si="1096"/>
        <v>3.6432161987769558E-2</v>
      </c>
      <c r="I11697">
        <f t="shared" si="1097"/>
        <v>422.9882007011106</v>
      </c>
      <c r="J11697">
        <f t="shared" si="1094"/>
        <v>16.817958385718484</v>
      </c>
    </row>
    <row r="11698" spans="1:10" x14ac:dyDescent="0.25">
      <c r="A11698">
        <v>26533.3</v>
      </c>
      <c r="B11698">
        <v>9.9193000000000003E-4</v>
      </c>
      <c r="E11698">
        <f t="shared" si="1092"/>
        <v>442.22166666666664</v>
      </c>
      <c r="F11698">
        <f t="shared" si="1093"/>
        <v>4.9735012008443512E-2</v>
      </c>
      <c r="G11698">
        <f t="shared" si="1095"/>
        <v>0.95026498799155645</v>
      </c>
      <c r="H11698">
        <f t="shared" si="1096"/>
        <v>3.4848588819885652E-2</v>
      </c>
      <c r="I11698">
        <f t="shared" si="1097"/>
        <v>423.0230492899305</v>
      </c>
      <c r="J11698">
        <f t="shared" si="1094"/>
        <v>16.819343961286791</v>
      </c>
    </row>
    <row r="11699" spans="1:10" x14ac:dyDescent="0.25">
      <c r="A11699">
        <v>26535.5</v>
      </c>
      <c r="B11699">
        <v>9.859039999999999E-4</v>
      </c>
      <c r="E11699">
        <f t="shared" si="1092"/>
        <v>442.25833333333333</v>
      </c>
      <c r="F11699">
        <f t="shared" si="1093"/>
        <v>4.943287054446633E-2</v>
      </c>
      <c r="G11699">
        <f t="shared" si="1095"/>
        <v>0.95056712945553368</v>
      </c>
      <c r="H11699">
        <f t="shared" si="1096"/>
        <v>3.6439209072287156E-2</v>
      </c>
      <c r="I11699">
        <f t="shared" si="1097"/>
        <v>423.05948849900278</v>
      </c>
      <c r="J11699">
        <f t="shared" si="1094"/>
        <v>16.820792779719007</v>
      </c>
    </row>
    <row r="11700" spans="1:10" x14ac:dyDescent="0.25">
      <c r="A11700">
        <v>26537.8</v>
      </c>
      <c r="B11700">
        <v>9.8506900000000009E-4</v>
      </c>
      <c r="E11700">
        <f t="shared" si="1092"/>
        <v>442.29666666666668</v>
      </c>
      <c r="F11700">
        <f t="shared" si="1093"/>
        <v>4.9391003945989581E-2</v>
      </c>
      <c r="G11700">
        <f t="shared" si="1095"/>
        <v>0.95060899605401039</v>
      </c>
      <c r="H11700">
        <f t="shared" si="1096"/>
        <v>3.6440996550359699E-2</v>
      </c>
      <c r="I11700">
        <f t="shared" si="1097"/>
        <v>423.09592949555315</v>
      </c>
      <c r="J11700">
        <f t="shared" si="1094"/>
        <v>16.822241669221132</v>
      </c>
    </row>
    <row r="11701" spans="1:10" x14ac:dyDescent="0.25">
      <c r="A11701">
        <v>26540.1</v>
      </c>
      <c r="B11701">
        <v>9.8404400000000011E-4</v>
      </c>
      <c r="E11701">
        <f t="shared" si="1092"/>
        <v>442.33499999999998</v>
      </c>
      <c r="F11701">
        <f t="shared" si="1093"/>
        <v>4.9339610816122904E-2</v>
      </c>
      <c r="G11701">
        <f t="shared" si="1095"/>
        <v>0.95066038918387707</v>
      </c>
      <c r="H11701">
        <f t="shared" si="1096"/>
        <v>3.4853179438090687E-2</v>
      </c>
      <c r="I11701">
        <f t="shared" si="1097"/>
        <v>423.13078267499122</v>
      </c>
      <c r="J11701">
        <f t="shared" si="1094"/>
        <v>16.823627427311852</v>
      </c>
    </row>
    <row r="11702" spans="1:10" x14ac:dyDescent="0.25">
      <c r="A11702">
        <v>26542.3</v>
      </c>
      <c r="B11702">
        <v>9.887959999999999E-4</v>
      </c>
      <c r="E11702">
        <f t="shared" si="1092"/>
        <v>442.37166666666667</v>
      </c>
      <c r="F11702">
        <f t="shared" si="1093"/>
        <v>4.9577874380148705E-2</v>
      </c>
      <c r="G11702">
        <f t="shared" si="1095"/>
        <v>0.95042212561985129</v>
      </c>
      <c r="H11702">
        <f t="shared" si="1096"/>
        <v>3.6440901410394896E-2</v>
      </c>
      <c r="I11702">
        <f t="shared" si="1097"/>
        <v>423.16722357640162</v>
      </c>
      <c r="J11702">
        <f t="shared" si="1094"/>
        <v>16.825076313031222</v>
      </c>
    </row>
    <row r="11703" spans="1:10" x14ac:dyDescent="0.25">
      <c r="A11703">
        <v>26544.6</v>
      </c>
      <c r="B11703">
        <v>9.8041600000000001E-4</v>
      </c>
      <c r="E11703">
        <f t="shared" si="1092"/>
        <v>442.40999999999997</v>
      </c>
      <c r="F11703">
        <f t="shared" si="1093"/>
        <v>4.9157704206214306E-2</v>
      </c>
      <c r="G11703">
        <f t="shared" si="1095"/>
        <v>0.95084229579378565</v>
      </c>
      <c r="H11703">
        <f t="shared" si="1096"/>
        <v>3.6448410740654129E-2</v>
      </c>
      <c r="I11703">
        <f t="shared" si="1097"/>
        <v>423.20367198714229</v>
      </c>
      <c r="J11703">
        <f t="shared" si="1094"/>
        <v>16.826525497320631</v>
      </c>
    </row>
    <row r="11704" spans="1:10" x14ac:dyDescent="0.25">
      <c r="A11704">
        <v>26546.9</v>
      </c>
      <c r="B11704">
        <v>9.8098200000000003E-4</v>
      </c>
      <c r="E11704">
        <f t="shared" si="1092"/>
        <v>442.44833333333338</v>
      </c>
      <c r="F11704">
        <f t="shared" si="1093"/>
        <v>4.9186083241828493E-2</v>
      </c>
      <c r="G11704">
        <f t="shared" si="1095"/>
        <v>0.95081391675817151</v>
      </c>
      <c r="H11704">
        <f t="shared" si="1096"/>
        <v>3.6441420355657457E-2</v>
      </c>
      <c r="I11704">
        <f t="shared" si="1097"/>
        <v>423.24011340749792</v>
      </c>
      <c r="J11704">
        <f t="shared" si="1094"/>
        <v>16.827974403673199</v>
      </c>
    </row>
    <row r="11705" spans="1:10" x14ac:dyDescent="0.25">
      <c r="A11705">
        <v>26549.200000000001</v>
      </c>
      <c r="B11705">
        <v>9.8769000000000005E-4</v>
      </c>
      <c r="E11705">
        <f t="shared" si="1092"/>
        <v>442.48666666666668</v>
      </c>
      <c r="F11705">
        <f t="shared" si="1093"/>
        <v>4.9522419939531596E-2</v>
      </c>
      <c r="G11705">
        <f t="shared" si="1095"/>
        <v>0.95047758006046845</v>
      </c>
      <c r="H11705">
        <f t="shared" si="1096"/>
        <v>3.4850090836334793E-2</v>
      </c>
      <c r="I11705">
        <f t="shared" si="1097"/>
        <v>423.27496349833427</v>
      </c>
      <c r="J11705">
        <f t="shared" si="1094"/>
        <v>16.829360038961497</v>
      </c>
    </row>
    <row r="11706" spans="1:10" x14ac:dyDescent="0.25">
      <c r="A11706">
        <v>26551.4</v>
      </c>
      <c r="B11706">
        <v>9.8850999999999995E-4</v>
      </c>
      <c r="E11706">
        <f t="shared" si="1092"/>
        <v>442.52333333333337</v>
      </c>
      <c r="F11706">
        <f t="shared" si="1093"/>
        <v>4.9563534443424935E-2</v>
      </c>
      <c r="G11706">
        <f t="shared" si="1095"/>
        <v>0.95043646555657502</v>
      </c>
      <c r="H11706">
        <f t="shared" si="1096"/>
        <v>3.6439736666583386E-2</v>
      </c>
      <c r="I11706">
        <f t="shared" si="1097"/>
        <v>423.31140323500085</v>
      </c>
      <c r="J11706">
        <f t="shared" si="1094"/>
        <v>16.830808878370799</v>
      </c>
    </row>
    <row r="11707" spans="1:10" x14ac:dyDescent="0.25">
      <c r="A11707">
        <v>26553.7</v>
      </c>
      <c r="B11707">
        <v>9.8191399999999996E-4</v>
      </c>
      <c r="E11707">
        <f t="shared" si="1092"/>
        <v>442.56166666666667</v>
      </c>
      <c r="F11707">
        <f t="shared" si="1093"/>
        <v>4.923281338527799E-2</v>
      </c>
      <c r="G11707">
        <f t="shared" si="1095"/>
        <v>0.95076718661472204</v>
      </c>
      <c r="H11707">
        <f t="shared" si="1096"/>
        <v>3.6445310523161183E-2</v>
      </c>
      <c r="I11707">
        <f t="shared" si="1097"/>
        <v>423.34784854552402</v>
      </c>
      <c r="J11707">
        <f t="shared" si="1094"/>
        <v>16.832257939395944</v>
      </c>
    </row>
    <row r="11708" spans="1:10" x14ac:dyDescent="0.25">
      <c r="A11708">
        <v>26556</v>
      </c>
      <c r="B11708">
        <v>9.8270999999999992E-4</v>
      </c>
      <c r="E11708">
        <f t="shared" si="1092"/>
        <v>442.6</v>
      </c>
      <c r="F11708">
        <f t="shared" si="1093"/>
        <v>4.9272724537837868E-2</v>
      </c>
      <c r="G11708">
        <f t="shared" si="1095"/>
        <v>0.95072727546216218</v>
      </c>
      <c r="H11708">
        <f t="shared" si="1096"/>
        <v>3.4848646731114548E-2</v>
      </c>
      <c r="I11708">
        <f t="shared" si="1097"/>
        <v>423.38269719225514</v>
      </c>
      <c r="J11708">
        <f t="shared" si="1094"/>
        <v>16.833643517266797</v>
      </c>
    </row>
    <row r="11709" spans="1:10" x14ac:dyDescent="0.25">
      <c r="A11709">
        <v>26558.2</v>
      </c>
      <c r="B11709">
        <v>9.9506099999999999E-4</v>
      </c>
      <c r="E11709">
        <f t="shared" si="1092"/>
        <v>442.63666666666666</v>
      </c>
      <c r="F11709">
        <f t="shared" si="1093"/>
        <v>4.9891999217821628E-2</v>
      </c>
      <c r="G11709">
        <f t="shared" si="1095"/>
        <v>0.95010800078217839</v>
      </c>
      <c r="H11709">
        <f t="shared" si="1096"/>
        <v>3.6433084557179245E-2</v>
      </c>
      <c r="I11709">
        <f t="shared" si="1097"/>
        <v>423.41913027681233</v>
      </c>
      <c r="J11709">
        <f t="shared" si="1094"/>
        <v>16.835092092189051</v>
      </c>
    </row>
    <row r="11710" spans="1:10" x14ac:dyDescent="0.25">
      <c r="A11710">
        <v>26560.5</v>
      </c>
      <c r="B11710">
        <v>9.8228500000000006E-4</v>
      </c>
      <c r="E11710">
        <f t="shared" si="1092"/>
        <v>442.67500000000001</v>
      </c>
      <c r="F11710">
        <f t="shared" si="1093"/>
        <v>4.9251415191307789E-2</v>
      </c>
      <c r="G11710">
        <f t="shared" si="1095"/>
        <v>0.95074858480869218</v>
      </c>
      <c r="H11710">
        <f t="shared" si="1096"/>
        <v>3.6444274554601509E-2</v>
      </c>
      <c r="I11710">
        <f t="shared" si="1097"/>
        <v>423.45557455136691</v>
      </c>
      <c r="J11710">
        <f t="shared" si="1094"/>
        <v>16.836541112024218</v>
      </c>
    </row>
    <row r="11711" spans="1:10" x14ac:dyDescent="0.25">
      <c r="A11711">
        <v>26562.799999999999</v>
      </c>
      <c r="B11711">
        <v>9.834170000000001E-4</v>
      </c>
      <c r="E11711">
        <f t="shared" si="1092"/>
        <v>442.71333333333331</v>
      </c>
      <c r="F11711">
        <f t="shared" si="1093"/>
        <v>4.9308173262536163E-2</v>
      </c>
      <c r="G11711">
        <f t="shared" si="1095"/>
        <v>0.95069182673746389</v>
      </c>
      <c r="H11711">
        <f t="shared" si="1096"/>
        <v>3.6438507535172956E-2</v>
      </c>
      <c r="I11711">
        <f t="shared" si="1097"/>
        <v>423.4920130589021</v>
      </c>
      <c r="J11711">
        <f t="shared" si="1094"/>
        <v>16.837989902563407</v>
      </c>
    </row>
    <row r="11712" spans="1:10" x14ac:dyDescent="0.25">
      <c r="A11712">
        <v>26565.1</v>
      </c>
      <c r="B11712">
        <v>9.882859999999999E-4</v>
      </c>
      <c r="E11712">
        <f t="shared" si="1092"/>
        <v>442.75166666666667</v>
      </c>
      <c r="F11712">
        <f t="shared" si="1093"/>
        <v>4.9552303164312604E-2</v>
      </c>
      <c r="G11712">
        <f t="shared" si="1095"/>
        <v>0.95044769683568742</v>
      </c>
      <c r="H11712">
        <f t="shared" si="1096"/>
        <v>3.4848828738003733E-2</v>
      </c>
      <c r="I11712">
        <f t="shared" si="1097"/>
        <v>423.52686188764011</v>
      </c>
      <c r="J11712">
        <f t="shared" si="1094"/>
        <v>16.839375487670829</v>
      </c>
    </row>
    <row r="11713" spans="1:10" x14ac:dyDescent="0.25">
      <c r="A11713">
        <v>26567.3</v>
      </c>
      <c r="B11713">
        <v>9.8928699999999994E-4</v>
      </c>
      <c r="E11713">
        <f t="shared" si="1092"/>
        <v>442.7883333333333</v>
      </c>
      <c r="F11713">
        <f t="shared" si="1093"/>
        <v>4.960249294284582E-2</v>
      </c>
      <c r="G11713">
        <f t="shared" si="1095"/>
        <v>0.9503975070571542</v>
      </c>
      <c r="H11713">
        <f t="shared" si="1096"/>
        <v>3.6431643042561031E-2</v>
      </c>
      <c r="I11713">
        <f t="shared" si="1097"/>
        <v>423.56329353068264</v>
      </c>
      <c r="J11713">
        <f t="shared" si="1094"/>
        <v>16.840824005278641</v>
      </c>
    </row>
    <row r="11714" spans="1:10" x14ac:dyDescent="0.25">
      <c r="A11714">
        <v>26569.599999999999</v>
      </c>
      <c r="B11714">
        <v>9.895590000000001E-4</v>
      </c>
      <c r="E11714">
        <f t="shared" si="1092"/>
        <v>442.82666666666665</v>
      </c>
      <c r="F11714">
        <f t="shared" si="1093"/>
        <v>4.9616130924625079E-2</v>
      </c>
      <c r="G11714">
        <f t="shared" si="1095"/>
        <v>0.95038386907537498</v>
      </c>
      <c r="H11714">
        <f t="shared" si="1096"/>
        <v>3.6428423659913688E-2</v>
      </c>
      <c r="I11714">
        <f t="shared" si="1097"/>
        <v>423.59972195434256</v>
      </c>
      <c r="J11714">
        <f t="shared" si="1094"/>
        <v>16.842272394884201</v>
      </c>
    </row>
    <row r="11715" spans="1:10" x14ac:dyDescent="0.25">
      <c r="A11715">
        <v>26571.9</v>
      </c>
      <c r="B11715">
        <v>9.9263699999999999E-4</v>
      </c>
      <c r="E11715">
        <f t="shared" si="1092"/>
        <v>442.86500000000001</v>
      </c>
      <c r="F11715">
        <f t="shared" si="1093"/>
        <v>4.9770460733141793E-2</v>
      </c>
      <c r="G11715">
        <f t="shared" si="1095"/>
        <v>0.95022953926685816</v>
      </c>
      <c r="H11715">
        <f t="shared" si="1096"/>
        <v>3.4849643172871508E-2</v>
      </c>
      <c r="I11715">
        <f t="shared" si="1097"/>
        <v>423.63457159751545</v>
      </c>
      <c r="J11715">
        <f t="shared" si="1094"/>
        <v>16.843658012373453</v>
      </c>
    </row>
    <row r="11716" spans="1:10" x14ac:dyDescent="0.25">
      <c r="A11716">
        <v>26574.1</v>
      </c>
      <c r="B11716">
        <v>9.8404999999999999E-4</v>
      </c>
      <c r="E11716">
        <f t="shared" ref="E11716:E11779" si="1098">A11716/60</f>
        <v>442.90166666666664</v>
      </c>
      <c r="F11716">
        <f t="shared" ref="F11716:F11779" si="1099">B11716/$D$4</f>
        <v>4.9339911653956264E-2</v>
      </c>
      <c r="G11716">
        <f t="shared" si="1095"/>
        <v>0.95066008834604376</v>
      </c>
      <c r="H11716">
        <f t="shared" si="1096"/>
        <v>3.6437238041299183E-2</v>
      </c>
      <c r="I11716">
        <f t="shared" si="1097"/>
        <v>423.67100883555673</v>
      </c>
      <c r="J11716">
        <f t="shared" ref="J11716:J11779" si="1100">I11716*($M$3*$M$4*$M$6*$M$7)/($M$5*$M$8*$M$9)</f>
        <v>16.845106752437722</v>
      </c>
    </row>
    <row r="11717" spans="1:10" x14ac:dyDescent="0.25">
      <c r="A11717">
        <v>26576.400000000001</v>
      </c>
      <c r="B11717">
        <v>9.889740000000001E-4</v>
      </c>
      <c r="E11717">
        <f t="shared" si="1098"/>
        <v>442.94</v>
      </c>
      <c r="F11717">
        <f t="shared" si="1099"/>
        <v>4.9586799235871906E-2</v>
      </c>
      <c r="G11717">
        <f t="shared" ref="G11717:G11780" si="1101">1-F11717</f>
        <v>0.95041320076412805</v>
      </c>
      <c r="H11717">
        <f t="shared" ref="H11717:H11780" si="1102">(G11717+G11718)*(E11718-E11717)/2</f>
        <v>3.6435115170771436E-2</v>
      </c>
      <c r="I11717">
        <f t="shared" si="1097"/>
        <v>423.70744395072751</v>
      </c>
      <c r="J11717">
        <f t="shared" si="1100"/>
        <v>16.846555408096926</v>
      </c>
    </row>
    <row r="11718" spans="1:10" x14ac:dyDescent="0.25">
      <c r="A11718">
        <v>26578.7</v>
      </c>
      <c r="B11718">
        <v>9.8625899999999996E-4</v>
      </c>
      <c r="E11718">
        <f t="shared" si="1098"/>
        <v>442.97833333333335</v>
      </c>
      <c r="F11718">
        <f t="shared" si="1099"/>
        <v>4.9450670116273819E-2</v>
      </c>
      <c r="G11718">
        <f t="shared" si="1101"/>
        <v>0.9505493298837262</v>
      </c>
      <c r="H11718">
        <f t="shared" si="1102"/>
        <v>3.4853498409760118E-2</v>
      </c>
      <c r="I11718">
        <f t="shared" ref="I11718:I11781" si="1103">H11718+I11717</f>
        <v>423.74229744913725</v>
      </c>
      <c r="J11718">
        <f t="shared" si="1100"/>
        <v>16.847941178869913</v>
      </c>
    </row>
    <row r="11719" spans="1:10" x14ac:dyDescent="0.25">
      <c r="A11719">
        <v>26580.9</v>
      </c>
      <c r="B11719">
        <v>9.862339999999999E-4</v>
      </c>
      <c r="E11719">
        <f t="shared" si="1098"/>
        <v>443.01500000000004</v>
      </c>
      <c r="F11719">
        <f t="shared" si="1099"/>
        <v>4.9449416625301452E-2</v>
      </c>
      <c r="G11719">
        <f t="shared" si="1101"/>
        <v>0.95055058337469855</v>
      </c>
      <c r="H11719">
        <f t="shared" si="1102"/>
        <v>3.6438768929769695E-2</v>
      </c>
      <c r="I11719">
        <f t="shared" si="1103"/>
        <v>423.77873621806702</v>
      </c>
      <c r="J11719">
        <f t="shared" si="1100"/>
        <v>16.849389979802122</v>
      </c>
    </row>
    <row r="11720" spans="1:10" x14ac:dyDescent="0.25">
      <c r="A11720">
        <v>26583.200000000001</v>
      </c>
      <c r="B11720">
        <v>9.8519699999999994E-4</v>
      </c>
      <c r="E11720">
        <f t="shared" si="1098"/>
        <v>443.05333333333334</v>
      </c>
      <c r="F11720">
        <f t="shared" si="1099"/>
        <v>4.9397421819768049E-2</v>
      </c>
      <c r="G11720">
        <f t="shared" si="1101"/>
        <v>0.95060257818023197</v>
      </c>
      <c r="H11720">
        <f t="shared" si="1102"/>
        <v>3.6437855970511489E-2</v>
      </c>
      <c r="I11720">
        <f t="shared" si="1103"/>
        <v>423.81517407403754</v>
      </c>
      <c r="J11720">
        <f t="shared" si="1100"/>
        <v>16.85083874443518</v>
      </c>
    </row>
    <row r="11721" spans="1:10" x14ac:dyDescent="0.25">
      <c r="A11721">
        <v>26585.5</v>
      </c>
      <c r="B11721">
        <v>9.8718400000000011E-4</v>
      </c>
      <c r="E11721">
        <f t="shared" si="1098"/>
        <v>443.09166666666664</v>
      </c>
      <c r="F11721">
        <f t="shared" si="1099"/>
        <v>4.9497049282251071E-2</v>
      </c>
      <c r="G11721">
        <f t="shared" si="1101"/>
        <v>0.95050295071774893</v>
      </c>
      <c r="H11721">
        <f t="shared" si="1102"/>
        <v>3.4850145989937582E-2</v>
      </c>
      <c r="I11721">
        <f t="shared" si="1103"/>
        <v>423.85002422002748</v>
      </c>
      <c r="J11721">
        <f t="shared" si="1100"/>
        <v>16.852224381916376</v>
      </c>
    </row>
    <row r="11722" spans="1:10" x14ac:dyDescent="0.25">
      <c r="A11722">
        <v>26587.7</v>
      </c>
      <c r="B11722">
        <v>9.8895600000000004E-4</v>
      </c>
      <c r="E11722">
        <f t="shared" si="1098"/>
        <v>443.12833333333333</v>
      </c>
      <c r="F11722">
        <f t="shared" si="1099"/>
        <v>4.9585896722371806E-2</v>
      </c>
      <c r="G11722">
        <f t="shared" si="1101"/>
        <v>0.95041410327762821</v>
      </c>
      <c r="H11722">
        <f t="shared" si="1102"/>
        <v>3.6428070008327353E-2</v>
      </c>
      <c r="I11722">
        <f t="shared" si="1103"/>
        <v>423.88645229003583</v>
      </c>
      <c r="J11722">
        <f t="shared" si="1100"/>
        <v>16.853672757460796</v>
      </c>
    </row>
    <row r="11723" spans="1:10" x14ac:dyDescent="0.25">
      <c r="A11723">
        <v>26590</v>
      </c>
      <c r="B11723">
        <v>9.9360799999999999E-4</v>
      </c>
      <c r="E11723">
        <f t="shared" si="1098"/>
        <v>443.16666666666669</v>
      </c>
      <c r="F11723">
        <f t="shared" si="1099"/>
        <v>4.9819146322508182E-2</v>
      </c>
      <c r="G11723">
        <f t="shared" si="1101"/>
        <v>0.95018085367749183</v>
      </c>
      <c r="H11723">
        <f t="shared" si="1102"/>
        <v>3.6432101444155596E-2</v>
      </c>
      <c r="I11723">
        <f t="shared" si="1103"/>
        <v>423.92288439148001</v>
      </c>
      <c r="J11723">
        <f t="shared" si="1100"/>
        <v>16.855121293294598</v>
      </c>
    </row>
    <row r="11724" spans="1:10" x14ac:dyDescent="0.25">
      <c r="A11724">
        <v>26592.3</v>
      </c>
      <c r="B11724">
        <v>9.8476100000000001E-4</v>
      </c>
      <c r="E11724">
        <f t="shared" si="1098"/>
        <v>443.20499999999998</v>
      </c>
      <c r="F11724">
        <f t="shared" si="1099"/>
        <v>4.9375560937210128E-2</v>
      </c>
      <c r="G11724">
        <f t="shared" si="1101"/>
        <v>0.95062443906278982</v>
      </c>
      <c r="H11724">
        <f t="shared" si="1102"/>
        <v>3.4849634899885115E-2</v>
      </c>
      <c r="I11724">
        <f t="shared" si="1103"/>
        <v>423.95773402637991</v>
      </c>
      <c r="J11724">
        <f t="shared" si="1100"/>
        <v>16.856506910454915</v>
      </c>
    </row>
    <row r="11725" spans="1:10" x14ac:dyDescent="0.25">
      <c r="A11725">
        <v>26594.5</v>
      </c>
      <c r="B11725">
        <v>9.91935E-4</v>
      </c>
      <c r="E11725">
        <f t="shared" si="1098"/>
        <v>443.24166666666667</v>
      </c>
      <c r="F11725">
        <f t="shared" si="1099"/>
        <v>4.973526270663798E-2</v>
      </c>
      <c r="G11725">
        <f t="shared" si="1101"/>
        <v>0.95026473729336203</v>
      </c>
      <c r="H11725">
        <f t="shared" si="1102"/>
        <v>3.6434110915533384E-2</v>
      </c>
      <c r="I11725">
        <f t="shared" si="1103"/>
        <v>423.99416813729545</v>
      </c>
      <c r="J11725">
        <f t="shared" si="1100"/>
        <v>16.857955526185055</v>
      </c>
    </row>
    <row r="11726" spans="1:10" x14ac:dyDescent="0.25">
      <c r="A11726">
        <v>26596.799999999999</v>
      </c>
      <c r="B11726">
        <v>9.8434299999999994E-4</v>
      </c>
      <c r="E11726">
        <f t="shared" si="1098"/>
        <v>443.28</v>
      </c>
      <c r="F11726">
        <f t="shared" si="1099"/>
        <v>4.93546025681523E-2</v>
      </c>
      <c r="G11726">
        <f t="shared" si="1101"/>
        <v>0.95064539743184773</v>
      </c>
      <c r="H11726">
        <f t="shared" si="1102"/>
        <v>3.6436584554672267E-2</v>
      </c>
      <c r="I11726">
        <f t="shared" si="1103"/>
        <v>424.03060472185012</v>
      </c>
      <c r="J11726">
        <f t="shared" si="1100"/>
        <v>16.859404240266777</v>
      </c>
    </row>
    <row r="11727" spans="1:10" x14ac:dyDescent="0.25">
      <c r="A11727">
        <v>26599.1</v>
      </c>
      <c r="B11727">
        <v>9.8936100000000002E-4</v>
      </c>
      <c r="E11727">
        <f t="shared" si="1098"/>
        <v>443.31833333333333</v>
      </c>
      <c r="F11727">
        <f t="shared" si="1099"/>
        <v>4.9606203276124E-2</v>
      </c>
      <c r="G11727">
        <f t="shared" si="1101"/>
        <v>0.95039379672387603</v>
      </c>
      <c r="H11727">
        <f t="shared" si="1102"/>
        <v>3.6432733788622142E-2</v>
      </c>
      <c r="I11727">
        <f t="shared" si="1103"/>
        <v>424.06703745563874</v>
      </c>
      <c r="J11727">
        <f t="shared" si="1100"/>
        <v>16.860852801242523</v>
      </c>
    </row>
    <row r="11728" spans="1:10" x14ac:dyDescent="0.25">
      <c r="A11728">
        <v>26601.4</v>
      </c>
      <c r="B11728">
        <v>9.8835000000000004E-4</v>
      </c>
      <c r="E11728">
        <f t="shared" si="1098"/>
        <v>443.35666666666668</v>
      </c>
      <c r="F11728">
        <f t="shared" si="1099"/>
        <v>4.9555512101201842E-2</v>
      </c>
      <c r="G11728">
        <f t="shared" si="1101"/>
        <v>0.95044448789879821</v>
      </c>
      <c r="H11728">
        <f t="shared" si="1102"/>
        <v>3.4850689252870971E-2</v>
      </c>
      <c r="I11728">
        <f t="shared" si="1103"/>
        <v>424.10188814489163</v>
      </c>
      <c r="J11728">
        <f t="shared" si="1100"/>
        <v>16.86223846032378</v>
      </c>
    </row>
    <row r="11729" spans="1:10" x14ac:dyDescent="0.25">
      <c r="A11729">
        <v>26603.599999999999</v>
      </c>
      <c r="B11729">
        <v>9.8719900000000002E-4</v>
      </c>
      <c r="E11729">
        <f t="shared" si="1098"/>
        <v>443.39333333333332</v>
      </c>
      <c r="F11729">
        <f t="shared" si="1099"/>
        <v>4.9497801376834481E-2</v>
      </c>
      <c r="G11729">
        <f t="shared" si="1101"/>
        <v>0.95050219862316554</v>
      </c>
      <c r="H11729">
        <f t="shared" si="1102"/>
        <v>3.6436736394212049E-2</v>
      </c>
      <c r="I11729">
        <f t="shared" si="1103"/>
        <v>424.13832488128583</v>
      </c>
      <c r="J11729">
        <f t="shared" si="1100"/>
        <v>16.863687180442628</v>
      </c>
    </row>
    <row r="11730" spans="1:10" x14ac:dyDescent="0.25">
      <c r="A11730">
        <v>26605.9</v>
      </c>
      <c r="B11730">
        <v>9.8634700000000005E-4</v>
      </c>
      <c r="E11730">
        <f t="shared" si="1098"/>
        <v>443.43166666666667</v>
      </c>
      <c r="F11730">
        <f t="shared" si="1099"/>
        <v>4.9455082404496524E-2</v>
      </c>
      <c r="G11730">
        <f t="shared" si="1101"/>
        <v>0.95054491759550352</v>
      </c>
      <c r="H11730">
        <f t="shared" si="1102"/>
        <v>3.4850995355366426E-2</v>
      </c>
      <c r="I11730">
        <f t="shared" si="1103"/>
        <v>424.17317587664121</v>
      </c>
      <c r="J11730">
        <f t="shared" si="1100"/>
        <v>16.865072851694485</v>
      </c>
    </row>
    <row r="11731" spans="1:10" x14ac:dyDescent="0.25">
      <c r="A11731">
        <v>26608.1</v>
      </c>
      <c r="B11731">
        <v>9.8886900000000008E-4</v>
      </c>
      <c r="E11731">
        <f t="shared" si="1098"/>
        <v>443.46833333333331</v>
      </c>
      <c r="F11731">
        <f t="shared" si="1099"/>
        <v>4.9581534573788E-2</v>
      </c>
      <c r="G11731">
        <f t="shared" si="1101"/>
        <v>0.950418465426212</v>
      </c>
      <c r="H11731">
        <f t="shared" si="1102"/>
        <v>3.6432611740438492E-2</v>
      </c>
      <c r="I11731">
        <f t="shared" si="1103"/>
        <v>424.20960848838166</v>
      </c>
      <c r="J11731">
        <f t="shared" si="1100"/>
        <v>16.866521407817608</v>
      </c>
    </row>
    <row r="11732" spans="1:10" x14ac:dyDescent="0.25">
      <c r="A11732">
        <v>26610.400000000001</v>
      </c>
      <c r="B11732">
        <v>9.8896899999999992E-4</v>
      </c>
      <c r="E11732">
        <f t="shared" si="1098"/>
        <v>443.50666666666672</v>
      </c>
      <c r="F11732">
        <f t="shared" si="1099"/>
        <v>4.9586548537677425E-2</v>
      </c>
      <c r="G11732">
        <f t="shared" si="1101"/>
        <v>0.95041345146232259</v>
      </c>
      <c r="H11732">
        <f t="shared" si="1102"/>
        <v>3.6433263304937874E-2</v>
      </c>
      <c r="I11732">
        <f t="shared" si="1103"/>
        <v>424.24604175168662</v>
      </c>
      <c r="J11732">
        <f t="shared" si="1100"/>
        <v>16.867969989846852</v>
      </c>
    </row>
    <row r="11733" spans="1:10" x14ac:dyDescent="0.25">
      <c r="A11733">
        <v>26612.7</v>
      </c>
      <c r="B11733">
        <v>9.8819100000000003E-4</v>
      </c>
      <c r="E11733">
        <f t="shared" si="1098"/>
        <v>443.54500000000002</v>
      </c>
      <c r="F11733">
        <f t="shared" si="1099"/>
        <v>4.9547539898617647E-2</v>
      </c>
      <c r="G11733">
        <f t="shared" si="1101"/>
        <v>0.9504524601013824</v>
      </c>
      <c r="H11733">
        <f t="shared" si="1102"/>
        <v>3.6430472532637023E-2</v>
      </c>
      <c r="I11733">
        <f t="shared" si="1103"/>
        <v>424.28247222421925</v>
      </c>
      <c r="J11733">
        <f t="shared" si="1100"/>
        <v>16.869418460915337</v>
      </c>
    </row>
    <row r="11734" spans="1:10" x14ac:dyDescent="0.25">
      <c r="A11734">
        <v>26615</v>
      </c>
      <c r="B11734">
        <v>9.918730000000001E-4</v>
      </c>
      <c r="E11734">
        <f t="shared" si="1098"/>
        <v>443.58333333333331</v>
      </c>
      <c r="F11734">
        <f t="shared" si="1099"/>
        <v>4.973215404902654E-2</v>
      </c>
      <c r="G11734">
        <f t="shared" si="1101"/>
        <v>0.95026784595097347</v>
      </c>
      <c r="H11734">
        <f t="shared" si="1102"/>
        <v>3.4853352252712744E-2</v>
      </c>
      <c r="I11734">
        <f t="shared" si="1103"/>
        <v>424.31732557647194</v>
      </c>
      <c r="J11734">
        <f t="shared" si="1100"/>
        <v>16.870804225877144</v>
      </c>
    </row>
    <row r="11735" spans="1:10" x14ac:dyDescent="0.25">
      <c r="A11735">
        <v>26617.200000000001</v>
      </c>
      <c r="B11735">
        <v>9.8077899999999998E-4</v>
      </c>
      <c r="E11735">
        <f t="shared" si="1098"/>
        <v>443.62</v>
      </c>
      <c r="F11735">
        <f t="shared" si="1099"/>
        <v>4.9175904895132939E-2</v>
      </c>
      <c r="G11735">
        <f t="shared" si="1101"/>
        <v>0.9508240951048671</v>
      </c>
      <c r="H11735">
        <f t="shared" si="1102"/>
        <v>3.644174133296648E-2</v>
      </c>
      <c r="I11735">
        <f t="shared" si="1103"/>
        <v>424.35376731780491</v>
      </c>
      <c r="J11735">
        <f t="shared" si="1100"/>
        <v>16.872253144991731</v>
      </c>
    </row>
    <row r="11736" spans="1:10" x14ac:dyDescent="0.25">
      <c r="A11736">
        <v>26619.5</v>
      </c>
      <c r="B11736">
        <v>9.8755900000000005E-4</v>
      </c>
      <c r="E11736">
        <f t="shared" si="1098"/>
        <v>443.65833333333336</v>
      </c>
      <c r="F11736">
        <f t="shared" si="1099"/>
        <v>4.9515851646836438E-2</v>
      </c>
      <c r="G11736">
        <f t="shared" si="1101"/>
        <v>0.95048414835316353</v>
      </c>
      <c r="H11736">
        <f t="shared" si="1102"/>
        <v>3.64302101769765E-2</v>
      </c>
      <c r="I11736">
        <f t="shared" si="1103"/>
        <v>424.39019752798191</v>
      </c>
      <c r="J11736">
        <f t="shared" si="1100"/>
        <v>16.873701605628987</v>
      </c>
    </row>
    <row r="11737" spans="1:10" x14ac:dyDescent="0.25">
      <c r="A11737">
        <v>26621.8</v>
      </c>
      <c r="B11737">
        <v>9.9277799999999993E-4</v>
      </c>
      <c r="E11737">
        <f t="shared" si="1098"/>
        <v>443.69666666666666</v>
      </c>
      <c r="F11737">
        <f t="shared" si="1099"/>
        <v>4.9777530422225894E-2</v>
      </c>
      <c r="G11737">
        <f t="shared" si="1101"/>
        <v>0.95022246957777412</v>
      </c>
      <c r="H11737">
        <f t="shared" si="1102"/>
        <v>3.4847287194859952E-2</v>
      </c>
      <c r="I11737">
        <f t="shared" si="1103"/>
        <v>424.42504481517676</v>
      </c>
      <c r="J11737">
        <f t="shared" si="1100"/>
        <v>16.875087129444847</v>
      </c>
    </row>
    <row r="11738" spans="1:10" x14ac:dyDescent="0.25">
      <c r="A11738">
        <v>26624</v>
      </c>
      <c r="B11738">
        <v>9.8647199999999996E-4</v>
      </c>
      <c r="E11738">
        <f t="shared" si="1098"/>
        <v>443.73333333333335</v>
      </c>
      <c r="F11738">
        <f t="shared" si="1099"/>
        <v>4.9461349859358308E-2</v>
      </c>
      <c r="G11738">
        <f t="shared" si="1101"/>
        <v>0.95053865014064165</v>
      </c>
      <c r="H11738">
        <f t="shared" si="1102"/>
        <v>3.6441549130963348E-2</v>
      </c>
      <c r="I11738">
        <f t="shared" si="1103"/>
        <v>424.46148636430775</v>
      </c>
      <c r="J11738">
        <f t="shared" si="1100"/>
        <v>16.876536040917507</v>
      </c>
    </row>
    <row r="11739" spans="1:10" x14ac:dyDescent="0.25">
      <c r="A11739">
        <v>26626.3</v>
      </c>
      <c r="B11739">
        <v>9.8206599999999997E-4</v>
      </c>
      <c r="E11739">
        <f t="shared" si="1098"/>
        <v>443.77166666666665</v>
      </c>
      <c r="F11739">
        <f t="shared" si="1099"/>
        <v>4.9240434610389933E-2</v>
      </c>
      <c r="G11739">
        <f t="shared" si="1101"/>
        <v>0.95075956538961004</v>
      </c>
      <c r="H11739">
        <f t="shared" si="1102"/>
        <v>3.6436228020056693E-2</v>
      </c>
      <c r="I11739">
        <f t="shared" si="1103"/>
        <v>424.49792259232782</v>
      </c>
      <c r="J11739">
        <f t="shared" si="1100"/>
        <v>16.877984740823457</v>
      </c>
    </row>
    <row r="11740" spans="1:10" x14ac:dyDescent="0.25">
      <c r="A11740">
        <v>26628.6</v>
      </c>
      <c r="B11740">
        <v>9.9200900000000008E-4</v>
      </c>
      <c r="E11740">
        <f t="shared" si="1098"/>
        <v>443.81</v>
      </c>
      <c r="F11740">
        <f t="shared" si="1099"/>
        <v>4.9738973039916166E-2</v>
      </c>
      <c r="G11740">
        <f t="shared" si="1101"/>
        <v>0.95026102696008385</v>
      </c>
      <c r="H11740">
        <f t="shared" si="1102"/>
        <v>3.6427924895855793E-2</v>
      </c>
      <c r="I11740">
        <f t="shared" si="1103"/>
        <v>424.53435051722369</v>
      </c>
      <c r="J11740">
        <f t="shared" si="1100"/>
        <v>16.879433110598221</v>
      </c>
    </row>
    <row r="11741" spans="1:10" x14ac:dyDescent="0.25">
      <c r="A11741">
        <v>26630.9</v>
      </c>
      <c r="B11741">
        <v>9.9070600000000005E-4</v>
      </c>
      <c r="E11741">
        <f t="shared" si="1098"/>
        <v>443.84833333333336</v>
      </c>
      <c r="F11741">
        <f t="shared" si="1099"/>
        <v>4.9673641090436864E-2</v>
      </c>
      <c r="G11741">
        <f t="shared" si="1101"/>
        <v>0.95032635890956318</v>
      </c>
      <c r="H11741">
        <f t="shared" si="1102"/>
        <v>3.4845027735545223E-2</v>
      </c>
      <c r="I11741">
        <f t="shared" si="1103"/>
        <v>424.56919554495926</v>
      </c>
      <c r="J11741">
        <f t="shared" si="1100"/>
        <v>16.880818544578258</v>
      </c>
    </row>
    <row r="11742" spans="1:10" x14ac:dyDescent="0.25">
      <c r="A11742">
        <v>26633.1</v>
      </c>
      <c r="B11742">
        <v>9.9100199999999994E-4</v>
      </c>
      <c r="E11742">
        <f t="shared" si="1098"/>
        <v>443.88499999999999</v>
      </c>
      <c r="F11742">
        <f t="shared" si="1099"/>
        <v>4.9688482423549576E-2</v>
      </c>
      <c r="G11742">
        <f t="shared" si="1101"/>
        <v>0.95031151757645038</v>
      </c>
      <c r="H11742">
        <f t="shared" si="1102"/>
        <v>3.6431516189274628E-2</v>
      </c>
      <c r="I11742">
        <f t="shared" si="1103"/>
        <v>424.60562706114854</v>
      </c>
      <c r="J11742">
        <f t="shared" si="1100"/>
        <v>16.8822670571424</v>
      </c>
    </row>
    <row r="11743" spans="1:10" x14ac:dyDescent="0.25">
      <c r="A11743">
        <v>26635.4</v>
      </c>
      <c r="B11743">
        <v>9.87976E-4</v>
      </c>
      <c r="E11743">
        <f t="shared" si="1098"/>
        <v>443.92333333333335</v>
      </c>
      <c r="F11743">
        <f t="shared" si="1099"/>
        <v>4.9536759876255367E-2</v>
      </c>
      <c r="G11743">
        <f t="shared" si="1101"/>
        <v>0.95046324012374461</v>
      </c>
      <c r="H11743">
        <f t="shared" si="1102"/>
        <v>3.6430754108546466E-2</v>
      </c>
      <c r="I11743">
        <f t="shared" si="1103"/>
        <v>424.64205781525709</v>
      </c>
      <c r="J11743">
        <f t="shared" si="1100"/>
        <v>16.88371553940631</v>
      </c>
    </row>
    <row r="11744" spans="1:10" x14ac:dyDescent="0.25">
      <c r="A11744">
        <v>26637.7</v>
      </c>
      <c r="B11744">
        <v>9.9179499999999996E-4</v>
      </c>
      <c r="E11744">
        <f t="shared" si="1098"/>
        <v>443.9616666666667</v>
      </c>
      <c r="F11744">
        <f t="shared" si="1099"/>
        <v>4.9728243157192778E-2</v>
      </c>
      <c r="G11744">
        <f t="shared" si="1101"/>
        <v>0.95027175684280718</v>
      </c>
      <c r="H11744">
        <f t="shared" si="1102"/>
        <v>3.4843344631433612E-2</v>
      </c>
      <c r="I11744">
        <f t="shared" si="1103"/>
        <v>424.67690115988853</v>
      </c>
      <c r="J11744">
        <f t="shared" si="1100"/>
        <v>16.885100906466334</v>
      </c>
    </row>
    <row r="11745" spans="1:10" x14ac:dyDescent="0.25">
      <c r="A11745">
        <v>26639.9</v>
      </c>
      <c r="B11745">
        <v>9.9174399999999992E-4</v>
      </c>
      <c r="E11745">
        <f t="shared" si="1098"/>
        <v>443.99833333333333</v>
      </c>
      <c r="F11745">
        <f t="shared" si="1099"/>
        <v>4.9725686035609167E-2</v>
      </c>
      <c r="G11745">
        <f t="shared" si="1101"/>
        <v>0.95027431396439088</v>
      </c>
      <c r="H11745">
        <f t="shared" si="1102"/>
        <v>3.6428678327496244E-2</v>
      </c>
      <c r="I11745">
        <f t="shared" si="1103"/>
        <v>424.713329838216</v>
      </c>
      <c r="J11745">
        <f t="shared" si="1100"/>
        <v>16.886549306197445</v>
      </c>
    </row>
    <row r="11746" spans="1:10" x14ac:dyDescent="0.25">
      <c r="A11746">
        <v>26642.2</v>
      </c>
      <c r="B11746">
        <v>9.9018700000000001E-4</v>
      </c>
      <c r="E11746">
        <f t="shared" si="1098"/>
        <v>444.03666666666669</v>
      </c>
      <c r="F11746">
        <f t="shared" si="1099"/>
        <v>4.9647618617850713E-2</v>
      </c>
      <c r="G11746">
        <f t="shared" si="1101"/>
        <v>0.95035238138214928</v>
      </c>
      <c r="H11746">
        <f t="shared" si="1102"/>
        <v>3.6434232002761316E-2</v>
      </c>
      <c r="I11746">
        <f t="shared" si="1103"/>
        <v>424.74976407021876</v>
      </c>
      <c r="J11746">
        <f t="shared" si="1100"/>
        <v>16.887997926741996</v>
      </c>
    </row>
    <row r="11747" spans="1:10" x14ac:dyDescent="0.25">
      <c r="A11747">
        <v>26644.5</v>
      </c>
      <c r="B11747">
        <v>9.8596500000000011E-4</v>
      </c>
      <c r="E11747">
        <f t="shared" si="1098"/>
        <v>444.07499999999999</v>
      </c>
      <c r="F11747">
        <f t="shared" si="1099"/>
        <v>4.9435929062438891E-2</v>
      </c>
      <c r="G11747">
        <f t="shared" si="1101"/>
        <v>0.95056407093756112</v>
      </c>
      <c r="H11747">
        <f t="shared" si="1102"/>
        <v>3.6435711957823372E-2</v>
      </c>
      <c r="I11747">
        <f t="shared" si="1103"/>
        <v>424.7861997821766</v>
      </c>
      <c r="J11747">
        <f t="shared" si="1100"/>
        <v>16.889446606129376</v>
      </c>
    </row>
    <row r="11748" spans="1:10" x14ac:dyDescent="0.25">
      <c r="A11748">
        <v>26646.799999999999</v>
      </c>
      <c r="B11748">
        <v>9.8864700000000005E-4</v>
      </c>
      <c r="E11748">
        <f t="shared" si="1098"/>
        <v>444.11333333333334</v>
      </c>
      <c r="F11748">
        <f t="shared" si="1099"/>
        <v>4.957040357395346E-2</v>
      </c>
      <c r="G11748">
        <f t="shared" si="1101"/>
        <v>0.95042959642604652</v>
      </c>
      <c r="H11748">
        <f t="shared" si="1102"/>
        <v>3.4849513561904966E-2</v>
      </c>
      <c r="I11748">
        <f t="shared" si="1103"/>
        <v>424.82104929573848</v>
      </c>
      <c r="J11748">
        <f t="shared" si="1100"/>
        <v>16.890832218465309</v>
      </c>
    </row>
    <row r="11749" spans="1:10" x14ac:dyDescent="0.25">
      <c r="A11749">
        <v>26649</v>
      </c>
      <c r="B11749">
        <v>9.8818100000000009E-4</v>
      </c>
      <c r="E11749">
        <f t="shared" si="1098"/>
        <v>444.15</v>
      </c>
      <c r="F11749">
        <f t="shared" si="1099"/>
        <v>4.9547038502228705E-2</v>
      </c>
      <c r="G11749">
        <f t="shared" si="1101"/>
        <v>0.95045296149777125</v>
      </c>
      <c r="H11749">
        <f t="shared" si="1102"/>
        <v>3.643260789634549E-2</v>
      </c>
      <c r="I11749">
        <f t="shared" si="1103"/>
        <v>424.85748190363483</v>
      </c>
      <c r="J11749">
        <f t="shared" si="1100"/>
        <v>16.892280774435594</v>
      </c>
    </row>
    <row r="11750" spans="1:10" x14ac:dyDescent="0.25">
      <c r="A11750">
        <v>26651.3</v>
      </c>
      <c r="B11750">
        <v>9.8966099999999997E-4</v>
      </c>
      <c r="E11750">
        <f t="shared" si="1098"/>
        <v>444.18833333333333</v>
      </c>
      <c r="F11750">
        <f t="shared" si="1099"/>
        <v>4.9621245167792295E-2</v>
      </c>
      <c r="G11750">
        <f t="shared" si="1101"/>
        <v>0.95037875483220768</v>
      </c>
      <c r="H11750">
        <f t="shared" si="1102"/>
        <v>3.6433032662598959E-2</v>
      </c>
      <c r="I11750">
        <f t="shared" si="1103"/>
        <v>424.89391493629745</v>
      </c>
      <c r="J11750">
        <f t="shared" si="1100"/>
        <v>16.893729347294528</v>
      </c>
    </row>
    <row r="11751" spans="1:10" x14ac:dyDescent="0.25">
      <c r="A11751">
        <v>26653.599999999999</v>
      </c>
      <c r="B11751">
        <v>9.8773900000000006E-4</v>
      </c>
      <c r="E11751">
        <f t="shared" si="1098"/>
        <v>444.22666666666663</v>
      </c>
      <c r="F11751">
        <f t="shared" si="1099"/>
        <v>4.9524876781837417E-2</v>
      </c>
      <c r="G11751">
        <f t="shared" si="1101"/>
        <v>0.95047512321816263</v>
      </c>
      <c r="H11751">
        <f t="shared" si="1102"/>
        <v>3.4845393587831043E-2</v>
      </c>
      <c r="I11751">
        <f t="shared" si="1103"/>
        <v>424.92876032988528</v>
      </c>
      <c r="J11751">
        <f t="shared" si="1100"/>
        <v>16.895114795820803</v>
      </c>
    </row>
    <row r="11752" spans="1:10" x14ac:dyDescent="0.25">
      <c r="A11752">
        <v>26655.8</v>
      </c>
      <c r="B11752">
        <v>9.9357099999999995E-4</v>
      </c>
      <c r="E11752">
        <f t="shared" si="1098"/>
        <v>444.26333333333332</v>
      </c>
      <c r="F11752">
        <f t="shared" si="1099"/>
        <v>4.9817291155869088E-2</v>
      </c>
      <c r="G11752">
        <f t="shared" si="1101"/>
        <v>0.95018270884413092</v>
      </c>
      <c r="H11752">
        <f t="shared" si="1102"/>
        <v>3.6433455506886973E-2</v>
      </c>
      <c r="I11752">
        <f t="shared" si="1103"/>
        <v>424.96519378539216</v>
      </c>
      <c r="J11752">
        <f t="shared" si="1100"/>
        <v>16.896563385491977</v>
      </c>
    </row>
    <row r="11753" spans="1:10" x14ac:dyDescent="0.25">
      <c r="A11753">
        <v>26658.1</v>
      </c>
      <c r="B11753">
        <v>9.8338900000000009E-4</v>
      </c>
      <c r="E11753">
        <f t="shared" si="1098"/>
        <v>444.30166666666662</v>
      </c>
      <c r="F11753">
        <f t="shared" si="1099"/>
        <v>4.930676935264712E-2</v>
      </c>
      <c r="G11753">
        <f t="shared" si="1101"/>
        <v>0.95069323064735289</v>
      </c>
      <c r="H11753">
        <f t="shared" si="1102"/>
        <v>3.6435329475998701E-2</v>
      </c>
      <c r="I11753">
        <f t="shared" si="1103"/>
        <v>425.00162911486814</v>
      </c>
      <c r="J11753">
        <f t="shared" si="1100"/>
        <v>16.898012049671923</v>
      </c>
    </row>
    <row r="11754" spans="1:10" x14ac:dyDescent="0.25">
      <c r="A11754">
        <v>26660.400000000001</v>
      </c>
      <c r="B11754">
        <v>9.9162100000000004E-4</v>
      </c>
      <c r="E11754">
        <f t="shared" si="1098"/>
        <v>444.34000000000003</v>
      </c>
      <c r="F11754">
        <f t="shared" si="1099"/>
        <v>4.9719518860025166E-2</v>
      </c>
      <c r="G11754">
        <f t="shared" si="1101"/>
        <v>0.95028048113997488</v>
      </c>
      <c r="H11754">
        <f t="shared" si="1102"/>
        <v>3.642972102301606E-2</v>
      </c>
      <c r="I11754">
        <f t="shared" si="1103"/>
        <v>425.03805883589115</v>
      </c>
      <c r="J11754">
        <f t="shared" si="1100"/>
        <v>16.899460490860481</v>
      </c>
    </row>
    <row r="11755" spans="1:10" x14ac:dyDescent="0.25">
      <c r="A11755">
        <v>26662.7</v>
      </c>
      <c r="B11755">
        <v>9.8922500000000004E-4</v>
      </c>
      <c r="E11755">
        <f t="shared" si="1098"/>
        <v>444.37833333333333</v>
      </c>
      <c r="F11755">
        <f t="shared" si="1099"/>
        <v>4.9599384285234374E-2</v>
      </c>
      <c r="G11755">
        <f t="shared" si="1101"/>
        <v>0.95040061571476564</v>
      </c>
      <c r="H11755">
        <f t="shared" si="1102"/>
        <v>3.4851808871061506E-2</v>
      </c>
      <c r="I11755">
        <f t="shared" si="1103"/>
        <v>425.0729106447622</v>
      </c>
      <c r="J11755">
        <f t="shared" si="1100"/>
        <v>16.900846194457625</v>
      </c>
    </row>
    <row r="11756" spans="1:10" x14ac:dyDescent="0.25">
      <c r="A11756">
        <v>26664.9</v>
      </c>
      <c r="B11756">
        <v>9.8510599999999992E-4</v>
      </c>
      <c r="E11756">
        <f t="shared" si="1098"/>
        <v>444.41500000000002</v>
      </c>
      <c r="F11756">
        <f t="shared" si="1099"/>
        <v>4.9392859112628661E-2</v>
      </c>
      <c r="G11756">
        <f t="shared" si="1101"/>
        <v>0.9506071408873713</v>
      </c>
      <c r="H11756">
        <f t="shared" si="1102"/>
        <v>3.6434764402160306E-2</v>
      </c>
      <c r="I11756">
        <f t="shared" si="1103"/>
        <v>425.10934540916435</v>
      </c>
      <c r="J11756">
        <f t="shared" si="1100"/>
        <v>16.902294836170306</v>
      </c>
    </row>
    <row r="11757" spans="1:10" x14ac:dyDescent="0.25">
      <c r="A11757">
        <v>26667.200000000001</v>
      </c>
      <c r="B11757">
        <v>9.9049199999999993E-4</v>
      </c>
      <c r="E11757">
        <f t="shared" si="1098"/>
        <v>444.45333333333332</v>
      </c>
      <c r="F11757">
        <f t="shared" si="1099"/>
        <v>4.9662911207713475E-2</v>
      </c>
      <c r="G11757">
        <f t="shared" si="1101"/>
        <v>0.95033708879228651</v>
      </c>
      <c r="H11757">
        <f t="shared" si="1102"/>
        <v>3.6432258088798138E-2</v>
      </c>
      <c r="I11757">
        <f t="shared" si="1103"/>
        <v>425.14577766725313</v>
      </c>
      <c r="J11757">
        <f t="shared" si="1100"/>
        <v>16.903743378232281</v>
      </c>
    </row>
    <row r="11758" spans="1:10" x14ac:dyDescent="0.25">
      <c r="A11758">
        <v>26669.5</v>
      </c>
      <c r="B11758">
        <v>9.87714E-4</v>
      </c>
      <c r="E11758">
        <f t="shared" si="1098"/>
        <v>444.49166666666667</v>
      </c>
      <c r="F11758">
        <f t="shared" si="1099"/>
        <v>4.9523623290865057E-2</v>
      </c>
      <c r="G11758">
        <f t="shared" si="1101"/>
        <v>0.95047637670913498</v>
      </c>
      <c r="H11758">
        <f t="shared" si="1102"/>
        <v>3.4849830695174999E-2</v>
      </c>
      <c r="I11758">
        <f t="shared" si="1103"/>
        <v>425.18062749794831</v>
      </c>
      <c r="J11758">
        <f t="shared" si="1100"/>
        <v>16.905129003177397</v>
      </c>
    </row>
    <row r="11759" spans="1:10" x14ac:dyDescent="0.25">
      <c r="A11759">
        <v>26671.7</v>
      </c>
      <c r="B11759">
        <v>9.8876900000000002E-4</v>
      </c>
      <c r="E11759">
        <f t="shared" si="1098"/>
        <v>444.52833333333336</v>
      </c>
      <c r="F11759">
        <f t="shared" si="1099"/>
        <v>4.9576520609898561E-2</v>
      </c>
      <c r="G11759">
        <f t="shared" si="1101"/>
        <v>0.95042347939010141</v>
      </c>
      <c r="H11759">
        <f t="shared" si="1102"/>
        <v>3.6429023329940843E-2</v>
      </c>
      <c r="I11759">
        <f t="shared" si="1103"/>
        <v>425.21705652127827</v>
      </c>
      <c r="J11759">
        <f t="shared" si="1100"/>
        <v>16.906577416625762</v>
      </c>
    </row>
    <row r="11760" spans="1:10" x14ac:dyDescent="0.25">
      <c r="A11760">
        <v>26674</v>
      </c>
      <c r="B11760">
        <v>9.92803E-4</v>
      </c>
      <c r="E11760">
        <f t="shared" si="1098"/>
        <v>444.56666666666666</v>
      </c>
      <c r="F11760">
        <f t="shared" si="1099"/>
        <v>4.9778783913198253E-2</v>
      </c>
      <c r="G11760">
        <f t="shared" si="1101"/>
        <v>0.95022121608680177</v>
      </c>
      <c r="H11760">
        <f t="shared" si="1102"/>
        <v>3.642431342117828E-2</v>
      </c>
      <c r="I11760">
        <f t="shared" si="1103"/>
        <v>425.25348083469942</v>
      </c>
      <c r="J11760">
        <f t="shared" si="1100"/>
        <v>16.908025642808738</v>
      </c>
    </row>
    <row r="11761" spans="1:10" x14ac:dyDescent="0.25">
      <c r="A11761">
        <v>26676.3</v>
      </c>
      <c r="B11761">
        <v>9.936700000000001E-4</v>
      </c>
      <c r="E11761">
        <f t="shared" si="1098"/>
        <v>444.60499999999996</v>
      </c>
      <c r="F11761">
        <f t="shared" si="1099"/>
        <v>4.9822254980119635E-2</v>
      </c>
      <c r="G11761">
        <f t="shared" si="1101"/>
        <v>0.95017774501988039</v>
      </c>
      <c r="H11761">
        <f t="shared" si="1102"/>
        <v>3.4846807358515731E-2</v>
      </c>
      <c r="I11761">
        <f t="shared" si="1103"/>
        <v>425.28832764205794</v>
      </c>
      <c r="J11761">
        <f t="shared" si="1100"/>
        <v>16.909411147546361</v>
      </c>
    </row>
    <row r="11762" spans="1:10" x14ac:dyDescent="0.25">
      <c r="A11762">
        <v>26678.5</v>
      </c>
      <c r="B11762">
        <v>9.8610199999999999E-4</v>
      </c>
      <c r="E11762">
        <f t="shared" si="1098"/>
        <v>444.64166666666665</v>
      </c>
      <c r="F11762">
        <f t="shared" si="1099"/>
        <v>4.9442798192967409E-2</v>
      </c>
      <c r="G11762">
        <f t="shared" si="1101"/>
        <v>0.95055720180703263</v>
      </c>
      <c r="H11762">
        <f t="shared" si="1102"/>
        <v>3.6431253833614112E-2</v>
      </c>
      <c r="I11762">
        <f t="shared" si="1103"/>
        <v>425.32475889589153</v>
      </c>
      <c r="J11762">
        <f t="shared" si="1100"/>
        <v>16.910859649679278</v>
      </c>
    </row>
    <row r="11763" spans="1:10" x14ac:dyDescent="0.25">
      <c r="A11763">
        <v>26680.799999999999</v>
      </c>
      <c r="B11763">
        <v>9.9314900000000003E-4</v>
      </c>
      <c r="E11763">
        <f t="shared" si="1098"/>
        <v>444.68</v>
      </c>
      <c r="F11763">
        <f t="shared" si="1099"/>
        <v>4.9796132228255692E-2</v>
      </c>
      <c r="G11763">
        <f t="shared" si="1101"/>
        <v>0.95020386777174426</v>
      </c>
      <c r="H11763">
        <f t="shared" si="1102"/>
        <v>3.6434040761821967E-2</v>
      </c>
      <c r="I11763">
        <f t="shared" si="1103"/>
        <v>425.36119293665337</v>
      </c>
      <c r="J11763">
        <f t="shared" si="1100"/>
        <v>16.912308262620112</v>
      </c>
    </row>
    <row r="11764" spans="1:10" x14ac:dyDescent="0.25">
      <c r="A11764">
        <v>26683.1</v>
      </c>
      <c r="B11764">
        <v>9.8320200000000008E-4</v>
      </c>
      <c r="E11764">
        <f t="shared" si="1098"/>
        <v>444.71833333333331</v>
      </c>
      <c r="F11764">
        <f t="shared" si="1099"/>
        <v>4.9297393240173883E-2</v>
      </c>
      <c r="G11764">
        <f t="shared" si="1101"/>
        <v>0.9507026067598261</v>
      </c>
      <c r="H11764">
        <f t="shared" si="1102"/>
        <v>3.4847868146142609E-2</v>
      </c>
      <c r="I11764">
        <f t="shared" si="1103"/>
        <v>425.3960408047995</v>
      </c>
      <c r="J11764">
        <f t="shared" si="1100"/>
        <v>16.913693809534518</v>
      </c>
    </row>
    <row r="11765" spans="1:10" x14ac:dyDescent="0.25">
      <c r="A11765">
        <v>26685.3</v>
      </c>
      <c r="B11765">
        <v>9.9541600000000005E-4</v>
      </c>
      <c r="E11765">
        <f t="shared" si="1098"/>
        <v>444.755</v>
      </c>
      <c r="F11765">
        <f t="shared" si="1099"/>
        <v>4.9909798789629117E-2</v>
      </c>
      <c r="G11765">
        <f t="shared" si="1101"/>
        <v>0.95009020121037091</v>
      </c>
      <c r="H11765">
        <f t="shared" si="1102"/>
        <v>3.6425662678860923E-2</v>
      </c>
      <c r="I11765">
        <f t="shared" si="1103"/>
        <v>425.43246646747838</v>
      </c>
      <c r="J11765">
        <f t="shared" si="1100"/>
        <v>16.915142089363815</v>
      </c>
    </row>
    <row r="11766" spans="1:10" x14ac:dyDescent="0.25">
      <c r="A11766">
        <v>26687.599999999999</v>
      </c>
      <c r="B11766">
        <v>9.8965300000000006E-4</v>
      </c>
      <c r="E11766">
        <f t="shared" si="1098"/>
        <v>444.79333333333329</v>
      </c>
      <c r="F11766">
        <f t="shared" si="1099"/>
        <v>4.9620844050681144E-2</v>
      </c>
      <c r="G11766">
        <f t="shared" si="1101"/>
        <v>0.95037915594931888</v>
      </c>
      <c r="H11766">
        <f t="shared" si="1102"/>
        <v>3.6435678322536309E-2</v>
      </c>
      <c r="I11766">
        <f t="shared" si="1103"/>
        <v>425.46890214580094</v>
      </c>
      <c r="J11766">
        <f t="shared" si="1100"/>
        <v>16.916590767413862</v>
      </c>
    </row>
    <row r="11767" spans="1:10" x14ac:dyDescent="0.25">
      <c r="A11767">
        <v>26689.9</v>
      </c>
      <c r="B11767">
        <v>9.849940000000001E-4</v>
      </c>
      <c r="E11767">
        <f t="shared" si="1098"/>
        <v>444.83166666666671</v>
      </c>
      <c r="F11767">
        <f t="shared" si="1099"/>
        <v>4.9387243473072509E-2</v>
      </c>
      <c r="G11767">
        <f t="shared" si="1101"/>
        <v>0.95061275652692745</v>
      </c>
      <c r="H11767">
        <f t="shared" si="1102"/>
        <v>3.4850077967052757E-2</v>
      </c>
      <c r="I11767">
        <f t="shared" si="1103"/>
        <v>425.503752223768</v>
      </c>
      <c r="J11767">
        <f t="shared" si="1100"/>
        <v>16.917976402190479</v>
      </c>
    </row>
    <row r="11768" spans="1:10" x14ac:dyDescent="0.25">
      <c r="A11768">
        <v>26692.1</v>
      </c>
      <c r="B11768">
        <v>9.912199999999999E-4</v>
      </c>
      <c r="E11768">
        <f t="shared" si="1098"/>
        <v>444.86833333333328</v>
      </c>
      <c r="F11768">
        <f t="shared" si="1099"/>
        <v>4.969941286482854E-2</v>
      </c>
      <c r="G11768">
        <f t="shared" si="1101"/>
        <v>0.95030058713517152</v>
      </c>
      <c r="H11768">
        <f t="shared" si="1102"/>
        <v>3.6426742853922868E-2</v>
      </c>
      <c r="I11768">
        <f t="shared" si="1103"/>
        <v>425.54017896662191</v>
      </c>
      <c r="J11768">
        <f t="shared" si="1100"/>
        <v>16.919424724967399</v>
      </c>
    </row>
    <row r="11769" spans="1:10" x14ac:dyDescent="0.25">
      <c r="A11769">
        <v>26694.400000000001</v>
      </c>
      <c r="B11769">
        <v>9.9272500000000007E-4</v>
      </c>
      <c r="E11769">
        <f t="shared" si="1098"/>
        <v>444.90666666666669</v>
      </c>
      <c r="F11769">
        <f t="shared" si="1099"/>
        <v>4.9774873021364498E-2</v>
      </c>
      <c r="G11769">
        <f t="shared" si="1101"/>
        <v>0.95022512697863548</v>
      </c>
      <c r="H11769">
        <f t="shared" si="1102"/>
        <v>3.6430553257455638E-2</v>
      </c>
      <c r="I11769">
        <f t="shared" si="1103"/>
        <v>425.57660951987936</v>
      </c>
      <c r="J11769">
        <f t="shared" si="1100"/>
        <v>16.920873199245491</v>
      </c>
    </row>
    <row r="11770" spans="1:10" x14ac:dyDescent="0.25">
      <c r="A11770">
        <v>26696.7</v>
      </c>
      <c r="B11770">
        <v>9.8725500000000003E-4</v>
      </c>
      <c r="E11770">
        <f t="shared" si="1098"/>
        <v>444.94499999999999</v>
      </c>
      <c r="F11770">
        <f t="shared" si="1099"/>
        <v>4.9500609196612561E-2</v>
      </c>
      <c r="G11770">
        <f t="shared" si="1101"/>
        <v>0.95049939080338741</v>
      </c>
      <c r="H11770">
        <f t="shared" si="1102"/>
        <v>3.6431777583925393E-2</v>
      </c>
      <c r="I11770">
        <f t="shared" si="1103"/>
        <v>425.61304129746327</v>
      </c>
      <c r="J11770">
        <f t="shared" si="1100"/>
        <v>16.922321722202653</v>
      </c>
    </row>
    <row r="11771" spans="1:10" x14ac:dyDescent="0.25">
      <c r="A11771">
        <v>26699</v>
      </c>
      <c r="B11771">
        <v>9.9145099999999996E-4</v>
      </c>
      <c r="E11771">
        <f t="shared" si="1098"/>
        <v>444.98333333333335</v>
      </c>
      <c r="F11771">
        <f t="shared" si="1099"/>
        <v>4.971099512141313E-2</v>
      </c>
      <c r="G11771">
        <f t="shared" si="1101"/>
        <v>0.95028900487858692</v>
      </c>
      <c r="H11771">
        <f t="shared" si="1102"/>
        <v>3.4845583867760647E-2</v>
      </c>
      <c r="I11771">
        <f t="shared" si="1103"/>
        <v>425.64788688133103</v>
      </c>
      <c r="J11771">
        <f t="shared" si="1100"/>
        <v>16.923707178294435</v>
      </c>
    </row>
    <row r="11772" spans="1:10" x14ac:dyDescent="0.25">
      <c r="A11772">
        <v>26701.200000000001</v>
      </c>
      <c r="B11772">
        <v>9.8965199999999994E-4</v>
      </c>
      <c r="E11772">
        <f t="shared" si="1098"/>
        <v>445.02000000000004</v>
      </c>
      <c r="F11772">
        <f t="shared" si="1099"/>
        <v>4.9620793911042245E-2</v>
      </c>
      <c r="G11772">
        <f t="shared" si="1101"/>
        <v>0.95037920608895776</v>
      </c>
      <c r="H11772">
        <f t="shared" si="1102"/>
        <v>3.6427564517147216E-2</v>
      </c>
      <c r="I11772">
        <f t="shared" si="1103"/>
        <v>425.6843144458482</v>
      </c>
      <c r="J11772">
        <f t="shared" si="1100"/>
        <v>16.925155533740586</v>
      </c>
    </row>
    <row r="11773" spans="1:10" x14ac:dyDescent="0.25">
      <c r="A11773">
        <v>26703.5</v>
      </c>
      <c r="B11773">
        <v>9.9343799999999992E-4</v>
      </c>
      <c r="E11773">
        <f t="shared" si="1098"/>
        <v>445.05833333333334</v>
      </c>
      <c r="F11773">
        <f t="shared" si="1099"/>
        <v>4.9810622583896146E-2</v>
      </c>
      <c r="G11773">
        <f t="shared" si="1101"/>
        <v>0.95018937741610388</v>
      </c>
      <c r="H11773">
        <f t="shared" si="1102"/>
        <v>3.6427942193977186E-2</v>
      </c>
      <c r="I11773">
        <f t="shared" si="1103"/>
        <v>425.7207423880422</v>
      </c>
      <c r="J11773">
        <f t="shared" si="1100"/>
        <v>16.926603904203123</v>
      </c>
    </row>
    <row r="11774" spans="1:10" x14ac:dyDescent="0.25">
      <c r="A11774">
        <v>26705.8</v>
      </c>
      <c r="B11774">
        <v>9.8925899999999993E-4</v>
      </c>
      <c r="E11774">
        <f t="shared" si="1098"/>
        <v>445.09666666666664</v>
      </c>
      <c r="F11774">
        <f t="shared" si="1099"/>
        <v>4.9601089032956777E-2</v>
      </c>
      <c r="G11774">
        <f t="shared" si="1101"/>
        <v>0.95039891096704321</v>
      </c>
      <c r="H11774">
        <f t="shared" si="1102"/>
        <v>3.4842949364001008E-2</v>
      </c>
      <c r="I11774">
        <f t="shared" si="1103"/>
        <v>425.75558533740622</v>
      </c>
      <c r="J11774">
        <f t="shared" si="1100"/>
        <v>16.927989255547367</v>
      </c>
    </row>
    <row r="11775" spans="1:10" x14ac:dyDescent="0.25">
      <c r="A11775">
        <v>26708</v>
      </c>
      <c r="B11775">
        <v>9.9471E-4</v>
      </c>
      <c r="E11775">
        <f t="shared" si="1098"/>
        <v>445.13333333333333</v>
      </c>
      <c r="F11775">
        <f t="shared" si="1099"/>
        <v>4.9874400204569722E-2</v>
      </c>
      <c r="G11775">
        <f t="shared" si="1101"/>
        <v>0.95012559979543032</v>
      </c>
      <c r="H11775">
        <f t="shared" si="1102"/>
        <v>3.6420815345758764E-2</v>
      </c>
      <c r="I11775">
        <f t="shared" si="1103"/>
        <v>425.79200615275198</v>
      </c>
      <c r="J11775">
        <f t="shared" si="1100"/>
        <v>16.929437342647297</v>
      </c>
    </row>
    <row r="11776" spans="1:10" x14ac:dyDescent="0.25">
      <c r="A11776">
        <v>26710.3</v>
      </c>
      <c r="B11776">
        <v>9.9540299999999996E-4</v>
      </c>
      <c r="E11776">
        <f t="shared" si="1098"/>
        <v>445.17166666666668</v>
      </c>
      <c r="F11776">
        <f t="shared" si="1099"/>
        <v>4.9909146974323484E-2</v>
      </c>
      <c r="G11776">
        <f t="shared" si="1101"/>
        <v>0.95009085302567653</v>
      </c>
      <c r="H11776">
        <f t="shared" si="1102"/>
        <v>3.642353212025521E-2</v>
      </c>
      <c r="I11776">
        <f t="shared" si="1103"/>
        <v>425.82842968487222</v>
      </c>
      <c r="J11776">
        <f t="shared" si="1100"/>
        <v>16.930885537765846</v>
      </c>
    </row>
    <row r="11777" spans="1:10" x14ac:dyDescent="0.25">
      <c r="A11777">
        <v>26712.6</v>
      </c>
      <c r="B11777">
        <v>9.9188300000000004E-4</v>
      </c>
      <c r="E11777">
        <f t="shared" si="1098"/>
        <v>445.21</v>
      </c>
      <c r="F11777">
        <f t="shared" si="1099"/>
        <v>4.9732655445415483E-2</v>
      </c>
      <c r="G11777">
        <f t="shared" si="1101"/>
        <v>0.9502673445545845</v>
      </c>
      <c r="H11777">
        <f t="shared" si="1102"/>
        <v>3.4841701973351381E-2</v>
      </c>
      <c r="I11777">
        <f t="shared" si="1103"/>
        <v>425.86327138684555</v>
      </c>
      <c r="J11777">
        <f t="shared" si="1100"/>
        <v>16.93227083951399</v>
      </c>
    </row>
    <row r="11778" spans="1:10" x14ac:dyDescent="0.25">
      <c r="A11778">
        <v>26714.799999999999</v>
      </c>
      <c r="B11778">
        <v>9.934430000000001E-4</v>
      </c>
      <c r="E11778">
        <f t="shared" si="1098"/>
        <v>445.24666666666667</v>
      </c>
      <c r="F11778">
        <f t="shared" si="1099"/>
        <v>4.981087328209062E-2</v>
      </c>
      <c r="G11778">
        <f t="shared" si="1101"/>
        <v>0.95018912671790934</v>
      </c>
      <c r="H11778">
        <f t="shared" si="1102"/>
        <v>3.6419536241733524E-2</v>
      </c>
      <c r="I11778">
        <f t="shared" si="1103"/>
        <v>425.89969092308729</v>
      </c>
      <c r="J11778">
        <f t="shared" si="1100"/>
        <v>16.933718875756902</v>
      </c>
    </row>
    <row r="11779" spans="1:10" x14ac:dyDescent="0.25">
      <c r="A11779">
        <v>26717.1</v>
      </c>
      <c r="B11779">
        <v>9.980010000000001E-4</v>
      </c>
      <c r="E11779">
        <f t="shared" si="1098"/>
        <v>445.28499999999997</v>
      </c>
      <c r="F11779">
        <f t="shared" si="1099"/>
        <v>5.0039409756170938E-2</v>
      </c>
      <c r="G11779">
        <f t="shared" si="1101"/>
        <v>0.94996059024382906</v>
      </c>
      <c r="H11779">
        <f t="shared" si="1102"/>
        <v>3.6428760013378622E-2</v>
      </c>
      <c r="I11779">
        <f t="shared" si="1103"/>
        <v>425.93611968310069</v>
      </c>
      <c r="J11779">
        <f t="shared" si="1100"/>
        <v>16.935167278735836</v>
      </c>
    </row>
    <row r="11780" spans="1:10" x14ac:dyDescent="0.25">
      <c r="A11780">
        <v>26719.4</v>
      </c>
      <c r="B11780">
        <v>9.838449999999999E-4</v>
      </c>
      <c r="E11780">
        <f t="shared" ref="E11780:E11843" si="1104">A11780/60</f>
        <v>445.32333333333338</v>
      </c>
      <c r="F11780">
        <f t="shared" ref="F11780:F11843" si="1105">B11780/$D$4</f>
        <v>4.9329633027982926E-2</v>
      </c>
      <c r="G11780">
        <f t="shared" si="1101"/>
        <v>0.95067036697201712</v>
      </c>
      <c r="H11780">
        <f t="shared" si="1102"/>
        <v>3.4852901831515279E-2</v>
      </c>
      <c r="I11780">
        <f t="shared" si="1103"/>
        <v>425.97097258493221</v>
      </c>
      <c r="J11780">
        <f t="shared" ref="J11780:J11843" si="1106">I11780*($M$3*$M$4*$M$6*$M$7)/($M$5*$M$8*$M$9)</f>
        <v>16.93655302578895</v>
      </c>
    </row>
    <row r="11781" spans="1:10" x14ac:dyDescent="0.25">
      <c r="A11781">
        <v>26721.599999999999</v>
      </c>
      <c r="B11781">
        <v>9.8929700000000009E-4</v>
      </c>
      <c r="E11781">
        <f t="shared" si="1104"/>
        <v>445.35999999999996</v>
      </c>
      <c r="F11781">
        <f t="shared" si="1105"/>
        <v>4.960299433923477E-2</v>
      </c>
      <c r="G11781">
        <f t="shared" ref="G11781:G11844" si="1107">1-F11781</f>
        <v>0.95039700566076524</v>
      </c>
      <c r="H11781">
        <f t="shared" ref="H11781:H11844" si="1108">(G11781+G11782)*(E11782-E11781)/2</f>
        <v>3.6430599386031465E-2</v>
      </c>
      <c r="I11781">
        <f t="shared" si="1103"/>
        <v>426.00740318431826</v>
      </c>
      <c r="J11781">
        <f t="shared" si="1106"/>
        <v>16.938001501901113</v>
      </c>
    </row>
    <row r="11782" spans="1:10" x14ac:dyDescent="0.25">
      <c r="A11782">
        <v>26723.9</v>
      </c>
      <c r="B11782">
        <v>9.9063499999999991E-4</v>
      </c>
      <c r="E11782">
        <f t="shared" si="1104"/>
        <v>445.39833333333337</v>
      </c>
      <c r="F11782">
        <f t="shared" si="1105"/>
        <v>4.967008117607536E-2</v>
      </c>
      <c r="G11782">
        <f t="shared" si="1107"/>
        <v>0.95032991882392459</v>
      </c>
      <c r="H11782">
        <f t="shared" si="1108"/>
        <v>3.6428953176229427E-2</v>
      </c>
      <c r="I11782">
        <f t="shared" ref="I11782:I11845" si="1109">H11782+I11781</f>
        <v>426.04383213749452</v>
      </c>
      <c r="J11782">
        <f t="shared" si="1106"/>
        <v>16.939449912560175</v>
      </c>
    </row>
    <row r="11783" spans="1:10" x14ac:dyDescent="0.25">
      <c r="A11783">
        <v>26726.2</v>
      </c>
      <c r="B11783">
        <v>9.9101000000000007E-4</v>
      </c>
      <c r="E11783">
        <f t="shared" si="1104"/>
        <v>445.43666666666667</v>
      </c>
      <c r="F11783">
        <f t="shared" si="1105"/>
        <v>4.9688883540660742E-2</v>
      </c>
      <c r="G11783">
        <f t="shared" si="1107"/>
        <v>0.9503111164593393</v>
      </c>
      <c r="H11783">
        <f t="shared" si="1108"/>
        <v>3.4847414967373071E-2</v>
      </c>
      <c r="I11783">
        <f t="shared" si="1109"/>
        <v>426.07867955246189</v>
      </c>
      <c r="J11783">
        <f t="shared" si="1106"/>
        <v>16.940835441456251</v>
      </c>
    </row>
    <row r="11784" spans="1:10" x14ac:dyDescent="0.25">
      <c r="A11784">
        <v>26728.400000000001</v>
      </c>
      <c r="B11784">
        <v>9.8810099999999991E-4</v>
      </c>
      <c r="E11784">
        <f t="shared" si="1104"/>
        <v>445.47333333333336</v>
      </c>
      <c r="F11784">
        <f t="shared" si="1105"/>
        <v>4.9543027331117151E-2</v>
      </c>
      <c r="G11784">
        <f t="shared" si="1107"/>
        <v>0.95045697266888285</v>
      </c>
      <c r="H11784">
        <f t="shared" si="1108"/>
        <v>3.6435497652596099E-2</v>
      </c>
      <c r="I11784">
        <f t="shared" si="1109"/>
        <v>426.11511505011447</v>
      </c>
      <c r="J11784">
        <f t="shared" si="1106"/>
        <v>16.942284112322884</v>
      </c>
    </row>
    <row r="11785" spans="1:10" x14ac:dyDescent="0.25">
      <c r="A11785">
        <v>26730.7</v>
      </c>
      <c r="B11785">
        <v>9.8673399999999996E-4</v>
      </c>
      <c r="E11785">
        <f t="shared" si="1104"/>
        <v>445.51166666666666</v>
      </c>
      <c r="F11785">
        <f t="shared" si="1105"/>
        <v>4.9474486444748618E-2</v>
      </c>
      <c r="G11785">
        <f t="shared" si="1107"/>
        <v>0.95052551355525139</v>
      </c>
      <c r="H11785">
        <f t="shared" si="1108"/>
        <v>3.6422717184045057E-2</v>
      </c>
      <c r="I11785">
        <f t="shared" si="1109"/>
        <v>426.15153776729852</v>
      </c>
      <c r="J11785">
        <f t="shared" si="1106"/>
        <v>16.943732275039672</v>
      </c>
    </row>
    <row r="11786" spans="1:10" x14ac:dyDescent="0.25">
      <c r="A11786">
        <v>26733</v>
      </c>
      <c r="B11786">
        <v>1.0013999999999999E-3</v>
      </c>
      <c r="E11786">
        <f t="shared" si="1104"/>
        <v>445.55</v>
      </c>
      <c r="F11786">
        <f t="shared" si="1105"/>
        <v>5.0209834388772724E-2</v>
      </c>
      <c r="G11786">
        <f t="shared" si="1107"/>
        <v>0.94979016561122731</v>
      </c>
      <c r="H11786">
        <f t="shared" si="1108"/>
        <v>3.4836700460805607E-2</v>
      </c>
      <c r="I11786">
        <f t="shared" si="1109"/>
        <v>426.18637446775932</v>
      </c>
      <c r="J11786">
        <f t="shared" si="1106"/>
        <v>16.945117377928295</v>
      </c>
    </row>
    <row r="11787" spans="1:10" x14ac:dyDescent="0.25">
      <c r="A11787">
        <v>26735.200000000001</v>
      </c>
      <c r="B11787">
        <v>9.8936699999999989E-4</v>
      </c>
      <c r="E11787">
        <f t="shared" si="1104"/>
        <v>445.5866666666667</v>
      </c>
      <c r="F11787">
        <f t="shared" si="1105"/>
        <v>4.960650411395736E-2</v>
      </c>
      <c r="G11787">
        <f t="shared" si="1107"/>
        <v>0.95039349588604261</v>
      </c>
      <c r="H11787">
        <f t="shared" si="1108"/>
        <v>3.6433795704336865E-2</v>
      </c>
      <c r="I11787">
        <f t="shared" si="1109"/>
        <v>426.22280826346366</v>
      </c>
      <c r="J11787">
        <f t="shared" si="1106"/>
        <v>16.946565981125673</v>
      </c>
    </row>
    <row r="11788" spans="1:10" x14ac:dyDescent="0.25">
      <c r="A11788">
        <v>26737.5</v>
      </c>
      <c r="B11788">
        <v>9.87239E-4</v>
      </c>
      <c r="E11788">
        <f t="shared" si="1104"/>
        <v>445.625</v>
      </c>
      <c r="F11788">
        <f t="shared" si="1105"/>
        <v>4.9499806962390251E-2</v>
      </c>
      <c r="G11788">
        <f t="shared" si="1107"/>
        <v>0.9505001930376098</v>
      </c>
      <c r="H11788">
        <f t="shared" si="1108"/>
        <v>3.6434179147225312E-2</v>
      </c>
      <c r="I11788">
        <f t="shared" si="1109"/>
        <v>426.25924244261091</v>
      </c>
      <c r="J11788">
        <f t="shared" si="1106"/>
        <v>16.948014599568697</v>
      </c>
    </row>
    <row r="11789" spans="1:10" x14ac:dyDescent="0.25">
      <c r="A11789">
        <v>26739.8</v>
      </c>
      <c r="B11789">
        <v>9.8896800000000001E-4</v>
      </c>
      <c r="E11789">
        <f t="shared" si="1104"/>
        <v>445.6633333333333</v>
      </c>
      <c r="F11789">
        <f t="shared" si="1105"/>
        <v>4.9586498398038532E-2</v>
      </c>
      <c r="G11789">
        <f t="shared" si="1107"/>
        <v>0.95041350160196147</v>
      </c>
      <c r="H11789">
        <f t="shared" si="1108"/>
        <v>3.4846128049974785E-2</v>
      </c>
      <c r="I11789">
        <f t="shared" si="1109"/>
        <v>426.2940885706609</v>
      </c>
      <c r="J11789">
        <f t="shared" si="1106"/>
        <v>16.949400077297099</v>
      </c>
    </row>
    <row r="11790" spans="1:10" x14ac:dyDescent="0.25">
      <c r="A11790">
        <v>26742</v>
      </c>
      <c r="B11790">
        <v>9.9154299999999989E-4</v>
      </c>
      <c r="E11790">
        <f t="shared" si="1104"/>
        <v>445.7</v>
      </c>
      <c r="F11790">
        <f t="shared" si="1105"/>
        <v>4.9715607968191404E-2</v>
      </c>
      <c r="G11790">
        <f t="shared" si="1107"/>
        <v>0.95028439203180859</v>
      </c>
      <c r="H11790">
        <f t="shared" si="1108"/>
        <v>3.6424955375742266E-2</v>
      </c>
      <c r="I11790">
        <f t="shared" si="1109"/>
        <v>426.33051352603667</v>
      </c>
      <c r="J11790">
        <f t="shared" si="1106"/>
        <v>16.95084832900411</v>
      </c>
    </row>
    <row r="11791" spans="1:10" x14ac:dyDescent="0.25">
      <c r="A11791">
        <v>26744.3</v>
      </c>
      <c r="B11791">
        <v>9.942620000000001E-4</v>
      </c>
      <c r="E11791">
        <f t="shared" si="1104"/>
        <v>445.73833333333334</v>
      </c>
      <c r="F11791">
        <f t="shared" si="1105"/>
        <v>4.9851937646345074E-2</v>
      </c>
      <c r="G11791">
        <f t="shared" si="1107"/>
        <v>0.9501480623536549</v>
      </c>
      <c r="H11791">
        <f t="shared" si="1108"/>
        <v>3.6429244362182304E-2</v>
      </c>
      <c r="I11791">
        <f t="shared" si="1109"/>
        <v>426.36694277039885</v>
      </c>
      <c r="J11791">
        <f t="shared" si="1106"/>
        <v>16.952296751240691</v>
      </c>
    </row>
    <row r="11792" spans="1:10" x14ac:dyDescent="0.25">
      <c r="A11792">
        <v>26746.6</v>
      </c>
      <c r="B11792">
        <v>9.8707999999999999E-4</v>
      </c>
      <c r="E11792">
        <f t="shared" si="1104"/>
        <v>445.77666666666664</v>
      </c>
      <c r="F11792">
        <f t="shared" si="1105"/>
        <v>4.9491834759806057E-2</v>
      </c>
      <c r="G11792">
        <f t="shared" si="1107"/>
        <v>0.95050816524019399</v>
      </c>
      <c r="H11792">
        <f t="shared" si="1108"/>
        <v>3.6432681894095889E-2</v>
      </c>
      <c r="I11792">
        <f t="shared" si="1109"/>
        <v>426.40337545229295</v>
      </c>
      <c r="J11792">
        <f t="shared" si="1106"/>
        <v>16.953745310153113</v>
      </c>
    </row>
    <row r="11793" spans="1:10" x14ac:dyDescent="0.25">
      <c r="A11793">
        <v>26748.9</v>
      </c>
      <c r="B11793">
        <v>9.9068500000000005E-4</v>
      </c>
      <c r="E11793">
        <f t="shared" si="1104"/>
        <v>445.815</v>
      </c>
      <c r="F11793">
        <f t="shared" si="1105"/>
        <v>4.9672588158020087E-2</v>
      </c>
      <c r="G11793">
        <f t="shared" si="1107"/>
        <v>0.95032741184197989</v>
      </c>
      <c r="H11793">
        <f t="shared" si="1108"/>
        <v>3.4846475517618297E-2</v>
      </c>
      <c r="I11793">
        <f t="shared" si="1109"/>
        <v>426.43822192781056</v>
      </c>
      <c r="J11793">
        <f t="shared" si="1106"/>
        <v>16.955130801696786</v>
      </c>
    </row>
    <row r="11794" spans="1:10" x14ac:dyDescent="0.25">
      <c r="A11794">
        <v>26751.1</v>
      </c>
      <c r="B11794">
        <v>9.8944799999999998E-4</v>
      </c>
      <c r="E11794">
        <f t="shared" si="1104"/>
        <v>445.85166666666663</v>
      </c>
      <c r="F11794">
        <f t="shared" si="1105"/>
        <v>4.9610565424707806E-2</v>
      </c>
      <c r="G11794">
        <f t="shared" si="1107"/>
        <v>0.95038943457529224</v>
      </c>
      <c r="H11794">
        <f t="shared" si="1108"/>
        <v>3.6427657735200562E-2</v>
      </c>
      <c r="I11794">
        <f t="shared" si="1109"/>
        <v>426.47464958554576</v>
      </c>
      <c r="J11794">
        <f t="shared" si="1106"/>
        <v>16.95657916084927</v>
      </c>
    </row>
    <row r="11795" spans="1:10" x14ac:dyDescent="0.25">
      <c r="A11795">
        <v>26753.4</v>
      </c>
      <c r="B11795">
        <v>9.9354499999999998E-4</v>
      </c>
      <c r="E11795">
        <f t="shared" si="1104"/>
        <v>445.89000000000004</v>
      </c>
      <c r="F11795">
        <f t="shared" si="1105"/>
        <v>4.9815987525257836E-2</v>
      </c>
      <c r="G11795">
        <f t="shared" si="1107"/>
        <v>0.95018401247474216</v>
      </c>
      <c r="H11795">
        <f t="shared" si="1108"/>
        <v>3.6427202216473172E-2</v>
      </c>
      <c r="I11795">
        <f t="shared" si="1109"/>
        <v>426.51107678776225</v>
      </c>
      <c r="J11795">
        <f t="shared" si="1106"/>
        <v>16.958027501890388</v>
      </c>
    </row>
    <row r="11796" spans="1:10" x14ac:dyDescent="0.25">
      <c r="A11796">
        <v>26755.7</v>
      </c>
      <c r="B11796">
        <v>9.8992200000000007E-4</v>
      </c>
      <c r="E11796">
        <f t="shared" si="1104"/>
        <v>445.92833333333334</v>
      </c>
      <c r="F11796">
        <f t="shared" si="1105"/>
        <v>4.963433161354372E-2</v>
      </c>
      <c r="G11796">
        <f t="shared" si="1107"/>
        <v>0.95036566838645631</v>
      </c>
      <c r="H11796">
        <f t="shared" si="1108"/>
        <v>3.4850555965051606E-2</v>
      </c>
      <c r="I11796">
        <f t="shared" si="1109"/>
        <v>426.54592734372733</v>
      </c>
      <c r="J11796">
        <f t="shared" si="1106"/>
        <v>16.959413155672149</v>
      </c>
    </row>
    <row r="11797" spans="1:10" x14ac:dyDescent="0.25">
      <c r="A11797">
        <v>26757.9</v>
      </c>
      <c r="B11797">
        <v>9.8577199999999999E-4</v>
      </c>
      <c r="E11797">
        <f t="shared" si="1104"/>
        <v>445.96500000000003</v>
      </c>
      <c r="F11797">
        <f t="shared" si="1105"/>
        <v>4.9426252112132286E-2</v>
      </c>
      <c r="G11797">
        <f t="shared" si="1107"/>
        <v>0.95057374788786775</v>
      </c>
      <c r="H11797">
        <f t="shared" si="1108"/>
        <v>3.6432268659851309E-2</v>
      </c>
      <c r="I11797">
        <f t="shared" si="1109"/>
        <v>426.58235961238717</v>
      </c>
      <c r="J11797">
        <f t="shared" si="1106"/>
        <v>16.960861698154424</v>
      </c>
    </row>
    <row r="11798" spans="1:10" x14ac:dyDescent="0.25">
      <c r="A11798">
        <v>26760.2</v>
      </c>
      <c r="B11798">
        <v>9.9242300000000009E-4</v>
      </c>
      <c r="E11798">
        <f t="shared" si="1104"/>
        <v>446.00333333333333</v>
      </c>
      <c r="F11798">
        <f t="shared" si="1105"/>
        <v>4.9759730850418418E-2</v>
      </c>
      <c r="G11798">
        <f t="shared" si="1107"/>
        <v>0.9502402691495816</v>
      </c>
      <c r="H11798">
        <f t="shared" si="1108"/>
        <v>3.6432781839109418E-2</v>
      </c>
      <c r="I11798">
        <f t="shared" si="1109"/>
        <v>426.61879239422626</v>
      </c>
      <c r="J11798">
        <f t="shared" si="1106"/>
        <v>16.962310261040649</v>
      </c>
    </row>
    <row r="11799" spans="1:10" x14ac:dyDescent="0.25">
      <c r="A11799">
        <v>26762.5</v>
      </c>
      <c r="B11799">
        <v>9.8523800000000004E-4</v>
      </c>
      <c r="E11799">
        <f t="shared" si="1104"/>
        <v>446.04166666666669</v>
      </c>
      <c r="F11799">
        <f t="shared" si="1105"/>
        <v>4.9399477544962718E-2</v>
      </c>
      <c r="G11799">
        <f t="shared" si="1107"/>
        <v>0.95060052245503723</v>
      </c>
      <c r="H11799">
        <f t="shared" si="1108"/>
        <v>3.4847232960429859E-2</v>
      </c>
      <c r="I11799">
        <f t="shared" si="1109"/>
        <v>426.65363962718669</v>
      </c>
      <c r="J11799">
        <f t="shared" si="1106"/>
        <v>16.963695782700153</v>
      </c>
    </row>
    <row r="11800" spans="1:10" x14ac:dyDescent="0.25">
      <c r="A11800">
        <v>26764.7</v>
      </c>
      <c r="B11800">
        <v>9.9407100000000002E-4</v>
      </c>
      <c r="E11800">
        <f t="shared" si="1104"/>
        <v>446.07833333333332</v>
      </c>
      <c r="F11800">
        <f t="shared" si="1105"/>
        <v>4.9842360975316254E-2</v>
      </c>
      <c r="G11800">
        <f t="shared" si="1107"/>
        <v>0.95015763902468375</v>
      </c>
      <c r="H11800">
        <f t="shared" si="1108"/>
        <v>3.6424380691914476E-2</v>
      </c>
      <c r="I11800">
        <f t="shared" si="1109"/>
        <v>426.69006400787862</v>
      </c>
      <c r="J11800">
        <f t="shared" si="1106"/>
        <v>16.965144011557808</v>
      </c>
    </row>
    <row r="11801" spans="1:10" x14ac:dyDescent="0.25">
      <c r="A11801">
        <v>26767</v>
      </c>
      <c r="B11801">
        <v>9.9233200000000007E-4</v>
      </c>
      <c r="E11801">
        <f t="shared" si="1104"/>
        <v>446.11666666666667</v>
      </c>
      <c r="F11801">
        <f t="shared" si="1105"/>
        <v>4.975516814327903E-2</v>
      </c>
      <c r="G11801">
        <f t="shared" si="1107"/>
        <v>0.95024483185672093</v>
      </c>
      <c r="H11801">
        <f t="shared" si="1108"/>
        <v>3.6431326870300748E-2</v>
      </c>
      <c r="I11801">
        <f t="shared" si="1109"/>
        <v>426.7264953347489</v>
      </c>
      <c r="J11801">
        <f t="shared" si="1106"/>
        <v>16.966592516594652</v>
      </c>
    </row>
    <row r="11802" spans="1:10" x14ac:dyDescent="0.25">
      <c r="A11802">
        <v>26769.3</v>
      </c>
      <c r="B11802">
        <v>9.8684300000000005E-4</v>
      </c>
      <c r="E11802">
        <f t="shared" si="1104"/>
        <v>446.15499999999997</v>
      </c>
      <c r="F11802">
        <f t="shared" si="1105"/>
        <v>4.9479951665388107E-2</v>
      </c>
      <c r="G11802">
        <f t="shared" si="1107"/>
        <v>0.9505200483346119</v>
      </c>
      <c r="H11802">
        <f t="shared" si="1108"/>
        <v>3.4846180445897428E-2</v>
      </c>
      <c r="I11802">
        <f t="shared" si="1109"/>
        <v>426.76134151519483</v>
      </c>
      <c r="J11802">
        <f t="shared" si="1106"/>
        <v>16.967977996406312</v>
      </c>
    </row>
    <row r="11803" spans="1:10" x14ac:dyDescent="0.25">
      <c r="A11803">
        <v>26771.5</v>
      </c>
      <c r="B11803">
        <v>9.9361099999999993E-4</v>
      </c>
      <c r="E11803">
        <f t="shared" si="1104"/>
        <v>446.19166666666666</v>
      </c>
      <c r="F11803">
        <f t="shared" si="1105"/>
        <v>4.9819296741424858E-2</v>
      </c>
      <c r="G11803">
        <f t="shared" si="1107"/>
        <v>0.95018070325857518</v>
      </c>
      <c r="H11803">
        <f t="shared" si="1108"/>
        <v>3.642398956089405E-2</v>
      </c>
      <c r="I11803">
        <f t="shared" si="1109"/>
        <v>426.79776550475572</v>
      </c>
      <c r="J11803">
        <f t="shared" si="1106"/>
        <v>16.96942620971264</v>
      </c>
    </row>
    <row r="11804" spans="1:10" x14ac:dyDescent="0.25">
      <c r="A11804">
        <v>26773.8</v>
      </c>
      <c r="B11804">
        <v>9.9319899999999995E-4</v>
      </c>
      <c r="E11804">
        <f t="shared" si="1104"/>
        <v>446.22999999999996</v>
      </c>
      <c r="F11804">
        <f t="shared" si="1105"/>
        <v>4.9798639210200404E-2</v>
      </c>
      <c r="G11804">
        <f t="shared" si="1107"/>
        <v>0.95020136078979955</v>
      </c>
      <c r="H11804">
        <f t="shared" si="1108"/>
        <v>3.6425296534201915E-2</v>
      </c>
      <c r="I11804">
        <f t="shared" si="1109"/>
        <v>426.83419080128994</v>
      </c>
      <c r="J11804">
        <f t="shared" si="1106"/>
        <v>16.970874474984072</v>
      </c>
    </row>
    <row r="11805" spans="1:10" x14ac:dyDescent="0.25">
      <c r="A11805">
        <v>26776.1</v>
      </c>
      <c r="B11805">
        <v>9.9225099999999998E-4</v>
      </c>
      <c r="E11805">
        <f t="shared" si="1104"/>
        <v>446.26833333333332</v>
      </c>
      <c r="F11805">
        <f t="shared" si="1105"/>
        <v>4.9751106832528584E-2</v>
      </c>
      <c r="G11805">
        <f t="shared" si="1107"/>
        <v>0.95024889316747141</v>
      </c>
      <c r="H11805">
        <f t="shared" si="1108"/>
        <v>3.6430239968332639E-2</v>
      </c>
      <c r="I11805">
        <f t="shared" si="1109"/>
        <v>426.87062104125829</v>
      </c>
      <c r="J11805">
        <f t="shared" si="1106"/>
        <v>16.972322936805828</v>
      </c>
    </row>
    <row r="11806" spans="1:10" x14ac:dyDescent="0.25">
      <c r="A11806">
        <v>26778.400000000001</v>
      </c>
      <c r="B11806">
        <v>9.8805500000000005E-4</v>
      </c>
      <c r="E11806">
        <f t="shared" si="1104"/>
        <v>446.30666666666667</v>
      </c>
      <c r="F11806">
        <f t="shared" si="1105"/>
        <v>4.9540720907728021E-2</v>
      </c>
      <c r="G11806">
        <f t="shared" si="1107"/>
        <v>0.95045927909227201</v>
      </c>
      <c r="H11806">
        <f t="shared" si="1108"/>
        <v>3.4848307536457429E-2</v>
      </c>
      <c r="I11806">
        <f t="shared" si="1109"/>
        <v>426.90546934879472</v>
      </c>
      <c r="J11806">
        <f t="shared" si="1106"/>
        <v>16.973708501190341</v>
      </c>
    </row>
    <row r="11807" spans="1:10" x14ac:dyDescent="0.25">
      <c r="A11807">
        <v>26780.6</v>
      </c>
      <c r="B11807">
        <v>9.9008499999999992E-4</v>
      </c>
      <c r="E11807">
        <f t="shared" si="1104"/>
        <v>446.34333333333331</v>
      </c>
      <c r="F11807">
        <f t="shared" si="1105"/>
        <v>4.9642504374683483E-2</v>
      </c>
      <c r="G11807">
        <f t="shared" si="1107"/>
        <v>0.95035749562531646</v>
      </c>
      <c r="H11807">
        <f t="shared" si="1108"/>
        <v>3.643219658422845E-2</v>
      </c>
      <c r="I11807">
        <f t="shared" si="1109"/>
        <v>426.94190154537893</v>
      </c>
      <c r="J11807">
        <f t="shared" si="1106"/>
        <v>16.975157040806902</v>
      </c>
    </row>
    <row r="11808" spans="1:10" x14ac:dyDescent="0.25">
      <c r="A11808">
        <v>26782.9</v>
      </c>
      <c r="B11808">
        <v>9.8818499999999993E-4</v>
      </c>
      <c r="E11808">
        <f t="shared" si="1104"/>
        <v>446.38166666666672</v>
      </c>
      <c r="F11808">
        <f t="shared" si="1105"/>
        <v>4.954723906078428E-2</v>
      </c>
      <c r="G11808">
        <f t="shared" si="1107"/>
        <v>0.95045276093921571</v>
      </c>
      <c r="H11808">
        <f t="shared" si="1108"/>
        <v>3.6432195623110654E-2</v>
      </c>
      <c r="I11808">
        <f t="shared" si="1109"/>
        <v>426.97833374100202</v>
      </c>
      <c r="J11808">
        <f t="shared" si="1106"/>
        <v>16.976605580385247</v>
      </c>
    </row>
    <row r="11809" spans="1:10" x14ac:dyDescent="0.25">
      <c r="A11809">
        <v>26785.200000000001</v>
      </c>
      <c r="B11809">
        <v>9.9008600000000005E-4</v>
      </c>
      <c r="E11809">
        <f t="shared" si="1104"/>
        <v>446.42</v>
      </c>
      <c r="F11809">
        <f t="shared" si="1105"/>
        <v>4.9642554514322389E-2</v>
      </c>
      <c r="G11809">
        <f t="shared" si="1107"/>
        <v>0.95035744548567758</v>
      </c>
      <c r="H11809">
        <f t="shared" si="1108"/>
        <v>3.484756020519373E-2</v>
      </c>
      <c r="I11809">
        <f t="shared" si="1109"/>
        <v>427.01318130120723</v>
      </c>
      <c r="J11809">
        <f t="shared" si="1106"/>
        <v>16.977991115055964</v>
      </c>
    </row>
    <row r="11810" spans="1:10" x14ac:dyDescent="0.25">
      <c r="A11810">
        <v>26787.4</v>
      </c>
      <c r="B11810">
        <v>9.8886700000000004E-4</v>
      </c>
      <c r="E11810">
        <f t="shared" si="1104"/>
        <v>446.45666666666671</v>
      </c>
      <c r="F11810">
        <f t="shared" si="1105"/>
        <v>4.9581434294510209E-2</v>
      </c>
      <c r="G11810">
        <f t="shared" si="1107"/>
        <v>0.95041856570548977</v>
      </c>
      <c r="H11810">
        <f t="shared" si="1108"/>
        <v>3.6432683816061358E-2</v>
      </c>
      <c r="I11810">
        <f t="shared" si="1109"/>
        <v>427.04961398502331</v>
      </c>
      <c r="J11810">
        <f t="shared" si="1106"/>
        <v>16.979439674044805</v>
      </c>
    </row>
    <row r="11811" spans="1:10" x14ac:dyDescent="0.25">
      <c r="A11811">
        <v>26789.7</v>
      </c>
      <c r="B11811">
        <v>9.8889599999999996E-4</v>
      </c>
      <c r="E11811">
        <f t="shared" si="1104"/>
        <v>446.495</v>
      </c>
      <c r="F11811">
        <f t="shared" si="1105"/>
        <v>4.9582888344038137E-2</v>
      </c>
      <c r="G11811">
        <f t="shared" si="1107"/>
        <v>0.95041711165596188</v>
      </c>
      <c r="H11811">
        <f t="shared" si="1108"/>
        <v>3.6422337585195592E-2</v>
      </c>
      <c r="I11811">
        <f t="shared" si="1109"/>
        <v>427.08603632260849</v>
      </c>
      <c r="J11811">
        <f t="shared" si="1106"/>
        <v>16.980887821668791</v>
      </c>
    </row>
    <row r="11812" spans="1:10" x14ac:dyDescent="0.25">
      <c r="A11812">
        <v>26792</v>
      </c>
      <c r="B11812">
        <v>9.9963299999999999E-4</v>
      </c>
      <c r="E11812">
        <f t="shared" si="1104"/>
        <v>446.53333333333336</v>
      </c>
      <c r="F11812">
        <f t="shared" si="1105"/>
        <v>5.0121237646846464E-2</v>
      </c>
      <c r="G11812">
        <f t="shared" si="1107"/>
        <v>0.94987876235315349</v>
      </c>
      <c r="H11812">
        <f t="shared" si="1108"/>
        <v>3.4828054214288535E-2</v>
      </c>
      <c r="I11812">
        <f t="shared" si="1109"/>
        <v>427.12086437682279</v>
      </c>
      <c r="J11812">
        <f t="shared" si="1106"/>
        <v>16.982272580783729</v>
      </c>
    </row>
    <row r="11813" spans="1:10" x14ac:dyDescent="0.25">
      <c r="A11813">
        <v>26794.2</v>
      </c>
      <c r="B11813">
        <v>1.0005400000000001E-3</v>
      </c>
      <c r="E11813">
        <f t="shared" si="1104"/>
        <v>446.57</v>
      </c>
      <c r="F11813">
        <f t="shared" si="1105"/>
        <v>5.0166714299323616E-2</v>
      </c>
      <c r="G11813">
        <f t="shared" si="1107"/>
        <v>0.94983328570067638</v>
      </c>
      <c r="H11813">
        <f t="shared" si="1108"/>
        <v>3.6413517437751626E-2</v>
      </c>
      <c r="I11813">
        <f t="shared" si="1109"/>
        <v>427.15727789426057</v>
      </c>
      <c r="J11813">
        <f t="shared" si="1106"/>
        <v>16.983720377719742</v>
      </c>
    </row>
    <row r="11814" spans="1:10" x14ac:dyDescent="0.25">
      <c r="A11814">
        <v>26796.5</v>
      </c>
      <c r="B11814">
        <v>9.9716699999999998E-4</v>
      </c>
      <c r="E11814">
        <f t="shared" si="1104"/>
        <v>446.60833333333335</v>
      </c>
      <c r="F11814">
        <f t="shared" si="1105"/>
        <v>4.9997593297333068E-2</v>
      </c>
      <c r="G11814">
        <f t="shared" si="1107"/>
        <v>0.95000240670266689</v>
      </c>
      <c r="H11814">
        <f t="shared" si="1108"/>
        <v>3.6418983661129882E-2</v>
      </c>
      <c r="I11814">
        <f t="shared" si="1109"/>
        <v>427.1936968779217</v>
      </c>
      <c r="J11814">
        <f t="shared" si="1106"/>
        <v>16.985168391992122</v>
      </c>
    </row>
    <row r="11815" spans="1:10" x14ac:dyDescent="0.25">
      <c r="A11815">
        <v>26798.799999999999</v>
      </c>
      <c r="B11815">
        <v>9.9485200000000006E-4</v>
      </c>
      <c r="E11815">
        <f t="shared" si="1104"/>
        <v>446.64666666666665</v>
      </c>
      <c r="F11815">
        <f t="shared" si="1105"/>
        <v>4.9881520033292721E-2</v>
      </c>
      <c r="G11815">
        <f t="shared" si="1107"/>
        <v>0.95011847996670729</v>
      </c>
      <c r="H11815">
        <f t="shared" si="1108"/>
        <v>3.6424233657423422E-2</v>
      </c>
      <c r="I11815">
        <f t="shared" si="1109"/>
        <v>427.23012111157914</v>
      </c>
      <c r="J11815">
        <f t="shared" si="1106"/>
        <v>16.986616615003701</v>
      </c>
    </row>
    <row r="11816" spans="1:10" x14ac:dyDescent="0.25">
      <c r="A11816">
        <v>26801.1</v>
      </c>
      <c r="B11816">
        <v>9.9170399999999994E-4</v>
      </c>
      <c r="E11816">
        <f t="shared" si="1104"/>
        <v>446.685</v>
      </c>
      <c r="F11816">
        <f t="shared" si="1105"/>
        <v>4.972368045005339E-2</v>
      </c>
      <c r="G11816">
        <f t="shared" si="1107"/>
        <v>0.95027631954994662</v>
      </c>
      <c r="H11816">
        <f t="shared" si="1108"/>
        <v>3.4833182580120713E-2</v>
      </c>
      <c r="I11816">
        <f t="shared" si="1109"/>
        <v>427.26495429415928</v>
      </c>
      <c r="J11816">
        <f t="shared" si="1106"/>
        <v>16.98800157802183</v>
      </c>
    </row>
    <row r="11817" spans="1:10" x14ac:dyDescent="0.25">
      <c r="A11817">
        <v>26803.3</v>
      </c>
      <c r="B11817">
        <v>1.00289E-3</v>
      </c>
      <c r="E11817">
        <f t="shared" si="1104"/>
        <v>446.72166666666664</v>
      </c>
      <c r="F11817">
        <f t="shared" si="1105"/>
        <v>5.0284542450725264E-2</v>
      </c>
      <c r="G11817">
        <f t="shared" si="1107"/>
        <v>0.94971545754927478</v>
      </c>
      <c r="H11817">
        <f t="shared" si="1108"/>
        <v>3.6413001375518304E-2</v>
      </c>
      <c r="I11817">
        <f t="shared" si="1109"/>
        <v>427.30136729553482</v>
      </c>
      <c r="J11817">
        <f t="shared" si="1106"/>
        <v>16.989449354439277</v>
      </c>
    </row>
    <row r="11818" spans="1:10" x14ac:dyDescent="0.25">
      <c r="A11818">
        <v>26805.599999999999</v>
      </c>
      <c r="B11818">
        <v>9.9535399999999994E-4</v>
      </c>
      <c r="E11818">
        <f t="shared" si="1104"/>
        <v>446.76</v>
      </c>
      <c r="F11818">
        <f t="shared" si="1105"/>
        <v>4.9906690132017664E-2</v>
      </c>
      <c r="G11818">
        <f t="shared" si="1107"/>
        <v>0.95009330986798235</v>
      </c>
      <c r="H11818">
        <f t="shared" si="1108"/>
        <v>3.6419690003346814E-2</v>
      </c>
      <c r="I11818">
        <f t="shared" si="1109"/>
        <v>427.33778698553817</v>
      </c>
      <c r="J11818">
        <f t="shared" si="1106"/>
        <v>16.990897396795731</v>
      </c>
    </row>
    <row r="11819" spans="1:10" x14ac:dyDescent="0.25">
      <c r="A11819">
        <v>26807.9</v>
      </c>
      <c r="B11819">
        <v>9.9592999999999991E-4</v>
      </c>
      <c r="E11819">
        <f t="shared" si="1104"/>
        <v>446.79833333333335</v>
      </c>
      <c r="F11819">
        <f t="shared" si="1105"/>
        <v>4.9935570564020787E-2</v>
      </c>
      <c r="G11819">
        <f t="shared" si="1107"/>
        <v>0.95006442943597924</v>
      </c>
      <c r="H11819">
        <f t="shared" si="1108"/>
        <v>3.4837577403035856E-2</v>
      </c>
      <c r="I11819">
        <f t="shared" si="1109"/>
        <v>427.37262456294121</v>
      </c>
      <c r="J11819">
        <f t="shared" si="1106"/>
        <v>16.992282534551471</v>
      </c>
    </row>
    <row r="11820" spans="1:10" x14ac:dyDescent="0.25">
      <c r="A11820">
        <v>26810.1</v>
      </c>
      <c r="B11820">
        <v>9.9388300000000009E-4</v>
      </c>
      <c r="E11820">
        <f t="shared" si="1104"/>
        <v>446.83499999999998</v>
      </c>
      <c r="F11820">
        <f t="shared" si="1105"/>
        <v>4.9832934723204124E-2</v>
      </c>
      <c r="G11820">
        <f t="shared" si="1107"/>
        <v>0.95016706527679584</v>
      </c>
      <c r="H11820">
        <f t="shared" si="1108"/>
        <v>3.6417495057088148E-2</v>
      </c>
      <c r="I11820">
        <f t="shared" si="1109"/>
        <v>427.40904205799831</v>
      </c>
      <c r="J11820">
        <f t="shared" si="1106"/>
        <v>16.993730489637137</v>
      </c>
    </row>
    <row r="11821" spans="1:10" x14ac:dyDescent="0.25">
      <c r="A11821">
        <v>26812.400000000001</v>
      </c>
      <c r="B11821">
        <v>9.9968499999999994E-4</v>
      </c>
      <c r="E11821">
        <f t="shared" si="1104"/>
        <v>446.87333333333333</v>
      </c>
      <c r="F11821">
        <f t="shared" si="1105"/>
        <v>5.0123844908068968E-2</v>
      </c>
      <c r="G11821">
        <f t="shared" si="1107"/>
        <v>0.94987615509193102</v>
      </c>
      <c r="H11821">
        <f t="shared" si="1108"/>
        <v>3.6413935476990907E-2</v>
      </c>
      <c r="I11821">
        <f t="shared" si="1109"/>
        <v>427.44545599347532</v>
      </c>
      <c r="J11821">
        <f t="shared" si="1106"/>
        <v>16.995178303194344</v>
      </c>
    </row>
    <row r="11822" spans="1:10" x14ac:dyDescent="0.25">
      <c r="A11822">
        <v>26814.7</v>
      </c>
      <c r="B11822">
        <v>9.9758700000000008E-4</v>
      </c>
      <c r="E11822">
        <f t="shared" si="1104"/>
        <v>446.91166666666669</v>
      </c>
      <c r="F11822">
        <f t="shared" si="1105"/>
        <v>5.0018651945668686E-2</v>
      </c>
      <c r="G11822">
        <f t="shared" si="1107"/>
        <v>0.94998134805433132</v>
      </c>
      <c r="H11822">
        <f t="shared" si="1108"/>
        <v>3.4835078025657044E-2</v>
      </c>
      <c r="I11822">
        <f t="shared" si="1109"/>
        <v>427.48029107150097</v>
      </c>
      <c r="J11822">
        <f t="shared" si="1106"/>
        <v>16.996563341575147</v>
      </c>
    </row>
    <row r="11823" spans="1:10" x14ac:dyDescent="0.25">
      <c r="A11823">
        <v>26816.9</v>
      </c>
      <c r="B11823">
        <v>9.949449999999999E-4</v>
      </c>
      <c r="E11823">
        <f t="shared" si="1104"/>
        <v>446.94833333333338</v>
      </c>
      <c r="F11823">
        <f t="shared" si="1105"/>
        <v>4.988618301970988E-2</v>
      </c>
      <c r="G11823">
        <f t="shared" si="1107"/>
        <v>0.95011381698029007</v>
      </c>
      <c r="H11823">
        <f t="shared" si="1108"/>
        <v>3.6421979128506518E-2</v>
      </c>
      <c r="I11823">
        <f t="shared" si="1109"/>
        <v>427.51671305062951</v>
      </c>
      <c r="J11823">
        <f t="shared" si="1106"/>
        <v>16.998011474946942</v>
      </c>
    </row>
    <row r="11824" spans="1:10" x14ac:dyDescent="0.25">
      <c r="A11824">
        <v>26819.200000000001</v>
      </c>
      <c r="B11824">
        <v>9.9395699999999996E-4</v>
      </c>
      <c r="E11824">
        <f t="shared" si="1104"/>
        <v>446.98666666666668</v>
      </c>
      <c r="F11824">
        <f t="shared" si="1105"/>
        <v>4.9836645056482297E-2</v>
      </c>
      <c r="G11824">
        <f t="shared" si="1107"/>
        <v>0.95016335494351767</v>
      </c>
      <c r="H11824">
        <f t="shared" si="1108"/>
        <v>3.6417015513171148E-2</v>
      </c>
      <c r="I11824">
        <f t="shared" si="1109"/>
        <v>427.55313006614267</v>
      </c>
      <c r="J11824">
        <f t="shared" si="1106"/>
        <v>16.999459410966001</v>
      </c>
    </row>
    <row r="11825" spans="1:10" x14ac:dyDescent="0.25">
      <c r="A11825">
        <v>26821.5</v>
      </c>
      <c r="B11825">
        <v>1.00011E-3</v>
      </c>
      <c r="E11825">
        <f t="shared" si="1104"/>
        <v>447.02499999999998</v>
      </c>
      <c r="F11825">
        <f t="shared" si="1105"/>
        <v>5.0145154254599054E-2</v>
      </c>
      <c r="G11825">
        <f t="shared" si="1107"/>
        <v>0.94985484574540091</v>
      </c>
      <c r="H11825">
        <f t="shared" si="1108"/>
        <v>3.4835726999716467E-2</v>
      </c>
      <c r="I11825">
        <f t="shared" si="1109"/>
        <v>427.58796579314236</v>
      </c>
      <c r="J11825">
        <f t="shared" si="1106"/>
        <v>17.000844475149933</v>
      </c>
    </row>
    <row r="11826" spans="1:10" x14ac:dyDescent="0.25">
      <c r="A11826">
        <v>26823.7</v>
      </c>
      <c r="B11826">
        <v>9.9171599999999991E-4</v>
      </c>
      <c r="E11826">
        <f t="shared" si="1104"/>
        <v>447.06166666666667</v>
      </c>
      <c r="F11826">
        <f t="shared" si="1105"/>
        <v>4.9724282125720123E-2</v>
      </c>
      <c r="G11826">
        <f t="shared" si="1107"/>
        <v>0.95027571787427989</v>
      </c>
      <c r="H11826">
        <f t="shared" si="1108"/>
        <v>3.6424496974093674E-2</v>
      </c>
      <c r="I11826">
        <f t="shared" si="1109"/>
        <v>427.62439029011648</v>
      </c>
      <c r="J11826">
        <f t="shared" si="1106"/>
        <v>17.002292708630954</v>
      </c>
    </row>
    <row r="11827" spans="1:10" x14ac:dyDescent="0.25">
      <c r="A11827">
        <v>26826</v>
      </c>
      <c r="B11827">
        <v>9.945659999999999E-4</v>
      </c>
      <c r="E11827">
        <f t="shared" si="1104"/>
        <v>447.1</v>
      </c>
      <c r="F11827">
        <f t="shared" si="1105"/>
        <v>4.9867180096568937E-2</v>
      </c>
      <c r="G11827">
        <f t="shared" si="1107"/>
        <v>0.95013281990343101</v>
      </c>
      <c r="H11827">
        <f t="shared" si="1108"/>
        <v>3.6421909935804853E-2</v>
      </c>
      <c r="I11827">
        <f t="shared" si="1109"/>
        <v>427.66081220005231</v>
      </c>
      <c r="J11827">
        <f t="shared" si="1106"/>
        <v>17.003740839251648</v>
      </c>
    </row>
    <row r="11828" spans="1:10" x14ac:dyDescent="0.25">
      <c r="A11828">
        <v>26828.3</v>
      </c>
      <c r="B11828">
        <v>9.9440800000000001E-4</v>
      </c>
      <c r="E11828">
        <f t="shared" si="1104"/>
        <v>447.13833333333332</v>
      </c>
      <c r="F11828">
        <f t="shared" si="1105"/>
        <v>4.9859258033623635E-2</v>
      </c>
      <c r="G11828">
        <f t="shared" si="1107"/>
        <v>0.95014074196637632</v>
      </c>
      <c r="H11828">
        <f t="shared" si="1108"/>
        <v>3.6411421475442747E-2</v>
      </c>
      <c r="I11828">
        <f t="shared" si="1109"/>
        <v>427.69722362152777</v>
      </c>
      <c r="J11828">
        <f t="shared" si="1106"/>
        <v>17.005188552852466</v>
      </c>
    </row>
    <row r="11829" spans="1:10" x14ac:dyDescent="0.25">
      <c r="A11829">
        <v>26830.6</v>
      </c>
      <c r="B11829">
        <v>1.00548E-3</v>
      </c>
      <c r="E11829">
        <f t="shared" si="1104"/>
        <v>447.17666666666662</v>
      </c>
      <c r="F11829">
        <f t="shared" si="1105"/>
        <v>5.041440411546156E-2</v>
      </c>
      <c r="G11829">
        <f t="shared" si="1107"/>
        <v>0.94958559588453839</v>
      </c>
      <c r="H11829">
        <f t="shared" si="1108"/>
        <v>3.4829204166960573E-2</v>
      </c>
      <c r="I11829">
        <f t="shared" si="1109"/>
        <v>427.73205282569472</v>
      </c>
      <c r="J11829">
        <f t="shared" si="1106"/>
        <v>17.006573357689373</v>
      </c>
    </row>
    <row r="11830" spans="1:10" x14ac:dyDescent="0.25">
      <c r="A11830">
        <v>26832.799999999999</v>
      </c>
      <c r="B11830">
        <v>9.9344199999999998E-4</v>
      </c>
      <c r="E11830">
        <f t="shared" si="1104"/>
        <v>447.21333333333331</v>
      </c>
      <c r="F11830">
        <f t="shared" si="1105"/>
        <v>4.9810823142451721E-2</v>
      </c>
      <c r="G11830">
        <f t="shared" si="1107"/>
        <v>0.95018917685754833</v>
      </c>
      <c r="H11830">
        <f t="shared" si="1108"/>
        <v>3.6425254249773109E-2</v>
      </c>
      <c r="I11830">
        <f t="shared" si="1109"/>
        <v>427.76847807994449</v>
      </c>
      <c r="J11830">
        <f t="shared" si="1106"/>
        <v>17.008021621279582</v>
      </c>
    </row>
    <row r="11831" spans="1:10" x14ac:dyDescent="0.25">
      <c r="A11831">
        <v>26835.1</v>
      </c>
      <c r="B11831">
        <v>9.9205199999999999E-4</v>
      </c>
      <c r="E11831">
        <f t="shared" si="1104"/>
        <v>447.25166666666667</v>
      </c>
      <c r="F11831">
        <f t="shared" si="1105"/>
        <v>4.974112904438862E-2</v>
      </c>
      <c r="G11831">
        <f t="shared" si="1107"/>
        <v>0.95025887095561135</v>
      </c>
      <c r="H11831">
        <f t="shared" si="1108"/>
        <v>3.6420249311018678E-2</v>
      </c>
      <c r="I11831">
        <f t="shared" si="1109"/>
        <v>427.80489832925548</v>
      </c>
      <c r="J11831">
        <f t="shared" si="1106"/>
        <v>17.009469685874041</v>
      </c>
    </row>
    <row r="11832" spans="1:10" x14ac:dyDescent="0.25">
      <c r="A11832">
        <v>26837.4</v>
      </c>
      <c r="B11832">
        <v>9.9865000000000002E-4</v>
      </c>
      <c r="E11832">
        <f t="shared" si="1104"/>
        <v>447.29</v>
      </c>
      <c r="F11832">
        <f t="shared" si="1105"/>
        <v>5.0071950381813349E-2</v>
      </c>
      <c r="G11832">
        <f t="shared" si="1107"/>
        <v>0.94992804961818667</v>
      </c>
      <c r="H11832">
        <f t="shared" si="1108"/>
        <v>3.4837985539696456E-2</v>
      </c>
      <c r="I11832">
        <f t="shared" si="1109"/>
        <v>427.83973631479518</v>
      </c>
      <c r="J11832">
        <f t="shared" si="1106"/>
        <v>17.010854839857245</v>
      </c>
    </row>
    <row r="11833" spans="1:10" x14ac:dyDescent="0.25">
      <c r="A11833">
        <v>26839.599999999999</v>
      </c>
      <c r="B11833">
        <v>9.9071899999999993E-4</v>
      </c>
      <c r="E11833">
        <f t="shared" si="1104"/>
        <v>447.32666666666665</v>
      </c>
      <c r="F11833">
        <f t="shared" si="1105"/>
        <v>4.9674292905742483E-2</v>
      </c>
      <c r="G11833">
        <f t="shared" si="1107"/>
        <v>0.95032570709425757</v>
      </c>
      <c r="H11833">
        <f t="shared" si="1108"/>
        <v>3.6420184923365732E-2</v>
      </c>
      <c r="I11833">
        <f t="shared" si="1109"/>
        <v>427.87615649971855</v>
      </c>
      <c r="J11833">
        <f t="shared" si="1106"/>
        <v>17.012302901891658</v>
      </c>
    </row>
    <row r="11834" spans="1:10" x14ac:dyDescent="0.25">
      <c r="A11834">
        <v>26841.9</v>
      </c>
      <c r="B11834">
        <v>1.0000499999999999E-3</v>
      </c>
      <c r="E11834">
        <f t="shared" si="1104"/>
        <v>447.36500000000001</v>
      </c>
      <c r="F11834">
        <f t="shared" si="1105"/>
        <v>5.0142145876265393E-2</v>
      </c>
      <c r="G11834">
        <f t="shared" si="1107"/>
        <v>0.94985785412373458</v>
      </c>
      <c r="H11834">
        <f t="shared" si="1108"/>
        <v>3.6411491629208162E-2</v>
      </c>
      <c r="I11834">
        <f t="shared" si="1109"/>
        <v>427.91256799134777</v>
      </c>
      <c r="J11834">
        <f t="shared" si="1106"/>
        <v>17.013750618281779</v>
      </c>
    </row>
    <row r="11835" spans="1:10" x14ac:dyDescent="0.25">
      <c r="A11835">
        <v>26844.2</v>
      </c>
      <c r="B11835">
        <v>9.997649999999999E-4</v>
      </c>
      <c r="E11835">
        <f t="shared" si="1104"/>
        <v>447.40333333333336</v>
      </c>
      <c r="F11835">
        <f t="shared" si="1105"/>
        <v>5.0127856079180508E-2</v>
      </c>
      <c r="G11835">
        <f t="shared" si="1107"/>
        <v>0.94987214392081953</v>
      </c>
      <c r="H11835">
        <f t="shared" si="1108"/>
        <v>3.6416206342965468E-2</v>
      </c>
      <c r="I11835">
        <f t="shared" si="1109"/>
        <v>427.94898419769072</v>
      </c>
      <c r="J11835">
        <f t="shared" si="1106"/>
        <v>17.01519852212833</v>
      </c>
    </row>
    <row r="11836" spans="1:10" x14ac:dyDescent="0.25">
      <c r="A11836">
        <v>26846.5</v>
      </c>
      <c r="B11836">
        <v>9.9514400000000011E-4</v>
      </c>
      <c r="E11836">
        <f t="shared" si="1104"/>
        <v>447.44166666666666</v>
      </c>
      <c r="F11836">
        <f t="shared" si="1105"/>
        <v>4.9896160807849865E-2</v>
      </c>
      <c r="G11836">
        <f t="shared" si="1107"/>
        <v>0.95010383919215013</v>
      </c>
      <c r="H11836">
        <f t="shared" si="1108"/>
        <v>3.4839646582420974E-2</v>
      </c>
      <c r="I11836">
        <f t="shared" si="1109"/>
        <v>427.98382384427316</v>
      </c>
      <c r="J11836">
        <f t="shared" si="1106"/>
        <v>17.016583742154388</v>
      </c>
    </row>
    <row r="11837" spans="1:10" x14ac:dyDescent="0.25">
      <c r="A11837">
        <v>26848.7</v>
      </c>
      <c r="B11837">
        <v>9.924179999999999E-4</v>
      </c>
      <c r="E11837">
        <f t="shared" si="1104"/>
        <v>447.47833333333335</v>
      </c>
      <c r="F11837">
        <f t="shared" si="1105"/>
        <v>4.9759480152223937E-2</v>
      </c>
      <c r="G11837">
        <f t="shared" si="1107"/>
        <v>0.95024051984777602</v>
      </c>
      <c r="H11837">
        <f t="shared" si="1108"/>
        <v>3.642162547692019E-2</v>
      </c>
      <c r="I11837">
        <f t="shared" si="1109"/>
        <v>428.02024546975008</v>
      </c>
      <c r="J11837">
        <f t="shared" si="1106"/>
        <v>17.018031861465037</v>
      </c>
    </row>
    <row r="11838" spans="1:10" x14ac:dyDescent="0.25">
      <c r="A11838">
        <v>26851</v>
      </c>
      <c r="B11838">
        <v>9.9685199999999989E-4</v>
      </c>
      <c r="E11838">
        <f t="shared" si="1104"/>
        <v>447.51666666666665</v>
      </c>
      <c r="F11838">
        <f t="shared" si="1105"/>
        <v>4.9981799311081355E-2</v>
      </c>
      <c r="G11838">
        <f t="shared" si="1107"/>
        <v>0.95001820068891862</v>
      </c>
      <c r="H11838">
        <f t="shared" si="1108"/>
        <v>3.6412186439254146E-2</v>
      </c>
      <c r="I11838">
        <f t="shared" si="1109"/>
        <v>428.05665765618932</v>
      </c>
      <c r="J11838">
        <f t="shared" si="1106"/>
        <v>17.019479605480715</v>
      </c>
    </row>
    <row r="11839" spans="1:10" x14ac:dyDescent="0.25">
      <c r="A11839">
        <v>26853.3</v>
      </c>
      <c r="B11839">
        <v>1.0022399999999999E-3</v>
      </c>
      <c r="E11839">
        <f t="shared" si="1104"/>
        <v>447.55500000000001</v>
      </c>
      <c r="F11839">
        <f t="shared" si="1105"/>
        <v>5.0251951685443955E-2</v>
      </c>
      <c r="G11839">
        <f t="shared" si="1107"/>
        <v>0.94974804831455606</v>
      </c>
      <c r="H11839">
        <f t="shared" si="1108"/>
        <v>3.4828681126906846E-2</v>
      </c>
      <c r="I11839">
        <f t="shared" si="1109"/>
        <v>428.09148633731621</v>
      </c>
      <c r="J11839">
        <f t="shared" si="1106"/>
        <v>17.02086438952162</v>
      </c>
    </row>
    <row r="11840" spans="1:10" x14ac:dyDescent="0.25">
      <c r="A11840">
        <v>26855.5</v>
      </c>
      <c r="B11840">
        <v>9.97251E-4</v>
      </c>
      <c r="E11840">
        <f t="shared" si="1104"/>
        <v>447.59166666666664</v>
      </c>
      <c r="F11840">
        <f t="shared" si="1105"/>
        <v>5.000180502700019E-2</v>
      </c>
      <c r="G11840">
        <f t="shared" si="1107"/>
        <v>0.94999819497299987</v>
      </c>
      <c r="H11840">
        <f t="shared" si="1108"/>
        <v>3.6422194394743521E-2</v>
      </c>
      <c r="I11840">
        <f t="shared" si="1109"/>
        <v>428.12790853171094</v>
      </c>
      <c r="J11840">
        <f t="shared" si="1106"/>
        <v>17.022312531452368</v>
      </c>
    </row>
    <row r="11841" spans="1:10" x14ac:dyDescent="0.25">
      <c r="A11841">
        <v>26857.8</v>
      </c>
      <c r="B11841">
        <v>9.9142700000000002E-4</v>
      </c>
      <c r="E11841">
        <f t="shared" si="1104"/>
        <v>447.63</v>
      </c>
      <c r="F11841">
        <f t="shared" si="1105"/>
        <v>4.970979177007967E-2</v>
      </c>
      <c r="G11841">
        <f t="shared" si="1107"/>
        <v>0.95029020822992027</v>
      </c>
      <c r="H11841">
        <f t="shared" si="1108"/>
        <v>3.6420798047529332E-2</v>
      </c>
      <c r="I11841">
        <f t="shared" si="1109"/>
        <v>428.16432932975846</v>
      </c>
      <c r="J11841">
        <f t="shared" si="1106"/>
        <v>17.023760617864522</v>
      </c>
    </row>
    <row r="11842" spans="1:10" x14ac:dyDescent="0.25">
      <c r="A11842">
        <v>26860.1</v>
      </c>
      <c r="B11842">
        <v>9.98704E-4</v>
      </c>
      <c r="E11842">
        <f t="shared" si="1104"/>
        <v>447.66833333333329</v>
      </c>
      <c r="F11842">
        <f t="shared" si="1105"/>
        <v>5.0074657922313637E-2</v>
      </c>
      <c r="G11842">
        <f t="shared" si="1107"/>
        <v>0.94992534207768631</v>
      </c>
      <c r="H11842">
        <f t="shared" si="1108"/>
        <v>3.6415067546525078E-2</v>
      </c>
      <c r="I11842">
        <f t="shared" si="1109"/>
        <v>428.20074439730496</v>
      </c>
      <c r="J11842">
        <f t="shared" si="1106"/>
        <v>17.02520847643267</v>
      </c>
    </row>
    <row r="11843" spans="1:10" x14ac:dyDescent="0.25">
      <c r="A11843">
        <v>26862.400000000001</v>
      </c>
      <c r="B11843">
        <v>9.9738999999999991E-4</v>
      </c>
      <c r="E11843">
        <f t="shared" si="1104"/>
        <v>447.70666666666671</v>
      </c>
      <c r="F11843">
        <f t="shared" si="1105"/>
        <v>5.00087744368065E-2</v>
      </c>
      <c r="G11843">
        <f t="shared" si="1107"/>
        <v>0.94999122556319349</v>
      </c>
      <c r="H11843">
        <f t="shared" si="1108"/>
        <v>3.4837972670468467E-2</v>
      </c>
      <c r="I11843">
        <f t="shared" si="1109"/>
        <v>428.23558236997542</v>
      </c>
      <c r="J11843">
        <f t="shared" si="1106"/>
        <v>17.026593629904195</v>
      </c>
    </row>
    <row r="11844" spans="1:10" x14ac:dyDescent="0.25">
      <c r="A11844">
        <v>26864.6</v>
      </c>
      <c r="B11844">
        <v>9.9199300000000004E-4</v>
      </c>
      <c r="E11844">
        <f t="shared" ref="E11844:E11907" si="1110">A11844/60</f>
        <v>447.74333333333328</v>
      </c>
      <c r="F11844">
        <f t="shared" ref="F11844:F11907" si="1111">B11844/$D$4</f>
        <v>4.9738170805693857E-2</v>
      </c>
      <c r="G11844">
        <f t="shared" si="1107"/>
        <v>0.95026182919430613</v>
      </c>
      <c r="H11844">
        <f t="shared" si="1108"/>
        <v>3.6422926684223582E-2</v>
      </c>
      <c r="I11844">
        <f t="shared" si="1109"/>
        <v>428.27200529665964</v>
      </c>
      <c r="J11844">
        <f t="shared" ref="J11844:J11907" si="1112">I11844*($M$3*$M$4*$M$6*$M$7)/($M$5*$M$8*$M$9)</f>
        <v>17.028041800950682</v>
      </c>
    </row>
    <row r="11845" spans="1:10" x14ac:dyDescent="0.25">
      <c r="A11845">
        <v>26866.9</v>
      </c>
      <c r="B11845">
        <v>9.959229999999999E-4</v>
      </c>
      <c r="E11845">
        <f t="shared" si="1110"/>
        <v>447.78166666666669</v>
      </c>
      <c r="F11845">
        <f t="shared" si="1111"/>
        <v>4.9935219586548528E-2</v>
      </c>
      <c r="G11845">
        <f t="shared" ref="G11845:G11908" si="1113">1-F11845</f>
        <v>0.95006478041345144</v>
      </c>
      <c r="H11845">
        <f t="shared" ref="H11845:H11908" si="1114">(G11845+G11846)*(E11846-E11845)/2</f>
        <v>3.6421084428433489E-2</v>
      </c>
      <c r="I11845">
        <f t="shared" si="1109"/>
        <v>428.30842638108805</v>
      </c>
      <c r="J11845">
        <f t="shared" si="1112"/>
        <v>17.029489898749308</v>
      </c>
    </row>
    <row r="11846" spans="1:10" x14ac:dyDescent="0.25">
      <c r="A11846">
        <v>26869.200000000001</v>
      </c>
      <c r="B11846">
        <v>9.9390999999999998E-4</v>
      </c>
      <c r="E11846">
        <f t="shared" si="1110"/>
        <v>447.82</v>
      </c>
      <c r="F11846">
        <f t="shared" si="1111"/>
        <v>4.9834288493454268E-2</v>
      </c>
      <c r="G11846">
        <f t="shared" si="1113"/>
        <v>0.95016571150654572</v>
      </c>
      <c r="H11846">
        <f t="shared" si="1114"/>
        <v>3.483745238825689E-2</v>
      </c>
      <c r="I11846">
        <f t="shared" ref="I11846:I11909" si="1115">H11846+I11845</f>
        <v>428.34326383347633</v>
      </c>
      <c r="J11846">
        <f t="shared" si="1112"/>
        <v>17.030875031534475</v>
      </c>
    </row>
    <row r="11847" spans="1:10" x14ac:dyDescent="0.25">
      <c r="A11847">
        <v>26871.4</v>
      </c>
      <c r="B11847">
        <v>9.96039E-4</v>
      </c>
      <c r="E11847">
        <f t="shared" si="1110"/>
        <v>447.85666666666668</v>
      </c>
      <c r="F11847">
        <f t="shared" si="1111"/>
        <v>4.9941035784660276E-2</v>
      </c>
      <c r="G11847">
        <f t="shared" si="1113"/>
        <v>0.95005896421533975</v>
      </c>
      <c r="H11847">
        <f t="shared" si="1114"/>
        <v>3.6417734348514773E-2</v>
      </c>
      <c r="I11847">
        <f t="shared" si="1115"/>
        <v>428.37968156782483</v>
      </c>
      <c r="J11847">
        <f t="shared" si="1112"/>
        <v>17.03232299613434</v>
      </c>
    </row>
    <row r="11848" spans="1:10" x14ac:dyDescent="0.25">
      <c r="A11848">
        <v>26873.7</v>
      </c>
      <c r="B11848">
        <v>9.9727999999999991E-4</v>
      </c>
      <c r="E11848">
        <f t="shared" si="1110"/>
        <v>447.89500000000004</v>
      </c>
      <c r="F11848">
        <f t="shared" si="1111"/>
        <v>5.0003259076528125E-2</v>
      </c>
      <c r="G11848">
        <f t="shared" si="1113"/>
        <v>0.94999674092347186</v>
      </c>
      <c r="H11848">
        <f t="shared" si="1114"/>
        <v>3.6413716366714942E-2</v>
      </c>
      <c r="I11848">
        <f t="shared" si="1115"/>
        <v>428.41609528419156</v>
      </c>
      <c r="J11848">
        <f t="shared" si="1112"/>
        <v>17.033770800979745</v>
      </c>
    </row>
    <row r="11849" spans="1:10" x14ac:dyDescent="0.25">
      <c r="A11849">
        <v>26876</v>
      </c>
      <c r="B11849">
        <v>1.00022E-3</v>
      </c>
      <c r="E11849">
        <f t="shared" si="1110"/>
        <v>447.93333333333334</v>
      </c>
      <c r="F11849">
        <f t="shared" si="1111"/>
        <v>5.0150669614877429E-2</v>
      </c>
      <c r="G11849">
        <f t="shared" si="1113"/>
        <v>0.94984933038512254</v>
      </c>
      <c r="H11849">
        <f t="shared" si="1114"/>
        <v>3.4833727681615557E-2</v>
      </c>
      <c r="I11849">
        <f t="shared" si="1115"/>
        <v>428.4509290118732</v>
      </c>
      <c r="J11849">
        <f t="shared" si="1112"/>
        <v>17.035155785671041</v>
      </c>
    </row>
    <row r="11850" spans="1:10" x14ac:dyDescent="0.25">
      <c r="A11850">
        <v>26878.2</v>
      </c>
      <c r="B11850">
        <v>9.93781E-4</v>
      </c>
      <c r="E11850">
        <f t="shared" si="1110"/>
        <v>447.97</v>
      </c>
      <c r="F11850">
        <f t="shared" si="1111"/>
        <v>4.9827820480036901E-2</v>
      </c>
      <c r="G11850">
        <f t="shared" si="1113"/>
        <v>0.95017217951996313</v>
      </c>
      <c r="H11850">
        <f t="shared" si="1114"/>
        <v>3.6426310399429375E-2</v>
      </c>
      <c r="I11850">
        <f t="shared" si="1115"/>
        <v>428.48735532227261</v>
      </c>
      <c r="J11850">
        <f t="shared" si="1112"/>
        <v>17.036604091253626</v>
      </c>
    </row>
    <row r="11851" spans="1:10" x14ac:dyDescent="0.25">
      <c r="A11851">
        <v>26880.5</v>
      </c>
      <c r="B11851">
        <v>9.906139999999999E-4</v>
      </c>
      <c r="E11851">
        <f t="shared" si="1110"/>
        <v>448.00833333333333</v>
      </c>
      <c r="F11851">
        <f t="shared" si="1111"/>
        <v>4.9669028243658583E-2</v>
      </c>
      <c r="G11851">
        <f t="shared" si="1113"/>
        <v>0.9503309717563414</v>
      </c>
      <c r="H11851">
        <f t="shared" si="1114"/>
        <v>3.6425409933351881E-2</v>
      </c>
      <c r="I11851">
        <f t="shared" si="1115"/>
        <v>428.52378073220598</v>
      </c>
      <c r="J11851">
        <f t="shared" si="1112"/>
        <v>17.038052361033792</v>
      </c>
    </row>
    <row r="11852" spans="1:10" x14ac:dyDescent="0.25">
      <c r="A11852">
        <v>26882.799999999999</v>
      </c>
      <c r="B11852">
        <v>9.947179999999999E-4</v>
      </c>
      <c r="E11852">
        <f t="shared" si="1110"/>
        <v>448.04666666666668</v>
      </c>
      <c r="F11852">
        <f t="shared" si="1111"/>
        <v>4.9874801321680873E-2</v>
      </c>
      <c r="G11852">
        <f t="shared" si="1113"/>
        <v>0.95012519867831913</v>
      </c>
      <c r="H11852">
        <f t="shared" si="1114"/>
        <v>3.4840080457375529E-2</v>
      </c>
      <c r="I11852">
        <f t="shared" si="1115"/>
        <v>428.55862081266338</v>
      </c>
      <c r="J11852">
        <f t="shared" si="1112"/>
        <v>17.039437598310659</v>
      </c>
    </row>
    <row r="11853" spans="1:10" x14ac:dyDescent="0.25">
      <c r="A11853">
        <v>26885</v>
      </c>
      <c r="B11853">
        <v>9.9237200000000005E-4</v>
      </c>
      <c r="E11853">
        <f t="shared" si="1110"/>
        <v>448.08333333333331</v>
      </c>
      <c r="F11853">
        <f t="shared" si="1111"/>
        <v>4.97571737288348E-2</v>
      </c>
      <c r="G11853">
        <f t="shared" si="1113"/>
        <v>0.95024282627116519</v>
      </c>
      <c r="H11853">
        <f t="shared" si="1114"/>
        <v>3.6423920368246397E-2</v>
      </c>
      <c r="I11853">
        <f t="shared" si="1115"/>
        <v>428.59504473303161</v>
      </c>
      <c r="J11853">
        <f t="shared" si="1112"/>
        <v>17.040885808865902</v>
      </c>
    </row>
    <row r="11854" spans="1:10" x14ac:dyDescent="0.25">
      <c r="A11854">
        <v>26887.3</v>
      </c>
      <c r="B11854">
        <v>9.945100000000001E-4</v>
      </c>
      <c r="E11854">
        <f t="shared" si="1110"/>
        <v>448.12166666666667</v>
      </c>
      <c r="F11854">
        <f t="shared" si="1111"/>
        <v>4.9864372276790865E-2</v>
      </c>
      <c r="G11854">
        <f t="shared" si="1113"/>
        <v>0.95013562772320914</v>
      </c>
      <c r="H11854">
        <f t="shared" si="1114"/>
        <v>3.6419572760103859E-2</v>
      </c>
      <c r="I11854">
        <f t="shared" si="1115"/>
        <v>428.63146430579172</v>
      </c>
      <c r="J11854">
        <f t="shared" si="1112"/>
        <v>17.042333846560783</v>
      </c>
    </row>
    <row r="11855" spans="1:10" x14ac:dyDescent="0.25">
      <c r="A11855">
        <v>26889.599999999999</v>
      </c>
      <c r="B11855">
        <v>9.9689599999999994E-4</v>
      </c>
      <c r="E11855">
        <f t="shared" si="1110"/>
        <v>448.15999999999997</v>
      </c>
      <c r="F11855">
        <f t="shared" si="1111"/>
        <v>4.9984005455192708E-2</v>
      </c>
      <c r="G11855">
        <f t="shared" si="1113"/>
        <v>0.95001599454480734</v>
      </c>
      <c r="H11855">
        <f t="shared" si="1114"/>
        <v>3.4835954967941313E-2</v>
      </c>
      <c r="I11855">
        <f t="shared" si="1115"/>
        <v>428.66630026075967</v>
      </c>
      <c r="J11855">
        <f t="shared" si="1112"/>
        <v>17.043718919808704</v>
      </c>
    </row>
    <row r="11856" spans="1:10" x14ac:dyDescent="0.25">
      <c r="A11856">
        <v>26891.8</v>
      </c>
      <c r="B11856">
        <v>9.9468199999999999E-4</v>
      </c>
      <c r="E11856">
        <f t="shared" si="1110"/>
        <v>448.19666666666666</v>
      </c>
      <c r="F11856">
        <f t="shared" si="1111"/>
        <v>4.9872996294680678E-2</v>
      </c>
      <c r="G11856">
        <f t="shared" si="1113"/>
        <v>0.95012700370531933</v>
      </c>
      <c r="H11856">
        <f t="shared" si="1114"/>
        <v>3.6420392501416744E-2</v>
      </c>
      <c r="I11856">
        <f t="shared" si="1115"/>
        <v>428.70272065326111</v>
      </c>
      <c r="J11856">
        <f t="shared" si="1112"/>
        <v>17.045166990096398</v>
      </c>
    </row>
    <row r="11857" spans="1:10" x14ac:dyDescent="0.25">
      <c r="A11857">
        <v>26894.1</v>
      </c>
      <c r="B11857">
        <v>9.9587099999999995E-4</v>
      </c>
      <c r="E11857">
        <f t="shared" si="1110"/>
        <v>448.23499999999996</v>
      </c>
      <c r="F11857">
        <f t="shared" si="1111"/>
        <v>4.9932612325326024E-2</v>
      </c>
      <c r="G11857">
        <f t="shared" si="1113"/>
        <v>0.95006738767467402</v>
      </c>
      <c r="H11857">
        <f t="shared" si="1114"/>
        <v>3.6411610794470597E-2</v>
      </c>
      <c r="I11857">
        <f t="shared" si="1115"/>
        <v>428.73913226405557</v>
      </c>
      <c r="J11857">
        <f t="shared" si="1112"/>
        <v>17.046614711224514</v>
      </c>
    </row>
    <row r="11858" spans="1:10" x14ac:dyDescent="0.25">
      <c r="A11858">
        <v>26896.400000000001</v>
      </c>
      <c r="B11858">
        <v>1.0038200000000001E-3</v>
      </c>
      <c r="E11858">
        <f t="shared" si="1110"/>
        <v>448.27333333333337</v>
      </c>
      <c r="F11858">
        <f t="shared" si="1111"/>
        <v>5.0331172314896991E-2</v>
      </c>
      <c r="G11858">
        <f t="shared" si="1113"/>
        <v>0.94966882768510297</v>
      </c>
      <c r="H11858">
        <f t="shared" si="1114"/>
        <v>3.4824085912568248E-2</v>
      </c>
      <c r="I11858">
        <f t="shared" si="1115"/>
        <v>428.77395634996816</v>
      </c>
      <c r="J11858">
        <f t="shared" si="1112"/>
        <v>17.047999312560268</v>
      </c>
    </row>
    <row r="11859" spans="1:10" x14ac:dyDescent="0.25">
      <c r="A11859">
        <v>26898.6</v>
      </c>
      <c r="B11859">
        <v>1.0006699999999999E-3</v>
      </c>
      <c r="E11859">
        <f t="shared" si="1110"/>
        <v>448.31</v>
      </c>
      <c r="F11859">
        <f t="shared" si="1111"/>
        <v>5.0173232452379868E-2</v>
      </c>
      <c r="G11859">
        <f t="shared" si="1113"/>
        <v>0.94982676754762019</v>
      </c>
      <c r="H11859">
        <f t="shared" si="1114"/>
        <v>3.6411150470748527E-2</v>
      </c>
      <c r="I11859">
        <f t="shared" si="1115"/>
        <v>428.81036750043893</v>
      </c>
      <c r="J11859">
        <f t="shared" si="1112"/>
        <v>17.049447015385969</v>
      </c>
    </row>
    <row r="11860" spans="1:10" x14ac:dyDescent="0.25">
      <c r="A11860">
        <v>26900.9</v>
      </c>
      <c r="B11860">
        <v>9.9949999999999995E-4</v>
      </c>
      <c r="E11860">
        <f t="shared" si="1110"/>
        <v>448.34833333333336</v>
      </c>
      <c r="F11860">
        <f t="shared" si="1111"/>
        <v>5.0114569074873515E-2</v>
      </c>
      <c r="G11860">
        <f t="shared" si="1113"/>
        <v>0.94988543092512645</v>
      </c>
      <c r="H11860">
        <f t="shared" si="1114"/>
        <v>3.6414152665139386E-2</v>
      </c>
      <c r="I11860">
        <f t="shared" si="1115"/>
        <v>428.84678165310407</v>
      </c>
      <c r="J11860">
        <f t="shared" si="1112"/>
        <v>17.050894837578547</v>
      </c>
    </row>
    <row r="11861" spans="1:10" x14ac:dyDescent="0.25">
      <c r="A11861">
        <v>26903.200000000001</v>
      </c>
      <c r="B11861">
        <v>9.9754599999999998E-4</v>
      </c>
      <c r="E11861">
        <f t="shared" si="1110"/>
        <v>448.38666666666666</v>
      </c>
      <c r="F11861">
        <f t="shared" si="1111"/>
        <v>5.0016596220474017E-2</v>
      </c>
      <c r="G11861">
        <f t="shared" si="1113"/>
        <v>0.94998340377952595</v>
      </c>
      <c r="H11861">
        <f t="shared" si="1114"/>
        <v>3.4829228066855115E-2</v>
      </c>
      <c r="I11861">
        <f t="shared" si="1115"/>
        <v>428.88161088117096</v>
      </c>
      <c r="J11861">
        <f t="shared" si="1112"/>
        <v>17.052279643365718</v>
      </c>
    </row>
    <row r="11862" spans="1:10" x14ac:dyDescent="0.25">
      <c r="A11862">
        <v>26905.4</v>
      </c>
      <c r="B11862">
        <v>1.00135E-3</v>
      </c>
      <c r="E11862">
        <f t="shared" si="1110"/>
        <v>448.42333333333335</v>
      </c>
      <c r="F11862">
        <f t="shared" si="1111"/>
        <v>5.0207327406828012E-2</v>
      </c>
      <c r="G11862">
        <f t="shared" si="1113"/>
        <v>0.94979267259317202</v>
      </c>
      <c r="H11862">
        <f t="shared" si="1114"/>
        <v>3.6416200576960996E-2</v>
      </c>
      <c r="I11862">
        <f t="shared" si="1115"/>
        <v>428.91802708174794</v>
      </c>
      <c r="J11862">
        <f t="shared" si="1112"/>
        <v>17.053727546983016</v>
      </c>
    </row>
    <row r="11863" spans="1:10" x14ac:dyDescent="0.25">
      <c r="A11863">
        <v>26907.7</v>
      </c>
      <c r="B11863">
        <v>9.9356500000000007E-4</v>
      </c>
      <c r="E11863">
        <f t="shared" si="1110"/>
        <v>448.4616666666667</v>
      </c>
      <c r="F11863">
        <f t="shared" si="1111"/>
        <v>4.9816990318035728E-2</v>
      </c>
      <c r="G11863">
        <f t="shared" si="1113"/>
        <v>0.95018300968196423</v>
      </c>
      <c r="H11863">
        <f t="shared" si="1114"/>
        <v>3.6421944532155685E-2</v>
      </c>
      <c r="I11863">
        <f t="shared" si="1115"/>
        <v>428.95444902628009</v>
      </c>
      <c r="J11863">
        <f t="shared" si="1112"/>
        <v>17.055175678979261</v>
      </c>
    </row>
    <row r="11864" spans="1:10" x14ac:dyDescent="0.25">
      <c r="A11864">
        <v>26910</v>
      </c>
      <c r="B11864">
        <v>9.9537299999999992E-4</v>
      </c>
      <c r="E11864">
        <f t="shared" si="1110"/>
        <v>448.5</v>
      </c>
      <c r="F11864">
        <f t="shared" si="1111"/>
        <v>4.990764278515665E-2</v>
      </c>
      <c r="G11864">
        <f t="shared" si="1113"/>
        <v>0.95009235721484331</v>
      </c>
      <c r="H11864">
        <f t="shared" si="1114"/>
        <v>3.6413694263490795E-2</v>
      </c>
      <c r="I11864">
        <f t="shared" si="1115"/>
        <v>428.99086272054359</v>
      </c>
      <c r="J11864">
        <f t="shared" si="1112"/>
        <v>17.056623482945845</v>
      </c>
    </row>
    <row r="11865" spans="1:10" x14ac:dyDescent="0.25">
      <c r="A11865">
        <v>26912.3</v>
      </c>
      <c r="B11865">
        <v>1.00215E-3</v>
      </c>
      <c r="E11865">
        <f t="shared" si="1110"/>
        <v>448.5383333333333</v>
      </c>
      <c r="F11865">
        <f t="shared" si="1111"/>
        <v>5.0247439117943472E-2</v>
      </c>
      <c r="G11865">
        <f t="shared" si="1113"/>
        <v>0.94975256088205651</v>
      </c>
      <c r="H11865">
        <f t="shared" si="1114"/>
        <v>3.4830989305237342E-2</v>
      </c>
      <c r="I11865">
        <f t="shared" si="1115"/>
        <v>429.02569370984884</v>
      </c>
      <c r="J11865">
        <f t="shared" si="1112"/>
        <v>17.058008358759633</v>
      </c>
    </row>
    <row r="11866" spans="1:10" x14ac:dyDescent="0.25">
      <c r="A11866">
        <v>26914.5</v>
      </c>
      <c r="B11866">
        <v>9.9482999999999993E-4</v>
      </c>
      <c r="E11866">
        <f t="shared" si="1110"/>
        <v>448.57499999999999</v>
      </c>
      <c r="F11866">
        <f t="shared" si="1111"/>
        <v>4.9880416961237038E-2</v>
      </c>
      <c r="G11866">
        <f t="shared" si="1113"/>
        <v>0.95011958303876298</v>
      </c>
      <c r="H11866">
        <f t="shared" si="1114"/>
        <v>3.641422570193404E-2</v>
      </c>
      <c r="I11866">
        <f t="shared" si="1115"/>
        <v>429.06210793555078</v>
      </c>
      <c r="J11866">
        <f t="shared" si="1112"/>
        <v>17.059456183856145</v>
      </c>
    </row>
    <row r="11867" spans="1:10" x14ac:dyDescent="0.25">
      <c r="A11867">
        <v>26916.799999999999</v>
      </c>
      <c r="B11867">
        <v>1.0021400000000001E-3</v>
      </c>
      <c r="E11867">
        <f t="shared" si="1110"/>
        <v>448.61333333333334</v>
      </c>
      <c r="F11867">
        <f t="shared" si="1111"/>
        <v>5.024693772155453E-2</v>
      </c>
      <c r="G11867">
        <f t="shared" si="1113"/>
        <v>0.94975306227844547</v>
      </c>
      <c r="H11867">
        <f t="shared" si="1114"/>
        <v>3.6413266614154061E-2</v>
      </c>
      <c r="I11867">
        <f t="shared" si="1115"/>
        <v>429.09852120216493</v>
      </c>
      <c r="J11867">
        <f t="shared" si="1112"/>
        <v>17.060903970819446</v>
      </c>
    </row>
    <row r="11868" spans="1:10" x14ac:dyDescent="0.25">
      <c r="A11868">
        <v>26919.1</v>
      </c>
      <c r="B11868">
        <v>9.9582800000000003E-4</v>
      </c>
      <c r="E11868">
        <f t="shared" si="1110"/>
        <v>448.65166666666664</v>
      </c>
      <c r="F11868">
        <f t="shared" si="1111"/>
        <v>4.9930456320853578E-2</v>
      </c>
      <c r="G11868">
        <f t="shared" si="1113"/>
        <v>0.95006954367914642</v>
      </c>
      <c r="H11868">
        <f t="shared" si="1114"/>
        <v>3.4837845817290082E-2</v>
      </c>
      <c r="I11868">
        <f t="shared" si="1115"/>
        <v>429.1333590479822</v>
      </c>
      <c r="J11868">
        <f t="shared" si="1112"/>
        <v>17.0622891192473</v>
      </c>
    </row>
    <row r="11869" spans="1:10" x14ac:dyDescent="0.25">
      <c r="A11869">
        <v>26921.3</v>
      </c>
      <c r="B11869">
        <v>9.9369299999999992E-4</v>
      </c>
      <c r="E11869">
        <f t="shared" si="1110"/>
        <v>448.68833333333333</v>
      </c>
      <c r="F11869">
        <f t="shared" si="1111"/>
        <v>4.9823408191814196E-2</v>
      </c>
      <c r="G11869">
        <f t="shared" si="1113"/>
        <v>0.95017659180818581</v>
      </c>
      <c r="H11869">
        <f t="shared" si="1114"/>
        <v>3.6420407877572676E-2</v>
      </c>
      <c r="I11869">
        <f t="shared" si="1115"/>
        <v>429.16977945585978</v>
      </c>
      <c r="J11869">
        <f t="shared" si="1112"/>
        <v>17.063737190146352</v>
      </c>
    </row>
    <row r="11870" spans="1:10" x14ac:dyDescent="0.25">
      <c r="A11870">
        <v>26923.599999999999</v>
      </c>
      <c r="B11870">
        <v>9.9684399999999999E-4</v>
      </c>
      <c r="E11870">
        <f t="shared" si="1110"/>
        <v>448.72666666666663</v>
      </c>
      <c r="F11870">
        <f t="shared" si="1111"/>
        <v>4.9981398193970204E-2</v>
      </c>
      <c r="G11870">
        <f t="shared" si="1113"/>
        <v>0.95001860180602982</v>
      </c>
      <c r="H11870">
        <f t="shared" si="1114"/>
        <v>3.6424685332057803E-2</v>
      </c>
      <c r="I11870">
        <f t="shared" si="1115"/>
        <v>429.20620414119185</v>
      </c>
      <c r="J11870">
        <f t="shared" si="1112"/>
        <v>17.065185431116458</v>
      </c>
    </row>
    <row r="11871" spans="1:10" x14ac:dyDescent="0.25">
      <c r="A11871">
        <v>26925.9</v>
      </c>
      <c r="B11871">
        <v>9.8924199999999999E-4</v>
      </c>
      <c r="E11871">
        <f t="shared" si="1110"/>
        <v>448.76500000000004</v>
      </c>
      <c r="F11871">
        <f t="shared" si="1111"/>
        <v>4.9600236659095576E-2</v>
      </c>
      <c r="G11871">
        <f t="shared" si="1113"/>
        <v>0.95039976334090448</v>
      </c>
      <c r="H11871">
        <f t="shared" si="1114"/>
        <v>3.4841157791029226E-2</v>
      </c>
      <c r="I11871">
        <f t="shared" si="1115"/>
        <v>429.2410452989829</v>
      </c>
      <c r="J11871">
        <f t="shared" si="1112"/>
        <v>17.066570711227982</v>
      </c>
    </row>
    <row r="11872" spans="1:10" x14ac:dyDescent="0.25">
      <c r="A11872">
        <v>26928.1</v>
      </c>
      <c r="B11872">
        <v>9.9667599999999994E-4</v>
      </c>
      <c r="E11872">
        <f t="shared" si="1110"/>
        <v>448.80166666666662</v>
      </c>
      <c r="F11872">
        <f t="shared" si="1111"/>
        <v>4.9972974734635953E-2</v>
      </c>
      <c r="G11872">
        <f t="shared" si="1113"/>
        <v>0.95002702526536409</v>
      </c>
      <c r="H11872">
        <f t="shared" si="1114"/>
        <v>3.6421046949161436E-2</v>
      </c>
      <c r="I11872">
        <f t="shared" si="1115"/>
        <v>429.27746634593205</v>
      </c>
      <c r="J11872">
        <f t="shared" si="1112"/>
        <v>17.068018807536433</v>
      </c>
    </row>
    <row r="11873" spans="1:10" x14ac:dyDescent="0.25">
      <c r="A11873">
        <v>26930.400000000001</v>
      </c>
      <c r="B11873">
        <v>9.9319600000000001E-4</v>
      </c>
      <c r="E11873">
        <f t="shared" si="1110"/>
        <v>448.84000000000003</v>
      </c>
      <c r="F11873">
        <f t="shared" si="1111"/>
        <v>4.9798488791283721E-2</v>
      </c>
      <c r="G11873">
        <f t="shared" si="1113"/>
        <v>0.95020151120871632</v>
      </c>
      <c r="H11873">
        <f t="shared" si="1114"/>
        <v>3.6427598152488312E-2</v>
      </c>
      <c r="I11873">
        <f t="shared" si="1115"/>
        <v>429.31389394408455</v>
      </c>
      <c r="J11873">
        <f t="shared" si="1112"/>
        <v>17.069467164319924</v>
      </c>
    </row>
    <row r="11874" spans="1:10" x14ac:dyDescent="0.25">
      <c r="A11874">
        <v>26932.7</v>
      </c>
      <c r="B11874">
        <v>9.8985900000000005E-4</v>
      </c>
      <c r="E11874">
        <f t="shared" si="1110"/>
        <v>448.87833333333333</v>
      </c>
      <c r="F11874">
        <f t="shared" si="1111"/>
        <v>4.9631172816293374E-2</v>
      </c>
      <c r="G11874">
        <f t="shared" si="1113"/>
        <v>0.95036882718370663</v>
      </c>
      <c r="H11874">
        <f t="shared" si="1114"/>
        <v>3.6418330174556965E-2</v>
      </c>
      <c r="I11874">
        <f t="shared" si="1115"/>
        <v>429.35031227425912</v>
      </c>
      <c r="J11874">
        <f t="shared" si="1112"/>
        <v>17.070915152609757</v>
      </c>
    </row>
    <row r="11875" spans="1:10" x14ac:dyDescent="0.25">
      <c r="A11875">
        <v>26935</v>
      </c>
      <c r="B11875">
        <v>1.0028400000000001E-3</v>
      </c>
      <c r="E11875">
        <f t="shared" si="1110"/>
        <v>448.91666666666669</v>
      </c>
      <c r="F11875">
        <f t="shared" si="1111"/>
        <v>5.0282035468780552E-2</v>
      </c>
      <c r="G11875">
        <f t="shared" si="1113"/>
        <v>0.94971796453121948</v>
      </c>
      <c r="H11875">
        <f t="shared" si="1114"/>
        <v>3.4829950578997584E-2</v>
      </c>
      <c r="I11875">
        <f t="shared" si="1115"/>
        <v>429.38514222483815</v>
      </c>
      <c r="J11875">
        <f t="shared" si="1112"/>
        <v>17.07229998712392</v>
      </c>
    </row>
    <row r="11876" spans="1:10" x14ac:dyDescent="0.25">
      <c r="A11876">
        <v>26937.200000000001</v>
      </c>
      <c r="B11876">
        <v>9.9526999999999992E-4</v>
      </c>
      <c r="E11876">
        <f t="shared" si="1110"/>
        <v>448.95333333333332</v>
      </c>
      <c r="F11876">
        <f t="shared" si="1111"/>
        <v>4.9902478402350535E-2</v>
      </c>
      <c r="G11876">
        <f t="shared" si="1113"/>
        <v>0.95009752159764949</v>
      </c>
      <c r="H11876">
        <f t="shared" si="1114"/>
        <v>3.642566748396367E-2</v>
      </c>
      <c r="I11876">
        <f t="shared" si="1115"/>
        <v>429.42156789232212</v>
      </c>
      <c r="J11876">
        <f t="shared" si="1112"/>
        <v>17.073748267144264</v>
      </c>
    </row>
    <row r="11877" spans="1:10" x14ac:dyDescent="0.25">
      <c r="A11877">
        <v>26939.5</v>
      </c>
      <c r="B11877">
        <v>9.89794E-4</v>
      </c>
      <c r="E11877">
        <f t="shared" si="1110"/>
        <v>448.99166666666667</v>
      </c>
      <c r="F11877">
        <f t="shared" si="1111"/>
        <v>4.9627913739765245E-2</v>
      </c>
      <c r="G11877">
        <f t="shared" si="1113"/>
        <v>0.95037208626023473</v>
      </c>
      <c r="H11877">
        <f t="shared" si="1114"/>
        <v>3.6423074679616363E-2</v>
      </c>
      <c r="I11877">
        <f t="shared" si="1115"/>
        <v>429.45799096700171</v>
      </c>
      <c r="J11877">
        <f t="shared" si="1112"/>
        <v>17.075196444075029</v>
      </c>
    </row>
    <row r="11878" spans="1:10" x14ac:dyDescent="0.25">
      <c r="A11878">
        <v>26941.8</v>
      </c>
      <c r="B11878">
        <v>9.979679999999999E-4</v>
      </c>
      <c r="E11878">
        <f t="shared" si="1110"/>
        <v>449.03</v>
      </c>
      <c r="F11878">
        <f t="shared" si="1111"/>
        <v>5.0037755148087414E-2</v>
      </c>
      <c r="G11878">
        <f t="shared" si="1113"/>
        <v>0.94996224485191261</v>
      </c>
      <c r="H11878">
        <f t="shared" si="1114"/>
        <v>3.4838208911841743E-2</v>
      </c>
      <c r="I11878">
        <f t="shared" si="1115"/>
        <v>429.49282917591353</v>
      </c>
      <c r="J11878">
        <f t="shared" si="1112"/>
        <v>17.076581606939481</v>
      </c>
    </row>
    <row r="11879" spans="1:10" x14ac:dyDescent="0.25">
      <c r="A11879">
        <v>26944</v>
      </c>
      <c r="B11879">
        <v>9.9115800000000001E-4</v>
      </c>
      <c r="E11879">
        <f t="shared" si="1110"/>
        <v>449.06666666666666</v>
      </c>
      <c r="F11879">
        <f t="shared" si="1111"/>
        <v>4.9696304207217094E-2</v>
      </c>
      <c r="G11879">
        <f t="shared" si="1113"/>
        <v>0.95030369579278295</v>
      </c>
      <c r="H11879">
        <f t="shared" si="1114"/>
        <v>3.6421499584643538E-2</v>
      </c>
      <c r="I11879">
        <f t="shared" si="1115"/>
        <v>429.52925067549819</v>
      </c>
      <c r="J11879">
        <f t="shared" si="1112"/>
        <v>17.078029721244668</v>
      </c>
    </row>
    <row r="11880" spans="1:10" x14ac:dyDescent="0.25">
      <c r="A11880">
        <v>26946.3</v>
      </c>
      <c r="B11880">
        <v>9.98243E-4</v>
      </c>
      <c r="E11880">
        <f t="shared" si="1110"/>
        <v>449.10499999999996</v>
      </c>
      <c r="F11880">
        <f t="shared" si="1111"/>
        <v>5.0051543548783356E-2</v>
      </c>
      <c r="G11880">
        <f t="shared" si="1113"/>
        <v>0.94994845645121662</v>
      </c>
      <c r="H11880">
        <f t="shared" si="1114"/>
        <v>3.6419291184302441E-2</v>
      </c>
      <c r="I11880">
        <f t="shared" si="1115"/>
        <v>429.56566996668249</v>
      </c>
      <c r="J11880">
        <f t="shared" si="1112"/>
        <v>17.079477747744129</v>
      </c>
    </row>
    <row r="11881" spans="1:10" x14ac:dyDescent="0.25">
      <c r="A11881">
        <v>26948.6</v>
      </c>
      <c r="B11881">
        <v>9.9345599999999998E-4</v>
      </c>
      <c r="E11881">
        <f t="shared" si="1110"/>
        <v>449.14333333333332</v>
      </c>
      <c r="F11881">
        <f t="shared" si="1111"/>
        <v>4.9811525097396246E-2</v>
      </c>
      <c r="G11881">
        <f t="shared" si="1113"/>
        <v>0.95018847490260372</v>
      </c>
      <c r="H11881">
        <f t="shared" si="1114"/>
        <v>3.4839388279714598E-2</v>
      </c>
      <c r="I11881">
        <f t="shared" si="1115"/>
        <v>429.60050935496218</v>
      </c>
      <c r="J11881">
        <f t="shared" si="1112"/>
        <v>17.080862957500102</v>
      </c>
    </row>
    <row r="11882" spans="1:10" x14ac:dyDescent="0.25">
      <c r="A11882">
        <v>26950.799999999999</v>
      </c>
      <c r="B11882">
        <v>9.9438700000000001E-4</v>
      </c>
      <c r="E11882">
        <f t="shared" si="1110"/>
        <v>449.18</v>
      </c>
      <c r="F11882">
        <f t="shared" si="1111"/>
        <v>4.9858205101206858E-2</v>
      </c>
      <c r="G11882">
        <f t="shared" si="1113"/>
        <v>0.95014179489879314</v>
      </c>
      <c r="H11882">
        <f t="shared" si="1114"/>
        <v>3.6420782671373407E-2</v>
      </c>
      <c r="I11882">
        <f t="shared" si="1115"/>
        <v>429.63693013763356</v>
      </c>
      <c r="J11882">
        <f t="shared" si="1112"/>
        <v>17.082311043300901</v>
      </c>
    </row>
    <row r="11883" spans="1:10" x14ac:dyDescent="0.25">
      <c r="A11883">
        <v>26953.1</v>
      </c>
      <c r="B11883">
        <v>9.9576000000000005E-4</v>
      </c>
      <c r="E11883">
        <f t="shared" si="1110"/>
        <v>449.21833333333331</v>
      </c>
      <c r="F11883">
        <f t="shared" si="1111"/>
        <v>4.9927046825408765E-2</v>
      </c>
      <c r="G11883">
        <f t="shared" si="1113"/>
        <v>0.95007295317459128</v>
      </c>
      <c r="H11883">
        <f t="shared" si="1114"/>
        <v>3.6416365870691213E-2</v>
      </c>
      <c r="I11883">
        <f t="shared" si="1115"/>
        <v>429.67334650350426</v>
      </c>
      <c r="J11883">
        <f t="shared" si="1112"/>
        <v>17.083758953490261</v>
      </c>
    </row>
    <row r="11884" spans="1:10" x14ac:dyDescent="0.25">
      <c r="A11884">
        <v>26955.4</v>
      </c>
      <c r="B11884">
        <v>9.9898299999999995E-4</v>
      </c>
      <c r="E11884">
        <f t="shared" si="1110"/>
        <v>449.25666666666672</v>
      </c>
      <c r="F11884">
        <f t="shared" si="1111"/>
        <v>5.0088646881565155E-2</v>
      </c>
      <c r="G11884">
        <f t="shared" si="1113"/>
        <v>0.94991135311843489</v>
      </c>
      <c r="H11884">
        <f t="shared" si="1114"/>
        <v>3.4834313228923774E-2</v>
      </c>
      <c r="I11884">
        <f t="shared" si="1115"/>
        <v>429.7081808167332</v>
      </c>
      <c r="J11884">
        <f t="shared" si="1112"/>
        <v>17.08514396146284</v>
      </c>
    </row>
    <row r="11885" spans="1:10" x14ac:dyDescent="0.25">
      <c r="A11885">
        <v>26957.599999999999</v>
      </c>
      <c r="B11885">
        <v>9.9438099999999991E-4</v>
      </c>
      <c r="E11885">
        <f t="shared" si="1110"/>
        <v>449.29333333333329</v>
      </c>
      <c r="F11885">
        <f t="shared" si="1111"/>
        <v>4.9857904263373484E-2</v>
      </c>
      <c r="G11885">
        <f t="shared" si="1113"/>
        <v>0.95014209573662656</v>
      </c>
      <c r="H11885">
        <f t="shared" si="1114"/>
        <v>3.6421947415292942E-2</v>
      </c>
      <c r="I11885">
        <f t="shared" si="1115"/>
        <v>429.74460276414851</v>
      </c>
      <c r="J11885">
        <f t="shared" si="1112"/>
        <v>17.086592093573721</v>
      </c>
    </row>
    <row r="11886" spans="1:10" x14ac:dyDescent="0.25">
      <c r="A11886">
        <v>26959.9</v>
      </c>
      <c r="B11886">
        <v>9.9455399999999992E-4</v>
      </c>
      <c r="E11886">
        <f t="shared" si="1110"/>
        <v>449.33166666666671</v>
      </c>
      <c r="F11886">
        <f t="shared" si="1111"/>
        <v>4.9866578420902204E-2</v>
      </c>
      <c r="G11886">
        <f t="shared" si="1113"/>
        <v>0.95013342157909775</v>
      </c>
      <c r="H11886">
        <f t="shared" si="1114"/>
        <v>3.6426591975284799E-2</v>
      </c>
      <c r="I11886">
        <f t="shared" si="1115"/>
        <v>429.78102935612378</v>
      </c>
      <c r="J11886">
        <f t="shared" si="1112"/>
        <v>17.088040410351724</v>
      </c>
    </row>
    <row r="11887" spans="1:10" x14ac:dyDescent="0.25">
      <c r="A11887">
        <v>26962.2</v>
      </c>
      <c r="B11887">
        <v>9.8954800000000003E-4</v>
      </c>
      <c r="E11887">
        <f t="shared" si="1110"/>
        <v>449.37</v>
      </c>
      <c r="F11887">
        <f t="shared" si="1111"/>
        <v>4.9615579388597238E-2</v>
      </c>
      <c r="G11887">
        <f t="shared" si="1113"/>
        <v>0.95038442061140271</v>
      </c>
      <c r="H11887">
        <f t="shared" si="1114"/>
        <v>3.6431773739886417E-2</v>
      </c>
      <c r="I11887">
        <f t="shared" si="1115"/>
        <v>429.81746112986366</v>
      </c>
      <c r="J11887">
        <f t="shared" si="1112"/>
        <v>17.089488933156048</v>
      </c>
    </row>
    <row r="11888" spans="1:10" x14ac:dyDescent="0.25">
      <c r="A11888">
        <v>26964.5</v>
      </c>
      <c r="B11888">
        <v>9.8916200000000003E-4</v>
      </c>
      <c r="E11888">
        <f t="shared" si="1110"/>
        <v>449.40833333333336</v>
      </c>
      <c r="F11888">
        <f t="shared" si="1111"/>
        <v>4.9596225487984036E-2</v>
      </c>
      <c r="G11888">
        <f t="shared" si="1113"/>
        <v>0.95040377451201596</v>
      </c>
      <c r="H11888">
        <f t="shared" si="1114"/>
        <v>3.4840528120784788E-2</v>
      </c>
      <c r="I11888">
        <f t="shared" si="1115"/>
        <v>429.85230165798447</v>
      </c>
      <c r="J11888">
        <f t="shared" si="1112"/>
        <v>17.090874188231961</v>
      </c>
    </row>
    <row r="11889" spans="1:10" x14ac:dyDescent="0.25">
      <c r="A11889">
        <v>26966.7</v>
      </c>
      <c r="B11889">
        <v>9.9744099999999995E-4</v>
      </c>
      <c r="E11889">
        <f t="shared" si="1110"/>
        <v>449.44499999999999</v>
      </c>
      <c r="F11889">
        <f t="shared" si="1111"/>
        <v>5.0011331558390111E-2</v>
      </c>
      <c r="G11889">
        <f t="shared" si="1113"/>
        <v>0.9499886684416099</v>
      </c>
      <c r="H11889">
        <f t="shared" si="1114"/>
        <v>3.6416812740168857E-2</v>
      </c>
      <c r="I11889">
        <f t="shared" si="1115"/>
        <v>429.88871847072465</v>
      </c>
      <c r="J11889">
        <f t="shared" si="1112"/>
        <v>17.092322116188789</v>
      </c>
    </row>
    <row r="11890" spans="1:10" x14ac:dyDescent="0.25">
      <c r="A11890">
        <v>26969</v>
      </c>
      <c r="B11890">
        <v>9.9683699999999998E-4</v>
      </c>
      <c r="E11890">
        <f t="shared" si="1110"/>
        <v>449.48333333333335</v>
      </c>
      <c r="F11890">
        <f t="shared" si="1111"/>
        <v>4.9981047216497945E-2</v>
      </c>
      <c r="G11890">
        <f t="shared" si="1113"/>
        <v>0.95001895278350201</v>
      </c>
      <c r="H11890">
        <f t="shared" si="1114"/>
        <v>3.6420123418688014E-2</v>
      </c>
      <c r="I11890">
        <f t="shared" si="1115"/>
        <v>429.92513859414333</v>
      </c>
      <c r="J11890">
        <f t="shared" si="1112"/>
        <v>17.093770175777788</v>
      </c>
    </row>
    <row r="11891" spans="1:10" x14ac:dyDescent="0.25">
      <c r="A11891">
        <v>26971.3</v>
      </c>
      <c r="B11891">
        <v>9.9399600000000003E-4</v>
      </c>
      <c r="E11891">
        <f t="shared" si="1110"/>
        <v>449.52166666666665</v>
      </c>
      <c r="F11891">
        <f t="shared" si="1111"/>
        <v>4.9838600502399182E-2</v>
      </c>
      <c r="G11891">
        <f t="shared" si="1113"/>
        <v>0.95016139949760081</v>
      </c>
      <c r="H11891">
        <f t="shared" si="1114"/>
        <v>3.4845017624105398E-2</v>
      </c>
      <c r="I11891">
        <f t="shared" si="1115"/>
        <v>429.95998361176743</v>
      </c>
      <c r="J11891">
        <f t="shared" si="1112"/>
        <v>17.095155609355793</v>
      </c>
    </row>
    <row r="11892" spans="1:10" x14ac:dyDescent="0.25">
      <c r="A11892">
        <v>26973.5</v>
      </c>
      <c r="B11892">
        <v>9.8772300000000003E-4</v>
      </c>
      <c r="E11892">
        <f t="shared" si="1110"/>
        <v>449.55833333333334</v>
      </c>
      <c r="F11892">
        <f t="shared" si="1111"/>
        <v>4.9524074547615107E-2</v>
      </c>
      <c r="G11892">
        <f t="shared" si="1113"/>
        <v>0.95047592545238491</v>
      </c>
      <c r="H11892">
        <f t="shared" si="1114"/>
        <v>3.6428076735341555E-2</v>
      </c>
      <c r="I11892">
        <f t="shared" si="1115"/>
        <v>429.99641168850275</v>
      </c>
      <c r="J11892">
        <f t="shared" si="1112"/>
        <v>17.096603985167675</v>
      </c>
    </row>
    <row r="11893" spans="1:10" x14ac:dyDescent="0.25">
      <c r="A11893">
        <v>26975.8</v>
      </c>
      <c r="B11893">
        <v>9.94834E-4</v>
      </c>
      <c r="E11893">
        <f t="shared" si="1110"/>
        <v>449.59666666666664</v>
      </c>
      <c r="F11893">
        <f t="shared" si="1111"/>
        <v>4.9880617519792621E-2</v>
      </c>
      <c r="G11893">
        <f t="shared" si="1113"/>
        <v>0.95011938248020733</v>
      </c>
      <c r="H11893">
        <f t="shared" si="1114"/>
        <v>3.6421110375750625E-2</v>
      </c>
      <c r="I11893">
        <f t="shared" si="1115"/>
        <v>430.03283279887847</v>
      </c>
      <c r="J11893">
        <f t="shared" si="1112"/>
        <v>17.098052083997963</v>
      </c>
    </row>
    <row r="11894" spans="1:10" x14ac:dyDescent="0.25">
      <c r="A11894">
        <v>26978.1</v>
      </c>
      <c r="B11894">
        <v>9.94972E-4</v>
      </c>
      <c r="E11894">
        <f t="shared" si="1110"/>
        <v>449.63499999999999</v>
      </c>
      <c r="F11894">
        <f t="shared" si="1111"/>
        <v>4.9887536789960038E-2</v>
      </c>
      <c r="G11894">
        <f t="shared" si="1113"/>
        <v>0.95011246321003995</v>
      </c>
      <c r="H11894">
        <f t="shared" si="1114"/>
        <v>3.4843196635986819E-2</v>
      </c>
      <c r="I11894">
        <f t="shared" si="1115"/>
        <v>430.06767599551443</v>
      </c>
      <c r="J11894">
        <f t="shared" si="1112"/>
        <v>17.099437445173706</v>
      </c>
    </row>
    <row r="11895" spans="1:10" x14ac:dyDescent="0.25">
      <c r="A11895">
        <v>26980.3</v>
      </c>
      <c r="B11895">
        <v>9.8872799999999992E-4</v>
      </c>
      <c r="E11895">
        <f t="shared" si="1110"/>
        <v>449.67166666666668</v>
      </c>
      <c r="F11895">
        <f t="shared" si="1111"/>
        <v>4.9574464884703892E-2</v>
      </c>
      <c r="G11895">
        <f t="shared" si="1113"/>
        <v>0.95042553511529615</v>
      </c>
      <c r="H11895">
        <f t="shared" si="1114"/>
        <v>3.6428085384429265E-2</v>
      </c>
      <c r="I11895">
        <f t="shared" si="1115"/>
        <v>430.10410408089888</v>
      </c>
      <c r="J11895">
        <f t="shared" si="1112"/>
        <v>17.100885821329474</v>
      </c>
    </row>
    <row r="11896" spans="1:10" x14ac:dyDescent="0.25">
      <c r="A11896">
        <v>26982.6</v>
      </c>
      <c r="B11896">
        <v>9.9382000000000008E-4</v>
      </c>
      <c r="E11896">
        <f t="shared" si="1110"/>
        <v>449.71</v>
      </c>
      <c r="F11896">
        <f t="shared" si="1111"/>
        <v>4.9829775925953779E-2</v>
      </c>
      <c r="G11896">
        <f t="shared" si="1113"/>
        <v>0.95017022407404617</v>
      </c>
      <c r="H11896">
        <f t="shared" si="1114"/>
        <v>3.6416676276785E-2</v>
      </c>
      <c r="I11896">
        <f t="shared" si="1115"/>
        <v>430.14052075717564</v>
      </c>
      <c r="J11896">
        <f t="shared" si="1112"/>
        <v>17.102333743860537</v>
      </c>
    </row>
    <row r="11897" spans="1:10" x14ac:dyDescent="0.25">
      <c r="A11897">
        <v>26984.9</v>
      </c>
      <c r="B11897">
        <v>1.0005999999999999E-3</v>
      </c>
      <c r="E11897">
        <f t="shared" si="1110"/>
        <v>449.74833333333333</v>
      </c>
      <c r="F11897">
        <f t="shared" si="1111"/>
        <v>5.0169722677657271E-2</v>
      </c>
      <c r="G11897">
        <f t="shared" si="1113"/>
        <v>0.94983027732234271</v>
      </c>
      <c r="H11897">
        <f t="shared" si="1114"/>
        <v>3.6416786792905727E-2</v>
      </c>
      <c r="I11897">
        <f t="shared" si="1115"/>
        <v>430.17693754396856</v>
      </c>
      <c r="J11897">
        <f t="shared" si="1112"/>
        <v>17.103781670785708</v>
      </c>
    </row>
    <row r="11898" spans="1:10" x14ac:dyDescent="0.25">
      <c r="A11898">
        <v>26987.200000000001</v>
      </c>
      <c r="B11898">
        <v>9.9370499999999989E-4</v>
      </c>
      <c r="E11898">
        <f t="shared" si="1110"/>
        <v>449.78666666666669</v>
      </c>
      <c r="F11898">
        <f t="shared" si="1111"/>
        <v>4.9824009867480923E-2</v>
      </c>
      <c r="G11898">
        <f t="shared" si="1113"/>
        <v>0.95017599013251908</v>
      </c>
      <c r="H11898">
        <f t="shared" si="1114"/>
        <v>3.4826085230723149E-2</v>
      </c>
      <c r="I11898">
        <f t="shared" si="1115"/>
        <v>430.21176362919931</v>
      </c>
      <c r="J11898">
        <f t="shared" si="1112"/>
        <v>17.105166351614105</v>
      </c>
    </row>
    <row r="11899" spans="1:10" x14ac:dyDescent="0.25">
      <c r="A11899">
        <v>26989.4</v>
      </c>
      <c r="B11899">
        <v>1.0086100000000001E-3</v>
      </c>
      <c r="E11899">
        <f t="shared" si="1110"/>
        <v>449.82333333333338</v>
      </c>
      <c r="F11899">
        <f t="shared" si="1111"/>
        <v>5.0571341185200784E-2</v>
      </c>
      <c r="G11899">
        <f t="shared" si="1113"/>
        <v>0.94942865881479921</v>
      </c>
      <c r="H11899">
        <f t="shared" si="1114"/>
        <v>3.6405307531442048E-2</v>
      </c>
      <c r="I11899">
        <f t="shared" si="1115"/>
        <v>430.24816893673074</v>
      </c>
      <c r="J11899">
        <f t="shared" si="1112"/>
        <v>17.106613822125265</v>
      </c>
    </row>
    <row r="11900" spans="1:10" x14ac:dyDescent="0.25">
      <c r="A11900">
        <v>26991.7</v>
      </c>
      <c r="B11900">
        <v>9.9763999999999994E-4</v>
      </c>
      <c r="E11900">
        <f t="shared" si="1110"/>
        <v>449.86166666666668</v>
      </c>
      <c r="F11900">
        <f t="shared" si="1111"/>
        <v>5.0021309346530082E-2</v>
      </c>
      <c r="G11900">
        <f t="shared" si="1113"/>
        <v>0.94997869065346996</v>
      </c>
      <c r="H11900">
        <f t="shared" si="1114"/>
        <v>3.4835226940384566E-2</v>
      </c>
      <c r="I11900">
        <f t="shared" si="1115"/>
        <v>430.28300416367114</v>
      </c>
      <c r="J11900">
        <f t="shared" si="1112"/>
        <v>17.1079988664269</v>
      </c>
    </row>
    <row r="11901" spans="1:10" x14ac:dyDescent="0.25">
      <c r="A11901">
        <v>26993.9</v>
      </c>
      <c r="B11901">
        <v>9.9473000000000009E-4</v>
      </c>
      <c r="E11901">
        <f t="shared" si="1110"/>
        <v>449.89833333333337</v>
      </c>
      <c r="F11901">
        <f t="shared" si="1111"/>
        <v>4.9875402997347613E-2</v>
      </c>
      <c r="G11901">
        <f t="shared" si="1113"/>
        <v>0.95012459700265239</v>
      </c>
      <c r="H11901">
        <f t="shared" si="1114"/>
        <v>3.641440829373168E-2</v>
      </c>
      <c r="I11901">
        <f t="shared" si="1115"/>
        <v>430.31941857196489</v>
      </c>
      <c r="J11901">
        <f t="shared" si="1112"/>
        <v>17.109446698783238</v>
      </c>
    </row>
    <row r="11902" spans="1:10" x14ac:dyDescent="0.25">
      <c r="A11902">
        <v>26996.2</v>
      </c>
      <c r="B11902">
        <v>1.00205E-3</v>
      </c>
      <c r="E11902">
        <f t="shared" si="1110"/>
        <v>449.93666666666667</v>
      </c>
      <c r="F11902">
        <f t="shared" si="1111"/>
        <v>5.0242425154054034E-2</v>
      </c>
      <c r="G11902">
        <f t="shared" si="1113"/>
        <v>0.94975757484594592</v>
      </c>
      <c r="H11902">
        <f t="shared" si="1114"/>
        <v>3.6410126034359842E-2</v>
      </c>
      <c r="I11902">
        <f t="shared" si="1115"/>
        <v>430.35582869799924</v>
      </c>
      <c r="J11902">
        <f t="shared" si="1112"/>
        <v>17.110894360877474</v>
      </c>
    </row>
    <row r="11903" spans="1:10" x14ac:dyDescent="0.25">
      <c r="A11903">
        <v>26998.5</v>
      </c>
      <c r="B11903">
        <v>9.99186E-4</v>
      </c>
      <c r="E11903">
        <f t="shared" si="1110"/>
        <v>449.97500000000002</v>
      </c>
      <c r="F11903">
        <f t="shared" si="1111"/>
        <v>5.0098825228260702E-2</v>
      </c>
      <c r="G11903">
        <f t="shared" si="1113"/>
        <v>0.9499011747717393</v>
      </c>
      <c r="H11903">
        <f t="shared" si="1114"/>
        <v>3.6416275535667141E-2</v>
      </c>
      <c r="I11903">
        <f t="shared" si="1115"/>
        <v>430.3922449735349</v>
      </c>
      <c r="J11903">
        <f t="shared" si="1112"/>
        <v>17.112342267475125</v>
      </c>
    </row>
    <row r="11904" spans="1:10" x14ac:dyDescent="0.25">
      <c r="A11904">
        <v>27000.799999999999</v>
      </c>
      <c r="B11904">
        <v>9.9565099999999996E-4</v>
      </c>
      <c r="E11904">
        <f t="shared" si="1110"/>
        <v>450.01333333333332</v>
      </c>
      <c r="F11904">
        <f t="shared" si="1111"/>
        <v>4.9921581604769276E-2</v>
      </c>
      <c r="G11904">
        <f t="shared" si="1113"/>
        <v>0.95007841839523077</v>
      </c>
      <c r="H11904">
        <f t="shared" si="1114"/>
        <v>3.4845523198797586E-2</v>
      </c>
      <c r="I11904">
        <f t="shared" si="1115"/>
        <v>430.42709049673368</v>
      </c>
      <c r="J11904">
        <f t="shared" si="1112"/>
        <v>17.113727721154714</v>
      </c>
    </row>
    <row r="11905" spans="1:10" x14ac:dyDescent="0.25">
      <c r="A11905">
        <v>27003</v>
      </c>
      <c r="B11905">
        <v>9.855179999999999E-4</v>
      </c>
      <c r="E11905">
        <f t="shared" si="1110"/>
        <v>450.05</v>
      </c>
      <c r="F11905">
        <f t="shared" si="1111"/>
        <v>4.9413516643853121E-2</v>
      </c>
      <c r="G11905">
        <f t="shared" si="1113"/>
        <v>0.95058648335614693</v>
      </c>
      <c r="H11905">
        <f t="shared" si="1114"/>
        <v>3.6432474315936846E-2</v>
      </c>
      <c r="I11905">
        <f t="shared" si="1115"/>
        <v>430.4635229710496</v>
      </c>
      <c r="J11905">
        <f t="shared" si="1112"/>
        <v>17.115176271813855</v>
      </c>
    </row>
    <row r="11906" spans="1:10" x14ac:dyDescent="0.25">
      <c r="A11906">
        <v>27005.3</v>
      </c>
      <c r="B11906">
        <v>9.9246300000000007E-4</v>
      </c>
      <c r="E11906">
        <f t="shared" si="1110"/>
        <v>450.08833333333331</v>
      </c>
      <c r="F11906">
        <f t="shared" si="1111"/>
        <v>4.9761736435974188E-2</v>
      </c>
      <c r="G11906">
        <f t="shared" si="1113"/>
        <v>0.95023826356402585</v>
      </c>
      <c r="H11906">
        <f t="shared" si="1114"/>
        <v>3.6428864763386866E-2</v>
      </c>
      <c r="I11906">
        <f t="shared" si="1115"/>
        <v>430.49995183581296</v>
      </c>
      <c r="J11906">
        <f t="shared" si="1112"/>
        <v>17.116624678957631</v>
      </c>
    </row>
    <row r="11907" spans="1:10" x14ac:dyDescent="0.25">
      <c r="A11907">
        <v>27007.599999999999</v>
      </c>
      <c r="B11907">
        <v>9.8927400000000006E-4</v>
      </c>
      <c r="E11907">
        <f t="shared" si="1110"/>
        <v>450.12666666666667</v>
      </c>
      <c r="F11907">
        <f t="shared" si="1111"/>
        <v>4.9601841127540201E-2</v>
      </c>
      <c r="G11907">
        <f t="shared" si="1113"/>
        <v>0.95039815887245982</v>
      </c>
      <c r="H11907">
        <f t="shared" si="1114"/>
        <v>3.4840571324440302E-2</v>
      </c>
      <c r="I11907">
        <f t="shared" si="1115"/>
        <v>430.53479240713739</v>
      </c>
      <c r="J11907">
        <f t="shared" si="1112"/>
        <v>17.118009935751314</v>
      </c>
    </row>
    <row r="11908" spans="1:10" x14ac:dyDescent="0.25">
      <c r="A11908">
        <v>27009.8</v>
      </c>
      <c r="B11908">
        <v>9.9728199999999994E-4</v>
      </c>
      <c r="E11908">
        <f t="shared" ref="E11908:E11971" si="1116">A11908/60</f>
        <v>450.1633333333333</v>
      </c>
      <c r="F11908">
        <f t="shared" ref="F11908:F11971" si="1117">B11908/$D$4</f>
        <v>5.000335935580591E-2</v>
      </c>
      <c r="G11908">
        <f t="shared" si="1113"/>
        <v>0.94999664064419409</v>
      </c>
      <c r="H11908">
        <f t="shared" si="1114"/>
        <v>3.641954008582652E-2</v>
      </c>
      <c r="I11908">
        <f t="shared" si="1115"/>
        <v>430.57121194722322</v>
      </c>
      <c r="J11908">
        <f t="shared" ref="J11908:J11971" si="1118">I11908*($M$3*$M$4*$M$6*$M$7)/($M$5*$M$8*$M$9)</f>
        <v>17.119457972147071</v>
      </c>
    </row>
    <row r="11909" spans="1:10" x14ac:dyDescent="0.25">
      <c r="A11909">
        <v>27012.1</v>
      </c>
      <c r="B11909">
        <v>9.9415799999999998E-4</v>
      </c>
      <c r="E11909">
        <f t="shared" si="1116"/>
        <v>450.20166666666665</v>
      </c>
      <c r="F11909">
        <f t="shared" si="1117"/>
        <v>4.9846723123900059E-2</v>
      </c>
      <c r="G11909">
        <f t="shared" ref="G11909:G11972" si="1119">1-F11909</f>
        <v>0.95015327687609996</v>
      </c>
      <c r="H11909">
        <f t="shared" ref="H11909:H11972" si="1120">(G11909+G11910)*(E11910-E11909)/2</f>
        <v>3.6423093899865283E-2</v>
      </c>
      <c r="I11909">
        <f t="shared" si="1115"/>
        <v>430.6076350411231</v>
      </c>
      <c r="J11909">
        <f t="shared" si="1118"/>
        <v>17.120906149842032</v>
      </c>
    </row>
    <row r="11910" spans="1:10" x14ac:dyDescent="0.25">
      <c r="A11910">
        <v>27014.400000000001</v>
      </c>
      <c r="B11910">
        <v>9.9358400000000005E-4</v>
      </c>
      <c r="E11910">
        <f t="shared" si="1116"/>
        <v>450.24</v>
      </c>
      <c r="F11910">
        <f t="shared" si="1117"/>
        <v>4.9817942971174721E-2</v>
      </c>
      <c r="G11910">
        <f t="shared" si="1119"/>
        <v>0.9501820570288253</v>
      </c>
      <c r="H11910">
        <f t="shared" si="1120"/>
        <v>3.4838856966620445E-2</v>
      </c>
      <c r="I11910">
        <f t="shared" ref="I11910:I11973" si="1121">H11910+I11909</f>
        <v>430.64247389808975</v>
      </c>
      <c r="J11910">
        <f t="shared" si="1118"/>
        <v>17.122291338473062</v>
      </c>
    </row>
    <row r="11911" spans="1:10" x14ac:dyDescent="0.25">
      <c r="A11911">
        <v>27016.6</v>
      </c>
      <c r="B11911">
        <v>9.9483699999999993E-4</v>
      </c>
      <c r="E11911">
        <f t="shared" si="1116"/>
        <v>450.27666666666664</v>
      </c>
      <c r="F11911">
        <f t="shared" si="1117"/>
        <v>4.9880767938709297E-2</v>
      </c>
      <c r="G11911">
        <f t="shared" si="1119"/>
        <v>0.95011923206129067</v>
      </c>
      <c r="H11911">
        <f t="shared" si="1120"/>
        <v>3.6422489424735381E-2</v>
      </c>
      <c r="I11911">
        <f t="shared" si="1121"/>
        <v>430.6788963875145</v>
      </c>
      <c r="J11911">
        <f t="shared" si="1118"/>
        <v>17.123739492134167</v>
      </c>
    </row>
    <row r="11912" spans="1:10" x14ac:dyDescent="0.25">
      <c r="A11912">
        <v>27018.9</v>
      </c>
      <c r="B11912">
        <v>9.9353399999999991E-4</v>
      </c>
      <c r="E11912">
        <f t="shared" si="1116"/>
        <v>450.315</v>
      </c>
      <c r="F11912">
        <f t="shared" si="1117"/>
        <v>4.9815435989229995E-2</v>
      </c>
      <c r="G11912">
        <f t="shared" si="1119"/>
        <v>0.95018456401077001</v>
      </c>
      <c r="H11912">
        <f t="shared" si="1120"/>
        <v>3.6417771827894845E-2</v>
      </c>
      <c r="I11912">
        <f t="shared" si="1121"/>
        <v>430.71531415934237</v>
      </c>
      <c r="J11912">
        <f t="shared" si="1118"/>
        <v>17.125187458224207</v>
      </c>
    </row>
    <row r="11913" spans="1:10" x14ac:dyDescent="0.25">
      <c r="A11913">
        <v>27021.200000000001</v>
      </c>
      <c r="B11913">
        <v>9.9974599999999992E-4</v>
      </c>
      <c r="E11913">
        <f t="shared" si="1116"/>
        <v>450.35333333333335</v>
      </c>
      <c r="F11913">
        <f t="shared" si="1117"/>
        <v>5.0126903426041515E-2</v>
      </c>
      <c r="G11913">
        <f t="shared" si="1119"/>
        <v>0.94987309657395846</v>
      </c>
      <c r="H11913">
        <f t="shared" si="1120"/>
        <v>3.6423100626879493E-2</v>
      </c>
      <c r="I11913">
        <f t="shared" si="1121"/>
        <v>430.75173725996927</v>
      </c>
      <c r="J11913">
        <f t="shared" si="1118"/>
        <v>17.126635636186634</v>
      </c>
    </row>
    <row r="11914" spans="1:10" x14ac:dyDescent="0.25">
      <c r="A11914">
        <v>27023.5</v>
      </c>
      <c r="B11914">
        <v>9.879890000000001E-4</v>
      </c>
      <c r="E11914">
        <f t="shared" si="1116"/>
        <v>450.39166666666665</v>
      </c>
      <c r="F11914">
        <f t="shared" si="1117"/>
        <v>4.9537411691560999E-2</v>
      </c>
      <c r="G11914">
        <f t="shared" si="1119"/>
        <v>0.95046258830843899</v>
      </c>
      <c r="H11914">
        <f t="shared" si="1120"/>
        <v>3.4843613045687845E-2</v>
      </c>
      <c r="I11914">
        <f t="shared" si="1121"/>
        <v>430.78658087301494</v>
      </c>
      <c r="J11914">
        <f t="shared" si="1118"/>
        <v>17.128021013918776</v>
      </c>
    </row>
    <row r="11915" spans="1:10" x14ac:dyDescent="0.25">
      <c r="A11915">
        <v>27025.7</v>
      </c>
      <c r="B11915">
        <v>9.9525799999999995E-4</v>
      </c>
      <c r="E11915">
        <f t="shared" si="1116"/>
        <v>450.42833333333334</v>
      </c>
      <c r="F11915">
        <f t="shared" si="1117"/>
        <v>4.9901876726683808E-2</v>
      </c>
      <c r="G11915">
        <f t="shared" si="1119"/>
        <v>0.95009812327331622</v>
      </c>
      <c r="H11915">
        <f t="shared" si="1120"/>
        <v>3.642658909225556E-2</v>
      </c>
      <c r="I11915">
        <f t="shared" si="1121"/>
        <v>430.82300746210717</v>
      </c>
      <c r="J11915">
        <f t="shared" si="1118"/>
        <v>17.12946933058215</v>
      </c>
    </row>
    <row r="11916" spans="1:10" x14ac:dyDescent="0.25">
      <c r="A11916">
        <v>27028</v>
      </c>
      <c r="B11916">
        <v>9.8884699999999995E-4</v>
      </c>
      <c r="E11916">
        <f t="shared" si="1116"/>
        <v>450.46666666666664</v>
      </c>
      <c r="F11916">
        <f t="shared" si="1117"/>
        <v>4.9580431501732317E-2</v>
      </c>
      <c r="G11916">
        <f t="shared" si="1119"/>
        <v>0.9504195684982677</v>
      </c>
      <c r="H11916">
        <f t="shared" si="1120"/>
        <v>3.6429974729642885E-2</v>
      </c>
      <c r="I11916">
        <f t="shared" si="1121"/>
        <v>430.8594374368368</v>
      </c>
      <c r="J11916">
        <f t="shared" si="1118"/>
        <v>17.130917781858052</v>
      </c>
    </row>
    <row r="11917" spans="1:10" x14ac:dyDescent="0.25">
      <c r="A11917">
        <v>27030.3</v>
      </c>
      <c r="B11917">
        <v>9.917350000000001E-4</v>
      </c>
      <c r="E11917">
        <f t="shared" si="1116"/>
        <v>450.505</v>
      </c>
      <c r="F11917">
        <f t="shared" si="1117"/>
        <v>4.9725234778859123E-2</v>
      </c>
      <c r="G11917">
        <f t="shared" si="1119"/>
        <v>0.95027476522114085</v>
      </c>
      <c r="H11917">
        <f t="shared" si="1120"/>
        <v>3.4842349108957379E-2</v>
      </c>
      <c r="I11917">
        <f t="shared" si="1121"/>
        <v>430.89427978594574</v>
      </c>
      <c r="J11917">
        <f t="shared" si="1118"/>
        <v>17.132303109336227</v>
      </c>
    </row>
    <row r="11918" spans="1:10" x14ac:dyDescent="0.25">
      <c r="A11918">
        <v>27032.5</v>
      </c>
      <c r="B11918">
        <v>9.9288700000000002E-4</v>
      </c>
      <c r="E11918">
        <f t="shared" si="1116"/>
        <v>450.54166666666669</v>
      </c>
      <c r="F11918">
        <f t="shared" si="1117"/>
        <v>4.9782995642865376E-2</v>
      </c>
      <c r="G11918">
        <f t="shared" si="1119"/>
        <v>0.95021700435713463</v>
      </c>
      <c r="H11918">
        <f t="shared" si="1120"/>
        <v>3.6425271547894517E-2</v>
      </c>
      <c r="I11918">
        <f t="shared" si="1121"/>
        <v>430.93070505749364</v>
      </c>
      <c r="J11918">
        <f t="shared" si="1118"/>
        <v>17.133751373614203</v>
      </c>
    </row>
    <row r="11919" spans="1:10" x14ac:dyDescent="0.25">
      <c r="A11919">
        <v>27034.799999999999</v>
      </c>
      <c r="B11919">
        <v>9.925890000000001E-4</v>
      </c>
      <c r="E11919">
        <f t="shared" si="1116"/>
        <v>450.58</v>
      </c>
      <c r="F11919">
        <f t="shared" si="1117"/>
        <v>4.9768054030474872E-2</v>
      </c>
      <c r="G11919">
        <f t="shared" si="1119"/>
        <v>0.95023194596952509</v>
      </c>
      <c r="H11919">
        <f t="shared" si="1120"/>
        <v>3.6418605023290168E-2</v>
      </c>
      <c r="I11919">
        <f t="shared" si="1121"/>
        <v>430.96712366251694</v>
      </c>
      <c r="J11919">
        <f t="shared" si="1118"/>
        <v>17.135199372831988</v>
      </c>
    </row>
    <row r="11920" spans="1:10" x14ac:dyDescent="0.25">
      <c r="A11920">
        <v>27037.1</v>
      </c>
      <c r="B11920">
        <v>9.9982400000000007E-4</v>
      </c>
      <c r="E11920">
        <f t="shared" si="1116"/>
        <v>450.61833333333328</v>
      </c>
      <c r="F11920">
        <f t="shared" si="1117"/>
        <v>5.0130814317875284E-2</v>
      </c>
      <c r="G11920">
        <f t="shared" si="1119"/>
        <v>0.94986918568212475</v>
      </c>
      <c r="H11920">
        <f t="shared" si="1120"/>
        <v>3.4831490283795966E-2</v>
      </c>
      <c r="I11920">
        <f t="shared" si="1121"/>
        <v>431.00195515280075</v>
      </c>
      <c r="J11920">
        <f t="shared" si="1118"/>
        <v>17.136584268564622</v>
      </c>
    </row>
    <row r="11921" spans="1:10" x14ac:dyDescent="0.25">
      <c r="A11921">
        <v>27039.3</v>
      </c>
      <c r="B11921">
        <v>9.9661099999999989E-4</v>
      </c>
      <c r="E11921">
        <f t="shared" si="1116"/>
        <v>450.65499999999997</v>
      </c>
      <c r="F11921">
        <f t="shared" si="1117"/>
        <v>4.9969715658107823E-2</v>
      </c>
      <c r="G11921">
        <f t="shared" si="1119"/>
        <v>0.95003028434189218</v>
      </c>
      <c r="H11921">
        <f t="shared" si="1120"/>
        <v>3.642494288261558E-2</v>
      </c>
      <c r="I11921">
        <f t="shared" si="1121"/>
        <v>431.03838009568335</v>
      </c>
      <c r="J11921">
        <f t="shared" si="1118"/>
        <v>17.138032519774907</v>
      </c>
    </row>
    <row r="11922" spans="1:10" x14ac:dyDescent="0.25">
      <c r="A11922">
        <v>27041.599999999999</v>
      </c>
      <c r="B11922">
        <v>9.8920699999999998E-4</v>
      </c>
      <c r="E11922">
        <f t="shared" si="1116"/>
        <v>450.69333333333333</v>
      </c>
      <c r="F11922">
        <f t="shared" si="1117"/>
        <v>4.9598481771734274E-2</v>
      </c>
      <c r="G11922">
        <f t="shared" si="1119"/>
        <v>0.95040151822826568</v>
      </c>
      <c r="H11922">
        <f t="shared" si="1120"/>
        <v>3.6431731455457611E-2</v>
      </c>
      <c r="I11922">
        <f t="shared" si="1121"/>
        <v>431.07481182713883</v>
      </c>
      <c r="J11922">
        <f t="shared" si="1118"/>
        <v>17.139481040898009</v>
      </c>
    </row>
    <row r="11923" spans="1:10" x14ac:dyDescent="0.25">
      <c r="A11923">
        <v>27043.9</v>
      </c>
      <c r="B11923">
        <v>9.8954699999999991E-4</v>
      </c>
      <c r="E11923">
        <f t="shared" si="1116"/>
        <v>450.73166666666668</v>
      </c>
      <c r="F11923">
        <f t="shared" si="1117"/>
        <v>4.9615529248958339E-2</v>
      </c>
      <c r="G11923">
        <f t="shared" si="1119"/>
        <v>0.95038447075104171</v>
      </c>
      <c r="H11923">
        <f t="shared" si="1120"/>
        <v>3.6425341701659952E-2</v>
      </c>
      <c r="I11923">
        <f t="shared" si="1121"/>
        <v>431.11123716884049</v>
      </c>
      <c r="J11923">
        <f t="shared" si="1118"/>
        <v>17.14092930796529</v>
      </c>
    </row>
    <row r="11924" spans="1:10" x14ac:dyDescent="0.25">
      <c r="A11924">
        <v>27046.2</v>
      </c>
      <c r="B11924">
        <v>9.9585600000000004E-4</v>
      </c>
      <c r="E11924">
        <f t="shared" si="1116"/>
        <v>450.77000000000004</v>
      </c>
      <c r="F11924">
        <f t="shared" si="1117"/>
        <v>4.9931860230742614E-2</v>
      </c>
      <c r="G11924">
        <f t="shared" si="1119"/>
        <v>0.95006813976925741</v>
      </c>
      <c r="H11924">
        <f t="shared" si="1120"/>
        <v>3.4838819278325203E-2</v>
      </c>
      <c r="I11924">
        <f t="shared" si="1121"/>
        <v>431.14607598811881</v>
      </c>
      <c r="J11924">
        <f t="shared" si="1118"/>
        <v>17.142314495097839</v>
      </c>
    </row>
    <row r="11925" spans="1:10" x14ac:dyDescent="0.25">
      <c r="A11925">
        <v>27048.400000000001</v>
      </c>
      <c r="B11925">
        <v>9.9260600000000004E-4</v>
      </c>
      <c r="E11925">
        <f t="shared" si="1116"/>
        <v>450.80666666666667</v>
      </c>
      <c r="F11925">
        <f t="shared" si="1117"/>
        <v>4.9768906404336073E-2</v>
      </c>
      <c r="G11925">
        <f t="shared" si="1119"/>
        <v>0.95023109359566393</v>
      </c>
      <c r="H11925">
        <f t="shared" si="1120"/>
        <v>3.6423930939353595E-2</v>
      </c>
      <c r="I11925">
        <f t="shared" si="1121"/>
        <v>431.18249991905816</v>
      </c>
      <c r="J11925">
        <f t="shared" si="1118"/>
        <v>17.143762706073385</v>
      </c>
    </row>
    <row r="11926" spans="1:10" x14ac:dyDescent="0.25">
      <c r="A11926">
        <v>27050.7</v>
      </c>
      <c r="B11926">
        <v>9.9426500000000004E-4</v>
      </c>
      <c r="E11926">
        <f t="shared" si="1116"/>
        <v>450.84500000000003</v>
      </c>
      <c r="F11926">
        <f t="shared" si="1117"/>
        <v>4.985208806526175E-2</v>
      </c>
      <c r="G11926">
        <f t="shared" si="1119"/>
        <v>0.95014791193473824</v>
      </c>
      <c r="H11926">
        <f t="shared" si="1120"/>
        <v>3.6420996015536902E-2</v>
      </c>
      <c r="I11926">
        <f t="shared" si="1121"/>
        <v>431.21892091507368</v>
      </c>
      <c r="J11926">
        <f t="shared" si="1118"/>
        <v>17.145210800356722</v>
      </c>
    </row>
    <row r="11927" spans="1:10" x14ac:dyDescent="0.25">
      <c r="A11927">
        <v>27053</v>
      </c>
      <c r="B11927">
        <v>9.9565999999999999E-4</v>
      </c>
      <c r="E11927">
        <f t="shared" si="1116"/>
        <v>450.88333333333333</v>
      </c>
      <c r="F11927">
        <f t="shared" si="1117"/>
        <v>4.9922032861519326E-2</v>
      </c>
      <c r="G11927">
        <f t="shared" si="1119"/>
        <v>0.95007796713848069</v>
      </c>
      <c r="H11927">
        <f t="shared" si="1120"/>
        <v>3.4837740106218082E-2</v>
      </c>
      <c r="I11927">
        <f t="shared" si="1121"/>
        <v>431.25375865517992</v>
      </c>
      <c r="J11927">
        <f t="shared" si="1118"/>
        <v>17.146595944581524</v>
      </c>
    </row>
    <row r="11928" spans="1:10" x14ac:dyDescent="0.25">
      <c r="A11928">
        <v>27055.200000000001</v>
      </c>
      <c r="B11928">
        <v>9.9397599999999993E-4</v>
      </c>
      <c r="E11928">
        <f t="shared" si="1116"/>
        <v>450.92</v>
      </c>
      <c r="F11928">
        <f t="shared" si="1117"/>
        <v>4.983759770962129E-2</v>
      </c>
      <c r="G11928">
        <f t="shared" si="1119"/>
        <v>0.95016240229037874</v>
      </c>
      <c r="H11928">
        <f t="shared" si="1120"/>
        <v>3.6418681904069806E-2</v>
      </c>
      <c r="I11928">
        <f t="shared" si="1121"/>
        <v>431.290177337084</v>
      </c>
      <c r="J11928">
        <f t="shared" si="1118"/>
        <v>17.148043946856077</v>
      </c>
    </row>
    <row r="11929" spans="1:10" x14ac:dyDescent="0.25">
      <c r="A11929">
        <v>27057.5</v>
      </c>
      <c r="B11929">
        <v>9.9835700000000006E-4</v>
      </c>
      <c r="E11929">
        <f t="shared" si="1116"/>
        <v>450.95833333333331</v>
      </c>
      <c r="F11929">
        <f t="shared" si="1117"/>
        <v>5.0057259467617313E-2</v>
      </c>
      <c r="G11929">
        <f t="shared" si="1119"/>
        <v>0.9499427405323827</v>
      </c>
      <c r="H11929">
        <f t="shared" si="1120"/>
        <v>3.6419107631441051E-2</v>
      </c>
      <c r="I11929">
        <f t="shared" si="1121"/>
        <v>431.32659644471545</v>
      </c>
      <c r="J11929">
        <f t="shared" si="1118"/>
        <v>17.1494919660575</v>
      </c>
    </row>
    <row r="11930" spans="1:10" x14ac:dyDescent="0.25">
      <c r="A11930">
        <v>27059.8</v>
      </c>
      <c r="B11930">
        <v>9.93533E-4</v>
      </c>
      <c r="E11930">
        <f t="shared" si="1116"/>
        <v>450.99666666666667</v>
      </c>
      <c r="F11930">
        <f t="shared" si="1117"/>
        <v>4.9815385849591109E-2</v>
      </c>
      <c r="G11930">
        <f t="shared" si="1119"/>
        <v>0.95018461415040889</v>
      </c>
      <c r="H11930">
        <f t="shared" si="1120"/>
        <v>3.4834568774058015E-2</v>
      </c>
      <c r="I11930">
        <f t="shared" si="1121"/>
        <v>431.36143101348949</v>
      </c>
      <c r="J11930">
        <f t="shared" si="1118"/>
        <v>17.150876984190528</v>
      </c>
    </row>
    <row r="11931" spans="1:10" x14ac:dyDescent="0.25">
      <c r="A11931">
        <v>27062</v>
      </c>
      <c r="B11931">
        <v>9.9955300000000003E-4</v>
      </c>
      <c r="E11931">
        <f t="shared" si="1116"/>
        <v>451.03333333333336</v>
      </c>
      <c r="F11931">
        <f t="shared" si="1117"/>
        <v>5.0117226475734918E-2</v>
      </c>
      <c r="G11931">
        <f t="shared" si="1119"/>
        <v>0.94988277352426509</v>
      </c>
      <c r="H11931">
        <f t="shared" si="1120"/>
        <v>3.6413588552418795E-2</v>
      </c>
      <c r="I11931">
        <f t="shared" si="1121"/>
        <v>431.39784460204191</v>
      </c>
      <c r="J11931">
        <f t="shared" si="1118"/>
        <v>17.152324783954054</v>
      </c>
    </row>
    <row r="11932" spans="1:10" x14ac:dyDescent="0.25">
      <c r="A11932">
        <v>27064.3</v>
      </c>
      <c r="B11932">
        <v>9.9807999999999993E-4</v>
      </c>
      <c r="E11932">
        <f t="shared" si="1116"/>
        <v>451.07166666666666</v>
      </c>
      <c r="F11932">
        <f t="shared" si="1117"/>
        <v>5.0043370787643579E-2</v>
      </c>
      <c r="G11932">
        <f t="shared" si="1119"/>
        <v>0.94995662921235646</v>
      </c>
      <c r="H11932">
        <f t="shared" si="1120"/>
        <v>3.6421372731357128E-2</v>
      </c>
      <c r="I11932">
        <f t="shared" si="1121"/>
        <v>431.43426597477327</v>
      </c>
      <c r="J11932">
        <f t="shared" si="1118"/>
        <v>17.153772893215567</v>
      </c>
    </row>
    <row r="11933" spans="1:10" x14ac:dyDescent="0.25">
      <c r="A11933">
        <v>27066.6</v>
      </c>
      <c r="B11933">
        <v>9.91453E-4</v>
      </c>
      <c r="E11933">
        <f t="shared" si="1116"/>
        <v>451.10999999999996</v>
      </c>
      <c r="F11933">
        <f t="shared" si="1117"/>
        <v>4.9711095400690922E-2</v>
      </c>
      <c r="G11933">
        <f t="shared" si="1119"/>
        <v>0.95028890459930904</v>
      </c>
      <c r="H11933">
        <f t="shared" si="1120"/>
        <v>3.4842000722033126E-2</v>
      </c>
      <c r="I11933">
        <f t="shared" si="1121"/>
        <v>431.46910797549532</v>
      </c>
      <c r="J11933">
        <f t="shared" si="1118"/>
        <v>17.155158206841921</v>
      </c>
    </row>
    <row r="11934" spans="1:10" x14ac:dyDescent="0.25">
      <c r="A11934">
        <v>27068.799999999999</v>
      </c>
      <c r="B11934">
        <v>9.9354799999999991E-4</v>
      </c>
      <c r="E11934">
        <f t="shared" si="1116"/>
        <v>451.14666666666665</v>
      </c>
      <c r="F11934">
        <f t="shared" si="1117"/>
        <v>4.981613794417452E-2</v>
      </c>
      <c r="G11934">
        <f t="shared" si="1119"/>
        <v>0.9501838620558255</v>
      </c>
      <c r="H11934">
        <f t="shared" si="1120"/>
        <v>3.6420705790647781E-2</v>
      </c>
      <c r="I11934">
        <f t="shared" si="1121"/>
        <v>431.50552868128597</v>
      </c>
      <c r="J11934">
        <f t="shared" si="1118"/>
        <v>17.156606289585955</v>
      </c>
    </row>
    <row r="11935" spans="1:10" x14ac:dyDescent="0.25">
      <c r="A11935">
        <v>27071.1</v>
      </c>
      <c r="B11935">
        <v>9.966790000000001E-4</v>
      </c>
      <c r="E11935">
        <f t="shared" si="1116"/>
        <v>451.185</v>
      </c>
      <c r="F11935">
        <f t="shared" si="1117"/>
        <v>4.9973125153552643E-2</v>
      </c>
      <c r="G11935">
        <f t="shared" si="1119"/>
        <v>0.95002687484644732</v>
      </c>
      <c r="H11935">
        <f t="shared" si="1120"/>
        <v>3.6420884538460437E-2</v>
      </c>
      <c r="I11935">
        <f t="shared" si="1121"/>
        <v>431.54194956582444</v>
      </c>
      <c r="J11935">
        <f t="shared" si="1118"/>
        <v>17.158054379436983</v>
      </c>
    </row>
    <row r="11936" spans="1:10" x14ac:dyDescent="0.25">
      <c r="A11936">
        <v>27073.4</v>
      </c>
      <c r="B11936">
        <v>9.9336200000000002E-4</v>
      </c>
      <c r="E11936">
        <f t="shared" si="1116"/>
        <v>451.22333333333336</v>
      </c>
      <c r="F11936">
        <f t="shared" si="1117"/>
        <v>4.9806811971340181E-2</v>
      </c>
      <c r="G11936">
        <f t="shared" si="1119"/>
        <v>0.95019318802865982</v>
      </c>
      <c r="H11936">
        <f t="shared" si="1120"/>
        <v>3.4834158798889979E-2</v>
      </c>
      <c r="I11936">
        <f t="shared" si="1121"/>
        <v>431.57678372462334</v>
      </c>
      <c r="J11936">
        <f t="shared" si="1118"/>
        <v>17.159439381269447</v>
      </c>
    </row>
    <row r="11937" spans="1:10" x14ac:dyDescent="0.25">
      <c r="A11937">
        <v>27075.599999999999</v>
      </c>
      <c r="B11937">
        <v>1.0001700000000001E-3</v>
      </c>
      <c r="E11937">
        <f t="shared" si="1116"/>
        <v>451.26</v>
      </c>
      <c r="F11937">
        <f t="shared" si="1117"/>
        <v>5.0148162632932716E-2</v>
      </c>
      <c r="G11937">
        <f t="shared" si="1119"/>
        <v>0.94985183736706724</v>
      </c>
      <c r="H11937">
        <f t="shared" si="1120"/>
        <v>3.6416491762913873E-2</v>
      </c>
      <c r="I11937">
        <f t="shared" si="1121"/>
        <v>431.61320021638625</v>
      </c>
      <c r="J11937">
        <f t="shared" si="1118"/>
        <v>17.16088729646426</v>
      </c>
    </row>
    <row r="11938" spans="1:10" x14ac:dyDescent="0.25">
      <c r="A11938">
        <v>27077.9</v>
      </c>
      <c r="B11938">
        <v>9.944419999999999E-4</v>
      </c>
      <c r="E11938">
        <f t="shared" si="1116"/>
        <v>451.29833333333335</v>
      </c>
      <c r="F11938">
        <f t="shared" si="1117"/>
        <v>4.9860962781346038E-2</v>
      </c>
      <c r="G11938">
        <f t="shared" si="1119"/>
        <v>0.950139037218654</v>
      </c>
      <c r="H11938">
        <f t="shared" si="1120"/>
        <v>3.642285268641917E-2</v>
      </c>
      <c r="I11938">
        <f t="shared" si="1121"/>
        <v>431.64962306907267</v>
      </c>
      <c r="J11938">
        <f t="shared" si="1118"/>
        <v>17.162335464568606</v>
      </c>
    </row>
    <row r="11939" spans="1:10" x14ac:dyDescent="0.25">
      <c r="A11939">
        <v>27080.2</v>
      </c>
      <c r="B11939">
        <v>9.9355100000000007E-4</v>
      </c>
      <c r="E11939">
        <f t="shared" si="1116"/>
        <v>451.3366666666667</v>
      </c>
      <c r="F11939">
        <f t="shared" si="1117"/>
        <v>4.981628836309121E-2</v>
      </c>
      <c r="G11939">
        <f t="shared" si="1119"/>
        <v>0.95018371163690873</v>
      </c>
      <c r="H11939">
        <f t="shared" si="1120"/>
        <v>3.6420353100017185E-2</v>
      </c>
      <c r="I11939">
        <f t="shared" si="1121"/>
        <v>431.6860434221727</v>
      </c>
      <c r="J11939">
        <f t="shared" si="1118"/>
        <v>17.163783533289706</v>
      </c>
    </row>
    <row r="11940" spans="1:10" x14ac:dyDescent="0.25">
      <c r="A11940">
        <v>27082.5</v>
      </c>
      <c r="B11940">
        <v>9.9704299999999997E-4</v>
      </c>
      <c r="E11940">
        <f t="shared" si="1116"/>
        <v>451.375</v>
      </c>
      <c r="F11940">
        <f t="shared" si="1117"/>
        <v>4.9991375982110169E-2</v>
      </c>
      <c r="G11940">
        <f t="shared" si="1119"/>
        <v>0.95000862401788988</v>
      </c>
      <c r="H11940">
        <f t="shared" si="1120"/>
        <v>3.4832811212582637E-2</v>
      </c>
      <c r="I11940">
        <f t="shared" si="1121"/>
        <v>431.7208762333853</v>
      </c>
      <c r="J11940">
        <f t="shared" si="1118"/>
        <v>17.165168481542302</v>
      </c>
    </row>
    <row r="11941" spans="1:10" x14ac:dyDescent="0.25">
      <c r="A11941">
        <v>27084.7</v>
      </c>
      <c r="B11941">
        <v>9.9795500000000002E-4</v>
      </c>
      <c r="E11941">
        <f t="shared" si="1116"/>
        <v>451.41166666666669</v>
      </c>
      <c r="F11941">
        <f t="shared" si="1117"/>
        <v>5.0037103332781795E-2</v>
      </c>
      <c r="G11941">
        <f t="shared" si="1119"/>
        <v>0.94996289666721823</v>
      </c>
      <c r="H11941">
        <f t="shared" si="1120"/>
        <v>3.6419305599394616E-2</v>
      </c>
      <c r="I11941">
        <f t="shared" si="1121"/>
        <v>431.75729553898469</v>
      </c>
      <c r="J11941">
        <f t="shared" si="1118"/>
        <v>17.166616508614908</v>
      </c>
    </row>
    <row r="11942" spans="1:10" x14ac:dyDescent="0.25">
      <c r="A11942">
        <v>27087</v>
      </c>
      <c r="B11942">
        <v>9.9372900000000005E-4</v>
      </c>
      <c r="E11942">
        <f t="shared" si="1116"/>
        <v>451.45</v>
      </c>
      <c r="F11942">
        <f t="shared" si="1117"/>
        <v>4.9825213218814397E-2</v>
      </c>
      <c r="G11942">
        <f t="shared" si="1119"/>
        <v>0.95017478678118561</v>
      </c>
      <c r="H11942">
        <f t="shared" si="1120"/>
        <v>3.6421199749656949E-2</v>
      </c>
      <c r="I11942">
        <f t="shared" si="1121"/>
        <v>431.79371673873436</v>
      </c>
      <c r="J11942">
        <f t="shared" si="1118"/>
        <v>17.168064610998691</v>
      </c>
    </row>
    <row r="11943" spans="1:10" x14ac:dyDescent="0.25">
      <c r="A11943">
        <v>27089.3</v>
      </c>
      <c r="B11943">
        <v>9.9598400000000011E-4</v>
      </c>
      <c r="E11943">
        <f t="shared" si="1116"/>
        <v>451.48833333333334</v>
      </c>
      <c r="F11943">
        <f t="shared" si="1117"/>
        <v>4.9938278104521096E-2</v>
      </c>
      <c r="G11943">
        <f t="shared" si="1119"/>
        <v>0.95006172189547888</v>
      </c>
      <c r="H11943">
        <f t="shared" si="1120"/>
        <v>3.483356957456691E-2</v>
      </c>
      <c r="I11943">
        <f t="shared" si="1121"/>
        <v>431.82855030830893</v>
      </c>
      <c r="J11943">
        <f t="shared" si="1118"/>
        <v>17.169449589403669</v>
      </c>
    </row>
    <row r="11944" spans="1:10" x14ac:dyDescent="0.25">
      <c r="A11944">
        <v>27091.5</v>
      </c>
      <c r="B11944">
        <v>9.9818900000000002E-4</v>
      </c>
      <c r="E11944">
        <f t="shared" si="1116"/>
        <v>451.52499999999998</v>
      </c>
      <c r="F11944">
        <f t="shared" si="1117"/>
        <v>5.0048836008283068E-2</v>
      </c>
      <c r="G11944">
        <f t="shared" si="1119"/>
        <v>0.94995116399171697</v>
      </c>
      <c r="H11944">
        <f t="shared" si="1120"/>
        <v>3.6418309032342569E-2</v>
      </c>
      <c r="I11944">
        <f t="shared" si="1121"/>
        <v>431.86496861734128</v>
      </c>
      <c r="J11944">
        <f t="shared" si="1118"/>
        <v>17.170897576852891</v>
      </c>
    </row>
    <row r="11945" spans="1:10" x14ac:dyDescent="0.25">
      <c r="A11945">
        <v>27093.8</v>
      </c>
      <c r="B11945">
        <v>9.9453200000000001E-4</v>
      </c>
      <c r="E11945">
        <f t="shared" si="1116"/>
        <v>451.56333333333333</v>
      </c>
      <c r="F11945">
        <f t="shared" si="1117"/>
        <v>4.9865475348846534E-2</v>
      </c>
      <c r="G11945">
        <f t="shared" si="1119"/>
        <v>0.95013452465115344</v>
      </c>
      <c r="H11945">
        <f t="shared" si="1120"/>
        <v>3.6423548457420879E-2</v>
      </c>
      <c r="I11945">
        <f t="shared" si="1121"/>
        <v>431.90139216579871</v>
      </c>
      <c r="J11945">
        <f t="shared" si="1118"/>
        <v>17.172345772621007</v>
      </c>
    </row>
    <row r="11946" spans="1:10" x14ac:dyDescent="0.25">
      <c r="A11946">
        <v>27096.1</v>
      </c>
      <c r="B11946">
        <v>9.9273700000000005E-4</v>
      </c>
      <c r="E11946">
        <f t="shared" si="1116"/>
        <v>451.60166666666663</v>
      </c>
      <c r="F11946">
        <f t="shared" si="1117"/>
        <v>4.9775474697031231E-2</v>
      </c>
      <c r="G11946">
        <f t="shared" si="1119"/>
        <v>0.95022452530296875</v>
      </c>
      <c r="H11946">
        <f t="shared" si="1120"/>
        <v>3.4837826513529103E-2</v>
      </c>
      <c r="I11946">
        <f t="shared" si="1121"/>
        <v>431.93622999231224</v>
      </c>
      <c r="J11946">
        <f t="shared" si="1118"/>
        <v>17.173730920281347</v>
      </c>
    </row>
    <row r="11947" spans="1:10" x14ac:dyDescent="0.25">
      <c r="A11947">
        <v>27098.3</v>
      </c>
      <c r="B11947">
        <v>9.9680499999999991E-4</v>
      </c>
      <c r="E11947">
        <f t="shared" si="1116"/>
        <v>451.63833333333332</v>
      </c>
      <c r="F11947">
        <f t="shared" si="1117"/>
        <v>4.997944274805332E-2</v>
      </c>
      <c r="G11947">
        <f t="shared" si="1119"/>
        <v>0.95002055725194667</v>
      </c>
      <c r="H11947">
        <f t="shared" si="1120"/>
        <v>3.6416683003799216E-2</v>
      </c>
      <c r="I11947">
        <f t="shared" si="1121"/>
        <v>431.97264667531601</v>
      </c>
      <c r="J11947">
        <f t="shared" si="1118"/>
        <v>17.175178843079873</v>
      </c>
    </row>
    <row r="11948" spans="1:10" x14ac:dyDescent="0.25">
      <c r="A11948">
        <v>27100.6</v>
      </c>
      <c r="B11948">
        <v>9.9760800000000009E-4</v>
      </c>
      <c r="E11948">
        <f t="shared" si="1116"/>
        <v>451.67666666666662</v>
      </c>
      <c r="F11948">
        <f t="shared" si="1117"/>
        <v>5.0019704878085471E-2</v>
      </c>
      <c r="G11948">
        <f t="shared" si="1119"/>
        <v>0.94998029512191451</v>
      </c>
      <c r="H11948">
        <f t="shared" si="1120"/>
        <v>3.6419068230095497E-2</v>
      </c>
      <c r="I11948">
        <f t="shared" si="1121"/>
        <v>432.0090657435461</v>
      </c>
      <c r="J11948">
        <f t="shared" si="1118"/>
        <v>17.176626860714702</v>
      </c>
    </row>
    <row r="11949" spans="1:10" x14ac:dyDescent="0.25">
      <c r="A11949">
        <v>27102.9</v>
      </c>
      <c r="B11949">
        <v>9.9432300000000008E-4</v>
      </c>
      <c r="E11949">
        <f t="shared" si="1116"/>
        <v>451.71500000000003</v>
      </c>
      <c r="F11949">
        <f t="shared" si="1117"/>
        <v>4.9854996164317628E-2</v>
      </c>
      <c r="G11949">
        <f t="shared" si="1119"/>
        <v>0.95014500383568234</v>
      </c>
      <c r="H11949">
        <f t="shared" si="1120"/>
        <v>3.4832356195305669E-2</v>
      </c>
      <c r="I11949">
        <f t="shared" si="1121"/>
        <v>432.0438980997414</v>
      </c>
      <c r="J11949">
        <f t="shared" si="1118"/>
        <v>17.178011790875871</v>
      </c>
    </row>
    <row r="11950" spans="1:10" x14ac:dyDescent="0.25">
      <c r="A11950">
        <v>27105.1</v>
      </c>
      <c r="B11950">
        <v>1.00117E-3</v>
      </c>
      <c r="E11950">
        <f t="shared" si="1116"/>
        <v>451.75166666666667</v>
      </c>
      <c r="F11950">
        <f t="shared" si="1117"/>
        <v>5.0198302271827033E-2</v>
      </c>
      <c r="G11950">
        <f t="shared" si="1119"/>
        <v>0.94980169772817291</v>
      </c>
      <c r="H11950">
        <f t="shared" si="1120"/>
        <v>3.6412113402513484E-2</v>
      </c>
      <c r="I11950">
        <f t="shared" si="1121"/>
        <v>432.08031021314389</v>
      </c>
      <c r="J11950">
        <f t="shared" si="1118"/>
        <v>17.179459531987622</v>
      </c>
    </row>
    <row r="11951" spans="1:10" x14ac:dyDescent="0.25">
      <c r="A11951">
        <v>27107.4</v>
      </c>
      <c r="B11951">
        <v>9.9799799999999994E-4</v>
      </c>
      <c r="E11951">
        <f t="shared" si="1116"/>
        <v>451.79</v>
      </c>
      <c r="F11951">
        <f t="shared" si="1117"/>
        <v>5.0039259337254248E-2</v>
      </c>
      <c r="G11951">
        <f t="shared" si="1119"/>
        <v>0.94996074066274572</v>
      </c>
      <c r="H11951">
        <f t="shared" si="1120"/>
        <v>3.6413440556917989E-2</v>
      </c>
      <c r="I11951">
        <f t="shared" si="1121"/>
        <v>432.11672365370083</v>
      </c>
      <c r="J11951">
        <f t="shared" si="1118"/>
        <v>17.180907325866862</v>
      </c>
    </row>
    <row r="11952" spans="1:10" x14ac:dyDescent="0.25">
      <c r="A11952">
        <v>27109.7</v>
      </c>
      <c r="B11952">
        <v>9.9978900000000006E-4</v>
      </c>
      <c r="E11952">
        <f t="shared" si="1116"/>
        <v>451.82833333333332</v>
      </c>
      <c r="F11952">
        <f t="shared" si="1117"/>
        <v>5.0129059430513982E-2</v>
      </c>
      <c r="G11952">
        <f t="shared" si="1119"/>
        <v>0.94987094056948607</v>
      </c>
      <c r="H11952">
        <f t="shared" si="1120"/>
        <v>3.6414298738674696E-2</v>
      </c>
      <c r="I11952">
        <f t="shared" si="1121"/>
        <v>432.15313795243952</v>
      </c>
      <c r="J11952">
        <f t="shared" si="1118"/>
        <v>17.182355153867309</v>
      </c>
    </row>
    <row r="11953" spans="1:10" x14ac:dyDescent="0.25">
      <c r="A11953">
        <v>27112</v>
      </c>
      <c r="B11953">
        <v>9.9710500000000008E-4</v>
      </c>
      <c r="E11953">
        <f t="shared" si="1116"/>
        <v>451.86666666666667</v>
      </c>
      <c r="F11953">
        <f t="shared" si="1117"/>
        <v>4.9994484639721622E-2</v>
      </c>
      <c r="G11953">
        <f t="shared" si="1119"/>
        <v>0.95000551536027833</v>
      </c>
      <c r="H11953">
        <f t="shared" si="1120"/>
        <v>3.4837479045831565E-2</v>
      </c>
      <c r="I11953">
        <f t="shared" si="1121"/>
        <v>432.18797543148537</v>
      </c>
      <c r="J11953">
        <f t="shared" si="1118"/>
        <v>17.183740287712379</v>
      </c>
    </row>
    <row r="11954" spans="1:10" x14ac:dyDescent="0.25">
      <c r="A11954">
        <v>27114.2</v>
      </c>
      <c r="B11954">
        <v>9.9281499999999997E-4</v>
      </c>
      <c r="E11954">
        <f t="shared" si="1116"/>
        <v>451.90333333333336</v>
      </c>
      <c r="F11954">
        <f t="shared" si="1117"/>
        <v>4.9779385588864987E-2</v>
      </c>
      <c r="G11954">
        <f t="shared" si="1119"/>
        <v>0.95022061441113503</v>
      </c>
      <c r="H11954">
        <f t="shared" si="1120"/>
        <v>3.6427988322444968E-2</v>
      </c>
      <c r="I11954">
        <f t="shared" si="1121"/>
        <v>432.2244034198078</v>
      </c>
      <c r="J11954">
        <f t="shared" si="1118"/>
        <v>17.185188660008972</v>
      </c>
    </row>
    <row r="11955" spans="1:10" x14ac:dyDescent="0.25">
      <c r="A11955">
        <v>27116.5</v>
      </c>
      <c r="B11955">
        <v>9.8983399999999998E-4</v>
      </c>
      <c r="E11955">
        <f t="shared" si="1116"/>
        <v>451.94166666666666</v>
      </c>
      <c r="F11955">
        <f t="shared" si="1117"/>
        <v>4.9629919325321015E-2</v>
      </c>
      <c r="G11955">
        <f t="shared" si="1119"/>
        <v>0.95037008067467899</v>
      </c>
      <c r="H11955">
        <f t="shared" si="1120"/>
        <v>3.6422911307959632E-2</v>
      </c>
      <c r="I11955">
        <f t="shared" si="1121"/>
        <v>432.26082633111577</v>
      </c>
      <c r="J11955">
        <f t="shared" si="1118"/>
        <v>17.186636830444101</v>
      </c>
    </row>
    <row r="11956" spans="1:10" x14ac:dyDescent="0.25">
      <c r="A11956">
        <v>27118.799999999999</v>
      </c>
      <c r="B11956">
        <v>9.98098E-4</v>
      </c>
      <c r="E11956">
        <f t="shared" si="1116"/>
        <v>451.97999999999996</v>
      </c>
      <c r="F11956">
        <f t="shared" si="1117"/>
        <v>5.004427330114368E-2</v>
      </c>
      <c r="G11956">
        <f t="shared" si="1119"/>
        <v>0.94995572669885631</v>
      </c>
      <c r="H11956">
        <f t="shared" si="1120"/>
        <v>3.4835555104321125E-2</v>
      </c>
      <c r="I11956">
        <f t="shared" si="1121"/>
        <v>432.2956618862201</v>
      </c>
      <c r="J11956">
        <f t="shared" si="1118"/>
        <v>17.188021887793496</v>
      </c>
    </row>
    <row r="11957" spans="1:10" x14ac:dyDescent="0.25">
      <c r="A11957">
        <v>27121</v>
      </c>
      <c r="B11957">
        <v>9.9391499999999995E-4</v>
      </c>
      <c r="E11957">
        <f t="shared" si="1116"/>
        <v>452.01666666666665</v>
      </c>
      <c r="F11957">
        <f t="shared" si="1117"/>
        <v>4.9834539191648736E-2</v>
      </c>
      <c r="G11957">
        <f t="shared" si="1119"/>
        <v>0.95016546080835129</v>
      </c>
      <c r="H11957">
        <f t="shared" si="1120"/>
        <v>3.6415623971113704E-2</v>
      </c>
      <c r="I11957">
        <f t="shared" si="1121"/>
        <v>432.3320775101912</v>
      </c>
      <c r="J11957">
        <f t="shared" si="1118"/>
        <v>17.189469768485015</v>
      </c>
    </row>
    <row r="11958" spans="1:10" x14ac:dyDescent="0.25">
      <c r="A11958">
        <v>27123.3</v>
      </c>
      <c r="B11958">
        <v>1.0016000000000001E-3</v>
      </c>
      <c r="E11958">
        <f t="shared" si="1116"/>
        <v>452.05500000000001</v>
      </c>
      <c r="F11958">
        <f t="shared" si="1117"/>
        <v>5.0219862316551594E-2</v>
      </c>
      <c r="G11958">
        <f t="shared" si="1119"/>
        <v>0.94978013768344838</v>
      </c>
      <c r="H11958">
        <f t="shared" si="1120"/>
        <v>3.6415830588154979E-2</v>
      </c>
      <c r="I11958">
        <f t="shared" si="1121"/>
        <v>432.36849334077937</v>
      </c>
      <c r="J11958">
        <f t="shared" si="1118"/>
        <v>17.190917657391605</v>
      </c>
    </row>
    <row r="11959" spans="1:10" x14ac:dyDescent="0.25">
      <c r="A11959">
        <v>27125.599999999999</v>
      </c>
      <c r="B11959">
        <v>9.9369999999999992E-4</v>
      </c>
      <c r="E11959">
        <f t="shared" si="1116"/>
        <v>452.09333333333331</v>
      </c>
      <c r="F11959">
        <f t="shared" si="1117"/>
        <v>4.9823759169286455E-2</v>
      </c>
      <c r="G11959">
        <f t="shared" si="1119"/>
        <v>0.9501762408307135</v>
      </c>
      <c r="H11959">
        <f t="shared" si="1120"/>
        <v>3.4842876745090678E-2</v>
      </c>
      <c r="I11959">
        <f t="shared" si="1121"/>
        <v>432.40333621752444</v>
      </c>
      <c r="J11959">
        <f t="shared" si="1118"/>
        <v>17.19230300584853</v>
      </c>
    </row>
    <row r="11960" spans="1:10" x14ac:dyDescent="0.25">
      <c r="A11960">
        <v>27127.8</v>
      </c>
      <c r="B11960">
        <v>9.9034800000000005E-4</v>
      </c>
      <c r="E11960">
        <f t="shared" si="1116"/>
        <v>452.13</v>
      </c>
      <c r="F11960">
        <f t="shared" si="1117"/>
        <v>4.9655691099712698E-2</v>
      </c>
      <c r="G11960">
        <f t="shared" si="1119"/>
        <v>0.95034430890028732</v>
      </c>
      <c r="H11960">
        <f t="shared" si="1120"/>
        <v>3.6418244644635618E-2</v>
      </c>
      <c r="I11960">
        <f t="shared" si="1121"/>
        <v>432.43975446216905</v>
      </c>
      <c r="J11960">
        <f t="shared" si="1118"/>
        <v>17.193750990737701</v>
      </c>
    </row>
    <row r="11961" spans="1:10" x14ac:dyDescent="0.25">
      <c r="A11961">
        <v>27130.1</v>
      </c>
      <c r="B11961">
        <v>1.0024400000000001E-3</v>
      </c>
      <c r="E11961">
        <f t="shared" si="1116"/>
        <v>452.16833333333329</v>
      </c>
      <c r="F11961">
        <f t="shared" si="1117"/>
        <v>5.0261979613222825E-2</v>
      </c>
      <c r="G11961">
        <f t="shared" si="1119"/>
        <v>0.94973802038677713</v>
      </c>
      <c r="H11961">
        <f t="shared" si="1120"/>
        <v>3.6415407743974969E-2</v>
      </c>
      <c r="I11961">
        <f t="shared" si="1121"/>
        <v>432.47616986991301</v>
      </c>
      <c r="J11961">
        <f t="shared" si="1118"/>
        <v>17.195198862832054</v>
      </c>
    </row>
    <row r="11962" spans="1:10" x14ac:dyDescent="0.25">
      <c r="A11962">
        <v>27132.400000000001</v>
      </c>
      <c r="B11962">
        <v>9.9329999999999991E-4</v>
      </c>
      <c r="E11962">
        <f t="shared" si="1116"/>
        <v>452.20666666666671</v>
      </c>
      <c r="F11962">
        <f t="shared" si="1117"/>
        <v>4.9803703313728728E-2</v>
      </c>
      <c r="G11962">
        <f t="shared" si="1119"/>
        <v>0.95019629668627126</v>
      </c>
      <c r="H11962">
        <f t="shared" si="1120"/>
        <v>3.4838509498868894E-2</v>
      </c>
      <c r="I11962">
        <f t="shared" si="1121"/>
        <v>432.51100837941186</v>
      </c>
      <c r="J11962">
        <f t="shared" si="1118"/>
        <v>17.19658403764781</v>
      </c>
    </row>
    <row r="11963" spans="1:10" x14ac:dyDescent="0.25">
      <c r="A11963">
        <v>27134.6</v>
      </c>
      <c r="B11963">
        <v>9.9549899999999995E-4</v>
      </c>
      <c r="E11963">
        <f t="shared" si="1116"/>
        <v>452.24333333333328</v>
      </c>
      <c r="F11963">
        <f t="shared" si="1117"/>
        <v>4.9913960379657341E-2</v>
      </c>
      <c r="G11963">
        <f t="shared" si="1119"/>
        <v>0.95008603962034266</v>
      </c>
      <c r="H11963">
        <f t="shared" si="1120"/>
        <v>3.6414745608260343E-2</v>
      </c>
      <c r="I11963">
        <f t="shared" si="1121"/>
        <v>432.54742312502015</v>
      </c>
      <c r="J11963">
        <f t="shared" si="1118"/>
        <v>17.198031883415734</v>
      </c>
    </row>
    <row r="11964" spans="1:10" x14ac:dyDescent="0.25">
      <c r="A11964">
        <v>27136.9</v>
      </c>
      <c r="B11964">
        <v>1.0009299999999999E-3</v>
      </c>
      <c r="E11964">
        <f t="shared" si="1116"/>
        <v>452.28166666666669</v>
      </c>
      <c r="F11964">
        <f t="shared" si="1117"/>
        <v>5.0186268758492393E-2</v>
      </c>
      <c r="G11964">
        <f t="shared" si="1119"/>
        <v>0.94981373124150759</v>
      </c>
      <c r="H11964">
        <f t="shared" si="1120"/>
        <v>3.6413733664890362E-2</v>
      </c>
      <c r="I11964">
        <f t="shared" si="1121"/>
        <v>432.58383685868506</v>
      </c>
      <c r="J11964">
        <f t="shared" si="1118"/>
        <v>17.199479688948912</v>
      </c>
    </row>
    <row r="11965" spans="1:10" x14ac:dyDescent="0.25">
      <c r="A11965">
        <v>27139.200000000001</v>
      </c>
      <c r="B11965">
        <v>9.9655199999999994E-4</v>
      </c>
      <c r="E11965">
        <f t="shared" si="1116"/>
        <v>452.32</v>
      </c>
      <c r="F11965">
        <f t="shared" si="1117"/>
        <v>4.996675741941306E-2</v>
      </c>
      <c r="G11965">
        <f t="shared" si="1119"/>
        <v>0.95003324258058697</v>
      </c>
      <c r="H11965">
        <f t="shared" si="1120"/>
        <v>3.6416121774161862E-2</v>
      </c>
      <c r="I11965">
        <f t="shared" si="1121"/>
        <v>432.62025298045921</v>
      </c>
      <c r="J11965">
        <f t="shared" si="1118"/>
        <v>17.200927589433022</v>
      </c>
    </row>
    <row r="11966" spans="1:10" x14ac:dyDescent="0.25">
      <c r="A11966">
        <v>27141.5</v>
      </c>
      <c r="B11966">
        <v>9.9844499999999993E-4</v>
      </c>
      <c r="E11966">
        <f t="shared" si="1116"/>
        <v>452.35833333333335</v>
      </c>
      <c r="F11966">
        <f t="shared" si="1117"/>
        <v>5.0061671755840004E-2</v>
      </c>
      <c r="G11966">
        <f t="shared" si="1119"/>
        <v>0.94993832824416002</v>
      </c>
      <c r="H11966">
        <f t="shared" si="1120"/>
        <v>3.4832233018980113E-2</v>
      </c>
      <c r="I11966">
        <f t="shared" si="1121"/>
        <v>432.65508521347817</v>
      </c>
      <c r="J11966">
        <f t="shared" si="1118"/>
        <v>17.202312514696715</v>
      </c>
    </row>
    <row r="11967" spans="1:10" x14ac:dyDescent="0.25">
      <c r="A11967">
        <v>27143.7</v>
      </c>
      <c r="B11967">
        <v>9.971820000000001E-4</v>
      </c>
      <c r="E11967">
        <f t="shared" si="1116"/>
        <v>452.39500000000004</v>
      </c>
      <c r="F11967">
        <f t="shared" si="1117"/>
        <v>4.9998345391916492E-2</v>
      </c>
      <c r="G11967">
        <f t="shared" si="1119"/>
        <v>0.9500016546080835</v>
      </c>
      <c r="H11967">
        <f t="shared" si="1120"/>
        <v>3.6411369580916494E-2</v>
      </c>
      <c r="I11967">
        <f t="shared" si="1121"/>
        <v>432.69149658305906</v>
      </c>
      <c r="J11967">
        <f t="shared" si="1118"/>
        <v>17.203760226234206</v>
      </c>
    </row>
    <row r="11968" spans="1:10" x14ac:dyDescent="0.25">
      <c r="A11968">
        <v>27146</v>
      </c>
      <c r="B11968">
        <v>1.0027599999999999E-3</v>
      </c>
      <c r="E11968">
        <f t="shared" si="1116"/>
        <v>452.43333333333334</v>
      </c>
      <c r="F11968">
        <f t="shared" si="1117"/>
        <v>5.0278024297668998E-2</v>
      </c>
      <c r="G11968">
        <f t="shared" si="1119"/>
        <v>0.94972197570233097</v>
      </c>
      <c r="H11968">
        <f t="shared" si="1120"/>
        <v>3.4827482455327005E-2</v>
      </c>
      <c r="I11968">
        <f t="shared" si="1121"/>
        <v>432.7263240655144</v>
      </c>
      <c r="J11968">
        <f t="shared" si="1118"/>
        <v>17.205144962616078</v>
      </c>
    </row>
    <row r="11969" spans="1:10" x14ac:dyDescent="0.25">
      <c r="A11969">
        <v>27148.2</v>
      </c>
      <c r="B11969">
        <v>9.9803499999999998E-4</v>
      </c>
      <c r="E11969">
        <f t="shared" si="1116"/>
        <v>452.47</v>
      </c>
      <c r="F11969">
        <f t="shared" si="1117"/>
        <v>5.0041114503893341E-2</v>
      </c>
      <c r="G11969">
        <f t="shared" si="1119"/>
        <v>0.94995888549610663</v>
      </c>
      <c r="H11969">
        <f t="shared" si="1120"/>
        <v>3.6410982293989071E-2</v>
      </c>
      <c r="I11969">
        <f t="shared" si="1121"/>
        <v>432.76273504780841</v>
      </c>
      <c r="J11969">
        <f t="shared" si="1118"/>
        <v>17.206592658755092</v>
      </c>
    </row>
    <row r="11970" spans="1:10" x14ac:dyDescent="0.25">
      <c r="A11970">
        <v>27150.5</v>
      </c>
      <c r="B11970">
        <v>1.00231E-3</v>
      </c>
      <c r="E11970">
        <f t="shared" si="1116"/>
        <v>452.50833333333333</v>
      </c>
      <c r="F11970">
        <f t="shared" si="1117"/>
        <v>5.0255461460166559E-2</v>
      </c>
      <c r="G11970">
        <f t="shared" si="1119"/>
        <v>0.94974453853983343</v>
      </c>
      <c r="H11970">
        <f t="shared" si="1120"/>
        <v>3.6416194810902525E-2</v>
      </c>
      <c r="I11970">
        <f t="shared" si="1121"/>
        <v>432.7991512426193</v>
      </c>
      <c r="J11970">
        <f t="shared" si="1118"/>
        <v>17.208040562143132</v>
      </c>
    </row>
    <row r="11971" spans="1:10" x14ac:dyDescent="0.25">
      <c r="A11971">
        <v>27152.799999999999</v>
      </c>
      <c r="B11971">
        <v>9.9261100000000001E-4</v>
      </c>
      <c r="E11971">
        <f t="shared" si="1116"/>
        <v>452.54666666666668</v>
      </c>
      <c r="F11971">
        <f t="shared" si="1117"/>
        <v>4.9769157102530541E-2</v>
      </c>
      <c r="G11971">
        <f t="shared" si="1119"/>
        <v>0.95023084289746951</v>
      </c>
      <c r="H11971">
        <f t="shared" si="1120"/>
        <v>3.6422221302962389E-2</v>
      </c>
      <c r="I11971">
        <f t="shared" si="1121"/>
        <v>432.83557346392229</v>
      </c>
      <c r="J11971">
        <f t="shared" si="1118"/>
        <v>17.209488705143748</v>
      </c>
    </row>
    <row r="11972" spans="1:10" x14ac:dyDescent="0.25">
      <c r="A11972">
        <v>27155.1</v>
      </c>
      <c r="B11972">
        <v>9.96039E-4</v>
      </c>
      <c r="E11972">
        <f t="shared" ref="E11972:E12035" si="1122">A11972/60</f>
        <v>452.58499999999998</v>
      </c>
      <c r="F11972">
        <f t="shared" ref="F11972:F12035" si="1123">B11972/$D$4</f>
        <v>4.9941035784660276E-2</v>
      </c>
      <c r="G11972">
        <f t="shared" si="1119"/>
        <v>0.95005896421533975</v>
      </c>
      <c r="H11972">
        <f t="shared" si="1120"/>
        <v>3.4843505496162414E-2</v>
      </c>
      <c r="I11972">
        <f t="shared" si="1121"/>
        <v>432.87041696941844</v>
      </c>
      <c r="J11972">
        <f t="shared" ref="J11972:J12035" si="1124">I11972*($M$3*$M$4*$M$6*$M$7)/($M$5*$M$8*$M$9)</f>
        <v>17.210874078599737</v>
      </c>
    </row>
    <row r="11973" spans="1:10" x14ac:dyDescent="0.25">
      <c r="A11973">
        <v>27157.3</v>
      </c>
      <c r="B11973">
        <v>9.8732500000000005E-4</v>
      </c>
      <c r="E11973">
        <f t="shared" si="1122"/>
        <v>452.62166666666667</v>
      </c>
      <c r="F11973">
        <f t="shared" si="1123"/>
        <v>4.9504118971335165E-2</v>
      </c>
      <c r="G11973">
        <f t="shared" ref="G11973:G12036" si="1125">1-F11973</f>
        <v>0.95049588102866478</v>
      </c>
      <c r="H11973">
        <f t="shared" ref="H11973:H12036" si="1126">(G11973+G11974)*(E11974-E11973)/2</f>
        <v>3.6429450018267834E-2</v>
      </c>
      <c r="I11973">
        <f t="shared" si="1121"/>
        <v>432.9068464194367</v>
      </c>
      <c r="J11973">
        <f t="shared" si="1124"/>
        <v>17.212322509013177</v>
      </c>
    </row>
    <row r="11974" spans="1:10" x14ac:dyDescent="0.25">
      <c r="A11974">
        <v>27159.599999999999</v>
      </c>
      <c r="B11974">
        <v>9.9380299999999992E-4</v>
      </c>
      <c r="E11974">
        <f t="shared" si="1122"/>
        <v>452.65999999999997</v>
      </c>
      <c r="F11974">
        <f t="shared" si="1123"/>
        <v>4.982892355209257E-2</v>
      </c>
      <c r="G11974">
        <f t="shared" si="1125"/>
        <v>0.95017107644790744</v>
      </c>
      <c r="H11974">
        <f t="shared" si="1126"/>
        <v>3.641949780145172E-2</v>
      </c>
      <c r="I11974">
        <f t="shared" ref="I11974:I12037" si="1127">H11974+I11973</f>
        <v>432.94326591723814</v>
      </c>
      <c r="J11974">
        <f t="shared" si="1124"/>
        <v>17.213770543727712</v>
      </c>
    </row>
    <row r="11975" spans="1:10" x14ac:dyDescent="0.25">
      <c r="A11975">
        <v>27161.9</v>
      </c>
      <c r="B11975">
        <v>9.9768100000000005E-4</v>
      </c>
      <c r="E11975">
        <f t="shared" si="1122"/>
        <v>452.69833333333338</v>
      </c>
      <c r="F11975">
        <f t="shared" si="1123"/>
        <v>5.0023365071724751E-2</v>
      </c>
      <c r="G11975">
        <f t="shared" si="1125"/>
        <v>0.94997663492827522</v>
      </c>
      <c r="H11975">
        <f t="shared" si="1126"/>
        <v>3.4833928072931002E-2</v>
      </c>
      <c r="I11975">
        <f t="shared" si="1127"/>
        <v>432.97809984531108</v>
      </c>
      <c r="J11975">
        <f t="shared" si="1124"/>
        <v>17.21515553638654</v>
      </c>
    </row>
    <row r="11976" spans="1:10" x14ac:dyDescent="0.25">
      <c r="A11976">
        <v>27164.1</v>
      </c>
      <c r="B11976">
        <v>9.9610200000000001E-4</v>
      </c>
      <c r="E11976">
        <f t="shared" si="1122"/>
        <v>452.73499999999996</v>
      </c>
      <c r="F11976">
        <f t="shared" si="1123"/>
        <v>4.9944194581910614E-2</v>
      </c>
      <c r="G11976">
        <f t="shared" si="1125"/>
        <v>0.95005580541808943</v>
      </c>
      <c r="H11976">
        <f t="shared" si="1126"/>
        <v>3.6422360649483496E-2</v>
      </c>
      <c r="I11976">
        <f t="shared" si="1127"/>
        <v>433.01452220596059</v>
      </c>
      <c r="J11976">
        <f t="shared" si="1124"/>
        <v>17.216603684927556</v>
      </c>
    </row>
    <row r="11977" spans="1:10" x14ac:dyDescent="0.25">
      <c r="A11977">
        <v>27166.400000000001</v>
      </c>
      <c r="B11977">
        <v>9.9240299999999999E-4</v>
      </c>
      <c r="E11977">
        <f t="shared" si="1122"/>
        <v>452.77333333333337</v>
      </c>
      <c r="F11977">
        <f t="shared" si="1123"/>
        <v>4.9758728057640526E-2</v>
      </c>
      <c r="G11977">
        <f t="shared" si="1125"/>
        <v>0.95024127194235952</v>
      </c>
      <c r="H11977">
        <f t="shared" si="1126"/>
        <v>3.6426270998029808E-2</v>
      </c>
      <c r="I11977">
        <f t="shared" si="1127"/>
        <v>433.05094847695864</v>
      </c>
      <c r="J11977">
        <f t="shared" si="1124"/>
        <v>17.218051988943547</v>
      </c>
    </row>
    <row r="11978" spans="1:10" x14ac:dyDescent="0.25">
      <c r="A11978">
        <v>27168.7</v>
      </c>
      <c r="B11978">
        <v>9.9203300000000002E-4</v>
      </c>
      <c r="E11978">
        <f t="shared" si="1122"/>
        <v>452.81166666666667</v>
      </c>
      <c r="F11978">
        <f t="shared" si="1123"/>
        <v>4.9740176391249627E-2</v>
      </c>
      <c r="G11978">
        <f t="shared" si="1125"/>
        <v>0.95025982360875039</v>
      </c>
      <c r="H11978">
        <f t="shared" si="1126"/>
        <v>3.4836723441473434E-2</v>
      </c>
      <c r="I11978">
        <f t="shared" si="1127"/>
        <v>433.0857852004001</v>
      </c>
      <c r="J11978">
        <f t="shared" si="1124"/>
        <v>17.219437092745881</v>
      </c>
    </row>
    <row r="11979" spans="1:10" x14ac:dyDescent="0.25">
      <c r="A11979">
        <v>27170.9</v>
      </c>
      <c r="B11979">
        <v>9.9870899999999997E-4</v>
      </c>
      <c r="E11979">
        <f t="shared" si="1122"/>
        <v>452.84833333333336</v>
      </c>
      <c r="F11979">
        <f t="shared" si="1123"/>
        <v>5.0074908620508111E-2</v>
      </c>
      <c r="G11979">
        <f t="shared" si="1125"/>
        <v>0.94992509137949188</v>
      </c>
      <c r="H11979">
        <f t="shared" si="1126"/>
        <v>3.6409825238255519E-2</v>
      </c>
      <c r="I11979">
        <f t="shared" si="1127"/>
        <v>433.12219502563835</v>
      </c>
      <c r="J11979">
        <f t="shared" si="1124"/>
        <v>17.2208847428805</v>
      </c>
    </row>
    <row r="11980" spans="1:10" x14ac:dyDescent="0.25">
      <c r="A11980">
        <v>27173.200000000001</v>
      </c>
      <c r="B11980">
        <v>1.0028400000000001E-3</v>
      </c>
      <c r="E11980">
        <f t="shared" si="1122"/>
        <v>452.88666666666666</v>
      </c>
      <c r="F11980">
        <f t="shared" si="1123"/>
        <v>5.0282035468780552E-2</v>
      </c>
      <c r="G11980">
        <f t="shared" si="1125"/>
        <v>0.94971796453121948</v>
      </c>
      <c r="H11980">
        <f t="shared" si="1126"/>
        <v>3.6416985721923048E-2</v>
      </c>
      <c r="I11980">
        <f t="shared" si="1127"/>
        <v>433.15861201136028</v>
      </c>
      <c r="J11980">
        <f t="shared" si="1124"/>
        <v>17.222332677715066</v>
      </c>
    </row>
    <row r="11981" spans="1:10" x14ac:dyDescent="0.25">
      <c r="A11981">
        <v>27175.5</v>
      </c>
      <c r="B11981">
        <v>9.9125800000000007E-4</v>
      </c>
      <c r="E11981">
        <f t="shared" si="1122"/>
        <v>452.92500000000001</v>
      </c>
      <c r="F11981">
        <f t="shared" si="1123"/>
        <v>4.9701318171106533E-2</v>
      </c>
      <c r="G11981">
        <f t="shared" si="1125"/>
        <v>0.95029868182889343</v>
      </c>
      <c r="H11981">
        <f t="shared" si="1126"/>
        <v>3.4841604535319794E-2</v>
      </c>
      <c r="I11981">
        <f t="shared" si="1127"/>
        <v>433.19345361589558</v>
      </c>
      <c r="J11981">
        <f t="shared" si="1124"/>
        <v>17.223717975589086</v>
      </c>
    </row>
    <row r="11982" spans="1:10" x14ac:dyDescent="0.25">
      <c r="A11982">
        <v>27177.7</v>
      </c>
      <c r="B11982">
        <v>9.9417400000000001E-4</v>
      </c>
      <c r="E11982">
        <f t="shared" si="1122"/>
        <v>452.9616666666667</v>
      </c>
      <c r="F11982">
        <f t="shared" si="1123"/>
        <v>4.9847525358122369E-2</v>
      </c>
      <c r="G11982">
        <f t="shared" si="1125"/>
        <v>0.95015247464187769</v>
      </c>
      <c r="H11982">
        <f t="shared" si="1126"/>
        <v>3.6424233657369402E-2</v>
      </c>
      <c r="I11982">
        <f t="shared" si="1127"/>
        <v>433.22987784955296</v>
      </c>
      <c r="J11982">
        <f t="shared" si="1124"/>
        <v>17.225166198600661</v>
      </c>
    </row>
    <row r="11983" spans="1:10" x14ac:dyDescent="0.25">
      <c r="A11983">
        <v>27180</v>
      </c>
      <c r="B11983">
        <v>9.9238199999999999E-4</v>
      </c>
      <c r="E11983">
        <f t="shared" si="1122"/>
        <v>453</v>
      </c>
      <c r="F11983">
        <f t="shared" si="1123"/>
        <v>4.9757675125223742E-2</v>
      </c>
      <c r="G11983">
        <f t="shared" si="1125"/>
        <v>0.95024232487477622</v>
      </c>
      <c r="H11983">
        <f t="shared" si="1126"/>
        <v>3.642816610924788E-2</v>
      </c>
      <c r="I11983">
        <f t="shared" si="1127"/>
        <v>433.26630601566222</v>
      </c>
      <c r="J11983">
        <f t="shared" si="1124"/>
        <v>17.226614577966043</v>
      </c>
    </row>
    <row r="11984" spans="1:10" x14ac:dyDescent="0.25">
      <c r="A11984">
        <v>27182.3</v>
      </c>
      <c r="B11984">
        <v>9.9008199999999998E-4</v>
      </c>
      <c r="E11984">
        <f t="shared" si="1122"/>
        <v>453.0383333333333</v>
      </c>
      <c r="F11984">
        <f t="shared" si="1123"/>
        <v>4.9642353955766806E-2</v>
      </c>
      <c r="G11984">
        <f t="shared" si="1125"/>
        <v>0.95035764604423323</v>
      </c>
      <c r="H11984">
        <f t="shared" si="1126"/>
        <v>3.4845978216020548E-2</v>
      </c>
      <c r="I11984">
        <f t="shared" si="1127"/>
        <v>433.30115199387825</v>
      </c>
      <c r="J11984">
        <f t="shared" si="1124"/>
        <v>17.228000049737062</v>
      </c>
    </row>
    <row r="11985" spans="1:10" x14ac:dyDescent="0.25">
      <c r="A11985">
        <v>27184.5</v>
      </c>
      <c r="B11985">
        <v>9.9059199999999999E-4</v>
      </c>
      <c r="E11985">
        <f t="shared" si="1122"/>
        <v>453.07499999999999</v>
      </c>
      <c r="F11985">
        <f t="shared" si="1123"/>
        <v>4.9667925171602907E-2</v>
      </c>
      <c r="G11985">
        <f t="shared" si="1125"/>
        <v>0.9503320748283971</v>
      </c>
      <c r="H11985">
        <f t="shared" si="1126"/>
        <v>3.6425240795636679E-2</v>
      </c>
      <c r="I11985">
        <f t="shared" si="1127"/>
        <v>433.33757723467386</v>
      </c>
      <c r="J11985">
        <f t="shared" si="1124"/>
        <v>17.229448312792332</v>
      </c>
    </row>
    <row r="11986" spans="1:10" x14ac:dyDescent="0.25">
      <c r="A11986">
        <v>27186.799999999999</v>
      </c>
      <c r="B11986">
        <v>9.9491599999999999E-4</v>
      </c>
      <c r="E11986">
        <f t="shared" si="1122"/>
        <v>453.11333333333334</v>
      </c>
      <c r="F11986">
        <f t="shared" si="1123"/>
        <v>4.9884728970181952E-2</v>
      </c>
      <c r="G11986">
        <f t="shared" si="1125"/>
        <v>0.95011527102981808</v>
      </c>
      <c r="H11986">
        <f t="shared" si="1126"/>
        <v>3.6423117925054906E-2</v>
      </c>
      <c r="I11986">
        <f t="shared" si="1127"/>
        <v>433.3740003525989</v>
      </c>
      <c r="J11986">
        <f t="shared" si="1124"/>
        <v>17.230896491442529</v>
      </c>
    </row>
    <row r="11987" spans="1:10" x14ac:dyDescent="0.25">
      <c r="A11987">
        <v>27189.1</v>
      </c>
      <c r="B11987">
        <v>9.9280099999999997E-4</v>
      </c>
      <c r="E11987">
        <f t="shared" si="1122"/>
        <v>453.15166666666664</v>
      </c>
      <c r="F11987">
        <f t="shared" si="1123"/>
        <v>4.9778683633920462E-2</v>
      </c>
      <c r="G11987">
        <f t="shared" si="1125"/>
        <v>0.95022131636607954</v>
      </c>
      <c r="H11987">
        <f t="shared" si="1126"/>
        <v>3.642616913105081E-2</v>
      </c>
      <c r="I11987">
        <f t="shared" si="1127"/>
        <v>433.41042652172996</v>
      </c>
      <c r="J11987">
        <f t="shared" si="1124"/>
        <v>17.232344791408302</v>
      </c>
    </row>
    <row r="11988" spans="1:10" x14ac:dyDescent="0.25">
      <c r="A11988">
        <v>27191.4</v>
      </c>
      <c r="B11988">
        <v>9.9174099999999998E-4</v>
      </c>
      <c r="E11988">
        <f t="shared" si="1122"/>
        <v>453.19</v>
      </c>
      <c r="F11988">
        <f t="shared" si="1123"/>
        <v>4.9725535616692483E-2</v>
      </c>
      <c r="G11988">
        <f t="shared" si="1125"/>
        <v>0.95027446438330754</v>
      </c>
      <c r="H11988">
        <f t="shared" si="1126"/>
        <v>3.484360661104683E-2</v>
      </c>
      <c r="I11988">
        <f t="shared" si="1127"/>
        <v>433.44527012834101</v>
      </c>
      <c r="J11988">
        <f t="shared" si="1124"/>
        <v>17.233730168884605</v>
      </c>
    </row>
    <row r="11989" spans="1:10" x14ac:dyDescent="0.25">
      <c r="A11989">
        <v>27193.599999999999</v>
      </c>
      <c r="B11989">
        <v>9.9151300000000007E-4</v>
      </c>
      <c r="E11989">
        <f t="shared" si="1122"/>
        <v>453.22666666666663</v>
      </c>
      <c r="F11989">
        <f t="shared" si="1123"/>
        <v>4.9714103779024583E-2</v>
      </c>
      <c r="G11989">
        <f t="shared" si="1125"/>
        <v>0.95028589622097537</v>
      </c>
      <c r="H11989">
        <f t="shared" si="1126"/>
        <v>3.6421955103370901E-2</v>
      </c>
      <c r="I11989">
        <f t="shared" si="1127"/>
        <v>433.48169208344439</v>
      </c>
      <c r="J11989">
        <f t="shared" si="1124"/>
        <v>17.235178301301158</v>
      </c>
    </row>
    <row r="11990" spans="1:10" x14ac:dyDescent="0.25">
      <c r="A11990">
        <v>27195.9</v>
      </c>
      <c r="B11990">
        <v>9.9741400000000007E-4</v>
      </c>
      <c r="E11990">
        <f t="shared" si="1122"/>
        <v>453.26500000000004</v>
      </c>
      <c r="F11990">
        <f t="shared" si="1123"/>
        <v>5.0009977788139967E-2</v>
      </c>
      <c r="G11990">
        <f t="shared" si="1125"/>
        <v>0.94999002221186002</v>
      </c>
      <c r="H11990">
        <f t="shared" si="1126"/>
        <v>3.642242119298944E-2</v>
      </c>
      <c r="I11990">
        <f t="shared" si="1127"/>
        <v>433.51811450463737</v>
      </c>
      <c r="J11990">
        <f t="shared" si="1124"/>
        <v>17.236626452249379</v>
      </c>
    </row>
    <row r="11991" spans="1:10" x14ac:dyDescent="0.25">
      <c r="A11991">
        <v>27198.2</v>
      </c>
      <c r="B11991">
        <v>9.9102799999999992E-4</v>
      </c>
      <c r="E11991">
        <f t="shared" si="1122"/>
        <v>453.30333333333334</v>
      </c>
      <c r="F11991">
        <f t="shared" si="1123"/>
        <v>4.9689786054160828E-2</v>
      </c>
      <c r="G11991">
        <f t="shared" si="1125"/>
        <v>0.95031021394583914</v>
      </c>
      <c r="H11991">
        <f t="shared" si="1126"/>
        <v>3.4844095639712198E-2</v>
      </c>
      <c r="I11991">
        <f t="shared" si="1127"/>
        <v>433.55295860027707</v>
      </c>
      <c r="J11991">
        <f t="shared" si="1124"/>
        <v>17.238011849169396</v>
      </c>
    </row>
    <row r="11992" spans="1:10" x14ac:dyDescent="0.25">
      <c r="A11992">
        <v>27200.400000000001</v>
      </c>
      <c r="B11992">
        <v>9.91694E-4</v>
      </c>
      <c r="E11992">
        <f t="shared" si="1122"/>
        <v>453.34000000000003</v>
      </c>
      <c r="F11992">
        <f t="shared" si="1123"/>
        <v>4.9723179053664454E-2</v>
      </c>
      <c r="G11992">
        <f t="shared" si="1125"/>
        <v>0.95027682094633559</v>
      </c>
      <c r="H11992">
        <f t="shared" si="1126"/>
        <v>3.6432599247203754E-2</v>
      </c>
      <c r="I11992">
        <f t="shared" si="1127"/>
        <v>433.58939119952424</v>
      </c>
      <c r="J11992">
        <f t="shared" si="1124"/>
        <v>17.239460404795789</v>
      </c>
    </row>
    <row r="11993" spans="1:10" x14ac:dyDescent="0.25">
      <c r="A11993">
        <v>27202.7</v>
      </c>
      <c r="B11993">
        <v>9.8615700000000009E-4</v>
      </c>
      <c r="E11993">
        <f t="shared" si="1122"/>
        <v>453.37833333333333</v>
      </c>
      <c r="F11993">
        <f t="shared" si="1123"/>
        <v>4.9445555873106603E-2</v>
      </c>
      <c r="G11993">
        <f t="shared" si="1125"/>
        <v>0.95055444412689338</v>
      </c>
      <c r="H11993">
        <f t="shared" si="1126"/>
        <v>3.6422454828384541E-2</v>
      </c>
      <c r="I11993">
        <f t="shared" si="1127"/>
        <v>433.62581365435261</v>
      </c>
      <c r="J11993">
        <f t="shared" si="1124"/>
        <v>17.240908557081344</v>
      </c>
    </row>
    <row r="11994" spans="1:10" x14ac:dyDescent="0.25">
      <c r="A11994">
        <v>27205</v>
      </c>
      <c r="B11994">
        <v>1.0022500000000001E-3</v>
      </c>
      <c r="E11994">
        <f t="shared" si="1122"/>
        <v>453.41666666666669</v>
      </c>
      <c r="F11994">
        <f t="shared" si="1123"/>
        <v>5.0252453081832904E-2</v>
      </c>
      <c r="G11994">
        <f t="shared" si="1125"/>
        <v>0.9497475469181671</v>
      </c>
      <c r="H11994">
        <f t="shared" si="1126"/>
        <v>3.6414342945068991E-2</v>
      </c>
      <c r="I11994">
        <f t="shared" si="1127"/>
        <v>433.66222799729769</v>
      </c>
      <c r="J11994">
        <f t="shared" si="1124"/>
        <v>17.242356386839433</v>
      </c>
    </row>
    <row r="11995" spans="1:10" x14ac:dyDescent="0.25">
      <c r="A11995">
        <v>27207.3</v>
      </c>
      <c r="B11995">
        <v>9.9459799999999997E-4</v>
      </c>
      <c r="E11995">
        <f t="shared" si="1122"/>
        <v>453.45499999999998</v>
      </c>
      <c r="F11995">
        <f t="shared" si="1123"/>
        <v>4.9868784565013556E-2</v>
      </c>
      <c r="G11995">
        <f t="shared" si="1125"/>
        <v>0.95013121543498646</v>
      </c>
      <c r="H11995">
        <f t="shared" si="1126"/>
        <v>3.4828509231565503E-2</v>
      </c>
      <c r="I11995">
        <f t="shared" si="1127"/>
        <v>433.69705650652924</v>
      </c>
      <c r="J11995">
        <f t="shared" si="1124"/>
        <v>17.243741164045797</v>
      </c>
    </row>
    <row r="11996" spans="1:10" x14ac:dyDescent="0.25">
      <c r="A11996">
        <v>27209.5</v>
      </c>
      <c r="B11996">
        <v>1.00508E-3</v>
      </c>
      <c r="E11996">
        <f t="shared" si="1122"/>
        <v>453.49166666666667</v>
      </c>
      <c r="F11996">
        <f t="shared" si="1123"/>
        <v>5.0394348259903826E-2</v>
      </c>
      <c r="G11996">
        <f t="shared" si="1125"/>
        <v>0.94960565174009615</v>
      </c>
      <c r="H11996">
        <f t="shared" si="1126"/>
        <v>3.6406775954333129E-2</v>
      </c>
      <c r="I11996">
        <f t="shared" si="1127"/>
        <v>433.73346328248357</v>
      </c>
      <c r="J11996">
        <f t="shared" si="1124"/>
        <v>17.245188692941269</v>
      </c>
    </row>
    <row r="11997" spans="1:10" x14ac:dyDescent="0.25">
      <c r="A11997">
        <v>27211.8</v>
      </c>
      <c r="B11997">
        <v>9.9964200000000002E-4</v>
      </c>
      <c r="E11997">
        <f t="shared" si="1122"/>
        <v>453.53</v>
      </c>
      <c r="F11997">
        <f t="shared" si="1123"/>
        <v>5.0121688903596515E-2</v>
      </c>
      <c r="G11997">
        <f t="shared" si="1125"/>
        <v>0.94987831109640353</v>
      </c>
      <c r="H11997">
        <f t="shared" si="1126"/>
        <v>3.641891639050171E-2</v>
      </c>
      <c r="I11997">
        <f t="shared" si="1127"/>
        <v>433.76988219887409</v>
      </c>
      <c r="J11997">
        <f t="shared" si="1124"/>
        <v>17.246636704538975</v>
      </c>
    </row>
    <row r="11998" spans="1:10" x14ac:dyDescent="0.25">
      <c r="A11998">
        <v>27214.1</v>
      </c>
      <c r="B11998">
        <v>9.9244700000000003E-4</v>
      </c>
      <c r="E11998">
        <f t="shared" si="1122"/>
        <v>453.56833333333333</v>
      </c>
      <c r="F11998">
        <f t="shared" si="1123"/>
        <v>4.9760934201751879E-2</v>
      </c>
      <c r="G11998">
        <f t="shared" si="1125"/>
        <v>0.95023906579824813</v>
      </c>
      <c r="H11998">
        <f t="shared" si="1126"/>
        <v>3.4831718251966806E-2</v>
      </c>
      <c r="I11998">
        <f t="shared" si="1127"/>
        <v>433.80471391712604</v>
      </c>
      <c r="J11998">
        <f t="shared" si="1124"/>
        <v>17.248021609335595</v>
      </c>
    </row>
    <row r="11999" spans="1:10" x14ac:dyDescent="0.25">
      <c r="A11999">
        <v>27216.3</v>
      </c>
      <c r="B11999">
        <v>1.0037399999999999E-3</v>
      </c>
      <c r="E11999">
        <f t="shared" si="1122"/>
        <v>453.60499999999996</v>
      </c>
      <c r="F11999">
        <f t="shared" si="1123"/>
        <v>5.0327161143785437E-2</v>
      </c>
      <c r="G11999">
        <f t="shared" si="1125"/>
        <v>0.94967283885621456</v>
      </c>
      <c r="H11999">
        <f t="shared" si="1126"/>
        <v>3.6407258381279346E-2</v>
      </c>
      <c r="I11999">
        <f t="shared" si="1127"/>
        <v>433.84112117550734</v>
      </c>
      <c r="J11999">
        <f t="shared" si="1124"/>
        <v>17.249469157412303</v>
      </c>
    </row>
    <row r="12000" spans="1:10" x14ac:dyDescent="0.25">
      <c r="A12000">
        <v>27218.6</v>
      </c>
      <c r="B12000">
        <v>1.00048E-3</v>
      </c>
      <c r="E12000">
        <f t="shared" si="1122"/>
        <v>453.64333333333332</v>
      </c>
      <c r="F12000">
        <f t="shared" si="1123"/>
        <v>5.0163705920989954E-2</v>
      </c>
      <c r="G12000">
        <f t="shared" si="1125"/>
        <v>0.94983629407901005</v>
      </c>
      <c r="H12000">
        <f t="shared" si="1126"/>
        <v>3.6402530213331612E-2</v>
      </c>
      <c r="I12000">
        <f t="shared" si="1127"/>
        <v>433.87752370572065</v>
      </c>
      <c r="J12000">
        <f t="shared" si="1124"/>
        <v>17.25091651749764</v>
      </c>
    </row>
    <row r="12001" spans="1:10" x14ac:dyDescent="0.25">
      <c r="A12001">
        <v>27220.9</v>
      </c>
      <c r="B12001">
        <v>1.00866E-3</v>
      </c>
      <c r="E12001">
        <f t="shared" si="1122"/>
        <v>453.68166666666667</v>
      </c>
      <c r="F12001">
        <f t="shared" si="1123"/>
        <v>5.0573848167145496E-2</v>
      </c>
      <c r="G12001">
        <f t="shared" si="1125"/>
        <v>0.9494261518328545</v>
      </c>
      <c r="H12001">
        <f t="shared" si="1126"/>
        <v>3.4820234352640526E-2</v>
      </c>
      <c r="I12001">
        <f t="shared" si="1127"/>
        <v>433.9123439400733</v>
      </c>
      <c r="J12001">
        <f t="shared" si="1124"/>
        <v>17.252300965695845</v>
      </c>
    </row>
    <row r="12002" spans="1:10" x14ac:dyDescent="0.25">
      <c r="A12002">
        <v>27223.1</v>
      </c>
      <c r="B12002">
        <v>1.0000199999999999E-3</v>
      </c>
      <c r="E12002">
        <f t="shared" si="1122"/>
        <v>453.71833333333331</v>
      </c>
      <c r="F12002">
        <f t="shared" si="1123"/>
        <v>5.0140641687098558E-2</v>
      </c>
      <c r="G12002">
        <f t="shared" si="1125"/>
        <v>0.94985935831290147</v>
      </c>
      <c r="H12002">
        <f t="shared" si="1126"/>
        <v>3.6407931088155168E-2</v>
      </c>
      <c r="I12002">
        <f t="shared" si="1127"/>
        <v>433.94875187116145</v>
      </c>
      <c r="J12002">
        <f t="shared" si="1124"/>
        <v>17.253748540519293</v>
      </c>
    </row>
    <row r="12003" spans="1:10" x14ac:dyDescent="0.25">
      <c r="A12003">
        <v>27225.4</v>
      </c>
      <c r="B12003">
        <v>1.0035000000000001E-3</v>
      </c>
      <c r="E12003">
        <f t="shared" si="1122"/>
        <v>453.75666666666672</v>
      </c>
      <c r="F12003">
        <f t="shared" si="1123"/>
        <v>5.0315127630450804E-2</v>
      </c>
      <c r="G12003">
        <f t="shared" si="1125"/>
        <v>0.94968487236954924</v>
      </c>
      <c r="H12003">
        <f t="shared" si="1126"/>
        <v>3.6401280900608513E-2</v>
      </c>
      <c r="I12003">
        <f t="shared" si="1127"/>
        <v>433.98515315206208</v>
      </c>
      <c r="J12003">
        <f t="shared" si="1124"/>
        <v>17.255195850932111</v>
      </c>
    </row>
    <row r="12004" spans="1:10" x14ac:dyDescent="0.25">
      <c r="A12004">
        <v>27227.7</v>
      </c>
      <c r="B12004">
        <v>1.00694E-3</v>
      </c>
      <c r="E12004">
        <f t="shared" si="1122"/>
        <v>453.79500000000002</v>
      </c>
      <c r="F12004">
        <f t="shared" si="1123"/>
        <v>5.0487607988247266E-2</v>
      </c>
      <c r="G12004">
        <f t="shared" si="1125"/>
        <v>0.94951239201175275</v>
      </c>
      <c r="H12004">
        <f t="shared" si="1126"/>
        <v>3.6402116979087074E-2</v>
      </c>
      <c r="I12004">
        <f t="shared" si="1127"/>
        <v>434.02155526904119</v>
      </c>
      <c r="J12004">
        <f t="shared" si="1124"/>
        <v>17.256643194587305</v>
      </c>
    </row>
    <row r="12005" spans="1:10" x14ac:dyDescent="0.25">
      <c r="A12005">
        <v>27230</v>
      </c>
      <c r="B12005">
        <v>1.00263E-3</v>
      </c>
      <c r="E12005">
        <f t="shared" si="1122"/>
        <v>453.83333333333331</v>
      </c>
      <c r="F12005">
        <f t="shared" si="1123"/>
        <v>5.0271506144612746E-2</v>
      </c>
      <c r="G12005">
        <f t="shared" si="1125"/>
        <v>0.94972849385538727</v>
      </c>
      <c r="H12005">
        <f t="shared" si="1126"/>
        <v>3.4829128790370104E-2</v>
      </c>
      <c r="I12005">
        <f t="shared" si="1127"/>
        <v>434.05638439783155</v>
      </c>
      <c r="J12005">
        <f t="shared" si="1124"/>
        <v>17.258027996427252</v>
      </c>
    </row>
    <row r="12006" spans="1:10" x14ac:dyDescent="0.25">
      <c r="A12006">
        <v>27232.2</v>
      </c>
      <c r="B12006">
        <v>9.9637399999999996E-4</v>
      </c>
      <c r="E12006">
        <f t="shared" si="1122"/>
        <v>453.87</v>
      </c>
      <c r="F12006">
        <f t="shared" si="1123"/>
        <v>4.9957832563689873E-2</v>
      </c>
      <c r="G12006">
        <f t="shared" si="1125"/>
        <v>0.95004216743631009</v>
      </c>
      <c r="H12006">
        <f t="shared" si="1126"/>
        <v>3.6419039399749123E-2</v>
      </c>
      <c r="I12006">
        <f t="shared" si="1127"/>
        <v>434.09280343723128</v>
      </c>
      <c r="J12006">
        <f t="shared" si="1124"/>
        <v>17.259476012915794</v>
      </c>
    </row>
    <row r="12007" spans="1:10" x14ac:dyDescent="0.25">
      <c r="A12007">
        <v>27234.5</v>
      </c>
      <c r="B12007">
        <v>9.9558700000000003E-4</v>
      </c>
      <c r="E12007">
        <f t="shared" si="1122"/>
        <v>453.90833333333336</v>
      </c>
      <c r="F12007">
        <f t="shared" si="1123"/>
        <v>4.9918372667880045E-2</v>
      </c>
      <c r="G12007">
        <f t="shared" si="1125"/>
        <v>0.95008162733211998</v>
      </c>
      <c r="H12007">
        <f t="shared" si="1126"/>
        <v>3.6421155543154657E-2</v>
      </c>
      <c r="I12007">
        <f t="shared" si="1127"/>
        <v>434.12922459277445</v>
      </c>
      <c r="J12007">
        <f t="shared" si="1124"/>
        <v>17.260924113541932</v>
      </c>
    </row>
    <row r="12008" spans="1:10" x14ac:dyDescent="0.25">
      <c r="A12008">
        <v>27236.799999999999</v>
      </c>
      <c r="B12008">
        <v>9.9417199999999998E-4</v>
      </c>
      <c r="E12008">
        <f t="shared" si="1122"/>
        <v>453.94666666666666</v>
      </c>
      <c r="F12008">
        <f t="shared" si="1123"/>
        <v>4.9847425078844577E-2</v>
      </c>
      <c r="G12008">
        <f t="shared" si="1125"/>
        <v>0.95015257492115546</v>
      </c>
      <c r="H12008">
        <f t="shared" si="1126"/>
        <v>3.4830362392619031E-2</v>
      </c>
      <c r="I12008">
        <f t="shared" si="1127"/>
        <v>434.16405495516705</v>
      </c>
      <c r="J12008">
        <f t="shared" si="1124"/>
        <v>17.262308964429749</v>
      </c>
    </row>
    <row r="12009" spans="1:10" x14ac:dyDescent="0.25">
      <c r="A12009">
        <v>27239</v>
      </c>
      <c r="B12009">
        <v>1.0034899999999999E-3</v>
      </c>
      <c r="E12009">
        <f t="shared" si="1122"/>
        <v>453.98333333333335</v>
      </c>
      <c r="F12009">
        <f t="shared" si="1123"/>
        <v>5.0314626234061854E-2</v>
      </c>
      <c r="G12009">
        <f t="shared" si="1125"/>
        <v>0.94968537376593809</v>
      </c>
      <c r="H12009">
        <f t="shared" si="1126"/>
        <v>3.6403250970586734E-2</v>
      </c>
      <c r="I12009">
        <f t="shared" si="1127"/>
        <v>434.20045820613763</v>
      </c>
      <c r="J12009">
        <f t="shared" si="1124"/>
        <v>17.263756353172305</v>
      </c>
    </row>
    <row r="12010" spans="1:10" x14ac:dyDescent="0.25">
      <c r="A12010">
        <v>27241.3</v>
      </c>
      <c r="B12010">
        <v>1.0049E-3</v>
      </c>
      <c r="E12010">
        <f t="shared" si="1122"/>
        <v>454.02166666666665</v>
      </c>
      <c r="F12010">
        <f t="shared" si="1123"/>
        <v>5.0385323124902848E-2</v>
      </c>
      <c r="G12010">
        <f t="shared" si="1125"/>
        <v>0.94961467687509715</v>
      </c>
      <c r="H12010">
        <f t="shared" si="1126"/>
        <v>3.6406773071357881E-2</v>
      </c>
      <c r="I12010">
        <f t="shared" si="1127"/>
        <v>434.23686497920897</v>
      </c>
      <c r="J12010">
        <f t="shared" si="1124"/>
        <v>17.265203881953148</v>
      </c>
    </row>
    <row r="12011" spans="1:10" x14ac:dyDescent="0.25">
      <c r="A12011">
        <v>27243.599999999999</v>
      </c>
      <c r="B12011">
        <v>9.9982499999999998E-4</v>
      </c>
      <c r="E12011">
        <f t="shared" si="1122"/>
        <v>454.06</v>
      </c>
      <c r="F12011">
        <f t="shared" si="1123"/>
        <v>5.013086445751417E-2</v>
      </c>
      <c r="G12011">
        <f t="shared" si="1125"/>
        <v>0.94986913554248587</v>
      </c>
      <c r="H12011">
        <f t="shared" si="1126"/>
        <v>3.6411641546728463E-2</v>
      </c>
      <c r="I12011">
        <f t="shared" si="1127"/>
        <v>434.27327662075572</v>
      </c>
      <c r="J12011">
        <f t="shared" si="1124"/>
        <v>17.26665160430397</v>
      </c>
    </row>
    <row r="12012" spans="1:10" x14ac:dyDescent="0.25">
      <c r="A12012">
        <v>27245.9</v>
      </c>
      <c r="B12012">
        <v>9.9983400000000001E-4</v>
      </c>
      <c r="E12012">
        <f t="shared" si="1122"/>
        <v>454.09833333333336</v>
      </c>
      <c r="F12012">
        <f t="shared" si="1123"/>
        <v>5.013131571426422E-2</v>
      </c>
      <c r="G12012">
        <f t="shared" si="1125"/>
        <v>0.94986868428573579</v>
      </c>
      <c r="H12012">
        <f t="shared" si="1126"/>
        <v>3.4823346854290955E-2</v>
      </c>
      <c r="I12012">
        <f t="shared" si="1127"/>
        <v>434.30809996761002</v>
      </c>
      <c r="J12012">
        <f t="shared" si="1124"/>
        <v>17.26803617625486</v>
      </c>
    </row>
    <row r="12013" spans="1:10" x14ac:dyDescent="0.25">
      <c r="A12013">
        <v>27248.1</v>
      </c>
      <c r="B12013">
        <v>1.0054599999999999E-3</v>
      </c>
      <c r="E12013">
        <f t="shared" si="1122"/>
        <v>454.13499999999999</v>
      </c>
      <c r="F12013">
        <f t="shared" si="1123"/>
        <v>5.0413401322683668E-2</v>
      </c>
      <c r="G12013">
        <f t="shared" si="1125"/>
        <v>0.94958659867731632</v>
      </c>
      <c r="H12013">
        <f t="shared" si="1126"/>
        <v>3.6405211430521486E-2</v>
      </c>
      <c r="I12013">
        <f t="shared" si="1127"/>
        <v>434.34450517904054</v>
      </c>
      <c r="J12013">
        <f t="shared" si="1124"/>
        <v>17.269483642945058</v>
      </c>
    </row>
    <row r="12014" spans="1:10" x14ac:dyDescent="0.25">
      <c r="A12014">
        <v>27250.400000000001</v>
      </c>
      <c r="B12014">
        <v>1.0008899999999999E-3</v>
      </c>
      <c r="E12014">
        <f t="shared" si="1122"/>
        <v>454.17333333333335</v>
      </c>
      <c r="F12014">
        <f t="shared" si="1123"/>
        <v>5.0184263172936623E-2</v>
      </c>
      <c r="G12014">
        <f t="shared" si="1125"/>
        <v>0.94981573682706333</v>
      </c>
      <c r="H12014">
        <f t="shared" si="1126"/>
        <v>3.6409555194571029E-2</v>
      </c>
      <c r="I12014">
        <f t="shared" si="1127"/>
        <v>434.38091473423509</v>
      </c>
      <c r="J12014">
        <f t="shared" si="1124"/>
        <v>17.270931282342776</v>
      </c>
    </row>
    <row r="12015" spans="1:10" x14ac:dyDescent="0.25">
      <c r="A12015">
        <v>27252.7</v>
      </c>
      <c r="B12015">
        <v>1.0009400000000001E-3</v>
      </c>
      <c r="E12015">
        <f t="shared" si="1122"/>
        <v>454.2116666666667</v>
      </c>
      <c r="F12015">
        <f t="shared" si="1123"/>
        <v>5.0186770154881342E-2</v>
      </c>
      <c r="G12015">
        <f t="shared" si="1125"/>
        <v>0.94981322984511862</v>
      </c>
      <c r="H12015">
        <f t="shared" si="1126"/>
        <v>3.4825409599035059E-2</v>
      </c>
      <c r="I12015">
        <f t="shared" si="1127"/>
        <v>434.41574014383411</v>
      </c>
      <c r="J12015">
        <f t="shared" si="1124"/>
        <v>17.272315936308132</v>
      </c>
    </row>
    <row r="12016" spans="1:10" x14ac:dyDescent="0.25">
      <c r="A12016">
        <v>27254.9</v>
      </c>
      <c r="B12016">
        <v>1.0021100000000001E-3</v>
      </c>
      <c r="E12016">
        <f t="shared" si="1122"/>
        <v>454.24833333333333</v>
      </c>
      <c r="F12016">
        <f t="shared" si="1123"/>
        <v>5.0245433532387702E-2</v>
      </c>
      <c r="G12016">
        <f t="shared" si="1125"/>
        <v>0.94975456646761225</v>
      </c>
      <c r="H12016">
        <f t="shared" si="1126"/>
        <v>3.6400973377543944E-2</v>
      </c>
      <c r="I12016">
        <f t="shared" si="1127"/>
        <v>434.45214111721168</v>
      </c>
      <c r="J12016">
        <f t="shared" si="1124"/>
        <v>17.273763234493874</v>
      </c>
    </row>
    <row r="12017" spans="1:10" x14ac:dyDescent="0.25">
      <c r="A12017">
        <v>27257.200000000001</v>
      </c>
      <c r="B12017">
        <v>1.00865E-3</v>
      </c>
      <c r="E12017">
        <f t="shared" si="1122"/>
        <v>454.28666666666669</v>
      </c>
      <c r="F12017">
        <f t="shared" si="1123"/>
        <v>5.0573346770756554E-2</v>
      </c>
      <c r="G12017">
        <f t="shared" si="1125"/>
        <v>0.94942665322924347</v>
      </c>
      <c r="H12017">
        <f t="shared" si="1126"/>
        <v>3.6402683974836904E-2</v>
      </c>
      <c r="I12017">
        <f t="shared" si="1127"/>
        <v>434.48854380118649</v>
      </c>
      <c r="J12017">
        <f t="shared" si="1124"/>
        <v>17.275210600692745</v>
      </c>
    </row>
    <row r="12018" spans="1:10" x14ac:dyDescent="0.25">
      <c r="A12018">
        <v>27259.5</v>
      </c>
      <c r="B12018">
        <v>1.00033E-3</v>
      </c>
      <c r="E12018">
        <f t="shared" si="1122"/>
        <v>454.32499999999999</v>
      </c>
      <c r="F12018">
        <f t="shared" si="1123"/>
        <v>5.0156184975155803E-2</v>
      </c>
      <c r="G12018">
        <f t="shared" si="1125"/>
        <v>0.94984381502484416</v>
      </c>
      <c r="H12018">
        <f t="shared" si="1126"/>
        <v>3.6405422852665487E-2</v>
      </c>
      <c r="I12018">
        <f t="shared" si="1127"/>
        <v>434.52494922403918</v>
      </c>
      <c r="J12018">
        <f t="shared" si="1124"/>
        <v>17.276658075789065</v>
      </c>
    </row>
    <row r="12019" spans="1:10" x14ac:dyDescent="0.25">
      <c r="A12019">
        <v>27261.8</v>
      </c>
      <c r="B12019">
        <v>1.0058000000000001E-3</v>
      </c>
      <c r="E12019">
        <f t="shared" si="1122"/>
        <v>454.36333333333334</v>
      </c>
      <c r="F12019">
        <f t="shared" si="1123"/>
        <v>5.043044879990774E-2</v>
      </c>
      <c r="G12019">
        <f t="shared" si="1125"/>
        <v>0.94956955120009223</v>
      </c>
      <c r="H12019">
        <f t="shared" si="1126"/>
        <v>3.4818781974433888E-2</v>
      </c>
      <c r="I12019">
        <f t="shared" si="1127"/>
        <v>434.5597680060136</v>
      </c>
      <c r="J12019">
        <f t="shared" si="1124"/>
        <v>17.278042466240894</v>
      </c>
    </row>
    <row r="12020" spans="1:10" x14ac:dyDescent="0.25">
      <c r="A12020">
        <v>27264</v>
      </c>
      <c r="B12020">
        <v>1.00446E-3</v>
      </c>
      <c r="E12020">
        <f t="shared" si="1122"/>
        <v>454.4</v>
      </c>
      <c r="F12020">
        <f t="shared" si="1123"/>
        <v>5.0363261683789351E-2</v>
      </c>
      <c r="G12020">
        <f t="shared" si="1125"/>
        <v>0.94963673831621065</v>
      </c>
      <c r="H12020">
        <f t="shared" si="1126"/>
        <v>3.6401107918908313E-2</v>
      </c>
      <c r="I12020">
        <f t="shared" si="1127"/>
        <v>434.59616911393249</v>
      </c>
      <c r="J12020">
        <f t="shared" si="1124"/>
        <v>17.279489769775978</v>
      </c>
    </row>
    <row r="12021" spans="1:10" x14ac:dyDescent="0.25">
      <c r="A12021">
        <v>27266.3</v>
      </c>
      <c r="B12021">
        <v>1.0061600000000001E-3</v>
      </c>
      <c r="E12021">
        <f t="shared" si="1122"/>
        <v>454.43833333333333</v>
      </c>
      <c r="F12021">
        <f t="shared" si="1123"/>
        <v>5.0448499069909697E-2</v>
      </c>
      <c r="G12021">
        <f t="shared" si="1125"/>
        <v>0.94955150093009033</v>
      </c>
      <c r="H12021">
        <f t="shared" si="1126"/>
        <v>3.6401646084311789E-2</v>
      </c>
      <c r="I12021">
        <f t="shared" si="1127"/>
        <v>434.63257076001679</v>
      </c>
      <c r="J12021">
        <f t="shared" si="1124"/>
        <v>17.280937094708452</v>
      </c>
    </row>
    <row r="12022" spans="1:10" x14ac:dyDescent="0.25">
      <c r="A12022">
        <v>27268.6</v>
      </c>
      <c r="B12022">
        <v>1.0039000000000001E-3</v>
      </c>
      <c r="E12022">
        <f t="shared" si="1122"/>
        <v>454.47666666666663</v>
      </c>
      <c r="F12022">
        <f t="shared" si="1123"/>
        <v>5.0335183486008531E-2</v>
      </c>
      <c r="G12022">
        <f t="shared" si="1125"/>
        <v>0.94966481651399148</v>
      </c>
      <c r="H12022">
        <f t="shared" si="1126"/>
        <v>3.6406614504803862E-2</v>
      </c>
      <c r="I12022">
        <f t="shared" si="1127"/>
        <v>434.6689773745216</v>
      </c>
      <c r="J12022">
        <f t="shared" si="1124"/>
        <v>17.282384617184711</v>
      </c>
    </row>
    <row r="12023" spans="1:10" x14ac:dyDescent="0.25">
      <c r="A12023">
        <v>27270.9</v>
      </c>
      <c r="B12023">
        <v>1.00099E-3</v>
      </c>
      <c r="E12023">
        <f t="shared" si="1122"/>
        <v>454.51500000000004</v>
      </c>
      <c r="F12023">
        <f t="shared" si="1123"/>
        <v>5.0189277136826055E-2</v>
      </c>
      <c r="G12023">
        <f t="shared" si="1125"/>
        <v>0.94981072286317392</v>
      </c>
      <c r="H12023">
        <f t="shared" si="1126"/>
        <v>3.4822780610581722E-2</v>
      </c>
      <c r="I12023">
        <f t="shared" si="1127"/>
        <v>434.70380015513217</v>
      </c>
      <c r="J12023">
        <f t="shared" si="1124"/>
        <v>17.28376916662182</v>
      </c>
    </row>
    <row r="12024" spans="1:10" x14ac:dyDescent="0.25">
      <c r="A12024">
        <v>27273.1</v>
      </c>
      <c r="B12024">
        <v>1.0049200000000001E-3</v>
      </c>
      <c r="E12024">
        <f t="shared" si="1122"/>
        <v>454.55166666666662</v>
      </c>
      <c r="F12024">
        <f t="shared" si="1123"/>
        <v>5.038632591768074E-2</v>
      </c>
      <c r="G12024">
        <f t="shared" si="1125"/>
        <v>0.94961367408231923</v>
      </c>
      <c r="H12024">
        <f t="shared" si="1126"/>
        <v>3.639461149308286E-2</v>
      </c>
      <c r="I12024">
        <f t="shared" si="1127"/>
        <v>434.74019476662528</v>
      </c>
      <c r="J12024">
        <f t="shared" si="1124"/>
        <v>17.285216211859822</v>
      </c>
    </row>
    <row r="12025" spans="1:10" x14ac:dyDescent="0.25">
      <c r="A12025">
        <v>27275.4</v>
      </c>
      <c r="B12025">
        <v>1.01246E-3</v>
      </c>
      <c r="E12025">
        <f t="shared" si="1122"/>
        <v>454.59000000000003</v>
      </c>
      <c r="F12025">
        <f t="shared" si="1123"/>
        <v>5.0764378794943915E-2</v>
      </c>
      <c r="G12025">
        <f t="shared" si="1125"/>
        <v>0.94923562120505611</v>
      </c>
      <c r="H12025">
        <f t="shared" si="1126"/>
        <v>3.6398378651177184E-2</v>
      </c>
      <c r="I12025">
        <f t="shared" si="1127"/>
        <v>434.77659314527648</v>
      </c>
      <c r="J12025">
        <f t="shared" si="1124"/>
        <v>17.286663406879562</v>
      </c>
    </row>
    <row r="12026" spans="1:10" x14ac:dyDescent="0.25">
      <c r="A12026">
        <v>27277.7</v>
      </c>
      <c r="B12026">
        <v>1.0009999999999999E-3</v>
      </c>
      <c r="E12026">
        <f t="shared" si="1122"/>
        <v>454.62833333333333</v>
      </c>
      <c r="F12026">
        <f t="shared" si="1123"/>
        <v>5.0189778533214997E-2</v>
      </c>
      <c r="G12026">
        <f t="shared" si="1125"/>
        <v>0.94981022146678495</v>
      </c>
      <c r="H12026">
        <f t="shared" si="1126"/>
        <v>3.4824683409985728E-2</v>
      </c>
      <c r="I12026">
        <f t="shared" si="1127"/>
        <v>434.81141782868644</v>
      </c>
      <c r="J12026">
        <f t="shared" si="1124"/>
        <v>17.288048031971737</v>
      </c>
    </row>
    <row r="12027" spans="1:10" x14ac:dyDescent="0.25">
      <c r="A12027">
        <v>27279.9</v>
      </c>
      <c r="B12027">
        <v>1.0028400000000001E-3</v>
      </c>
      <c r="E12027">
        <f t="shared" si="1122"/>
        <v>454.66500000000002</v>
      </c>
      <c r="F12027">
        <f t="shared" si="1123"/>
        <v>5.0282035468780552E-2</v>
      </c>
      <c r="G12027">
        <f t="shared" si="1125"/>
        <v>0.94971796453121948</v>
      </c>
      <c r="H12027">
        <f t="shared" si="1126"/>
        <v>3.6401972827625251E-2</v>
      </c>
      <c r="I12027">
        <f t="shared" si="1127"/>
        <v>434.84781980151405</v>
      </c>
      <c r="J12027">
        <f t="shared" si="1124"/>
        <v>17.289495369895484</v>
      </c>
    </row>
    <row r="12028" spans="1:10" x14ac:dyDescent="0.25">
      <c r="A12028">
        <v>27282.2</v>
      </c>
      <c r="B12028">
        <v>1.0068799999999999E-3</v>
      </c>
      <c r="E12028">
        <f t="shared" si="1122"/>
        <v>454.70333333333332</v>
      </c>
      <c r="F12028">
        <f t="shared" si="1123"/>
        <v>5.0484599609913604E-2</v>
      </c>
      <c r="G12028">
        <f t="shared" si="1125"/>
        <v>0.94951540039008642</v>
      </c>
      <c r="H12028">
        <f t="shared" si="1126"/>
        <v>3.4817550210692362E-2</v>
      </c>
      <c r="I12028">
        <f t="shared" si="1127"/>
        <v>434.88263735172472</v>
      </c>
      <c r="J12028">
        <f t="shared" si="1124"/>
        <v>17.29087971137254</v>
      </c>
    </row>
    <row r="12029" spans="1:10" x14ac:dyDescent="0.25">
      <c r="A12029">
        <v>27284.400000000001</v>
      </c>
      <c r="B12029">
        <v>1.00472E-3</v>
      </c>
      <c r="E12029">
        <f t="shared" si="1122"/>
        <v>454.74</v>
      </c>
      <c r="F12029">
        <f t="shared" si="1123"/>
        <v>5.0376297989901869E-2</v>
      </c>
      <c r="G12029">
        <f t="shared" si="1125"/>
        <v>0.94962370201009816</v>
      </c>
      <c r="H12029">
        <f t="shared" si="1126"/>
        <v>3.6400982987641398E-2</v>
      </c>
      <c r="I12029">
        <f t="shared" si="1127"/>
        <v>434.91903833471235</v>
      </c>
      <c r="J12029">
        <f t="shared" si="1124"/>
        <v>17.292327009940372</v>
      </c>
    </row>
    <row r="12030" spans="1:10" x14ac:dyDescent="0.25">
      <c r="A12030">
        <v>27286.7</v>
      </c>
      <c r="B12030">
        <v>1.00603E-3</v>
      </c>
      <c r="E12030">
        <f t="shared" si="1122"/>
        <v>454.77833333333336</v>
      </c>
      <c r="F12030">
        <f t="shared" si="1123"/>
        <v>5.0441980916853431E-2</v>
      </c>
      <c r="G12030">
        <f t="shared" si="1125"/>
        <v>0.94955801908314652</v>
      </c>
      <c r="H12030">
        <f t="shared" si="1126"/>
        <v>3.6403164479709642E-2</v>
      </c>
      <c r="I12030">
        <f t="shared" si="1127"/>
        <v>434.95544149919209</v>
      </c>
      <c r="J12030">
        <f t="shared" si="1124"/>
        <v>17.293774395244064</v>
      </c>
    </row>
    <row r="12031" spans="1:10" x14ac:dyDescent="0.25">
      <c r="A12031">
        <v>27289</v>
      </c>
      <c r="B12031">
        <v>1.00245E-3</v>
      </c>
      <c r="E12031">
        <f t="shared" si="1122"/>
        <v>454.81666666666666</v>
      </c>
      <c r="F12031">
        <f t="shared" si="1123"/>
        <v>5.0262481009611767E-2</v>
      </c>
      <c r="G12031">
        <f t="shared" si="1125"/>
        <v>0.94973751899038827</v>
      </c>
      <c r="H12031">
        <f t="shared" si="1126"/>
        <v>3.6399003307511744E-2</v>
      </c>
      <c r="I12031">
        <f t="shared" si="1127"/>
        <v>434.9918405024996</v>
      </c>
      <c r="J12031">
        <f t="shared" si="1124"/>
        <v>17.295221615100061</v>
      </c>
    </row>
    <row r="12032" spans="1:10" x14ac:dyDescent="0.25">
      <c r="A12032">
        <v>27291.3</v>
      </c>
      <c r="B12032">
        <v>1.0103600000000001E-3</v>
      </c>
      <c r="E12032">
        <f t="shared" si="1122"/>
        <v>454.85499999999996</v>
      </c>
      <c r="F12032">
        <f t="shared" si="1123"/>
        <v>5.0659085553265842E-2</v>
      </c>
      <c r="G12032">
        <f t="shared" si="1125"/>
        <v>0.94934091444673419</v>
      </c>
      <c r="H12032">
        <f t="shared" si="1126"/>
        <v>3.4817421518952535E-2</v>
      </c>
      <c r="I12032">
        <f t="shared" si="1127"/>
        <v>435.02665792401854</v>
      </c>
      <c r="J12032">
        <f t="shared" si="1124"/>
        <v>17.296605951460347</v>
      </c>
    </row>
    <row r="12033" spans="1:10" x14ac:dyDescent="0.25">
      <c r="A12033">
        <v>27293.5</v>
      </c>
      <c r="B12033">
        <v>1.0013800000000001E-3</v>
      </c>
      <c r="E12033">
        <f t="shared" si="1122"/>
        <v>454.89166666666665</v>
      </c>
      <c r="F12033">
        <f t="shared" si="1123"/>
        <v>5.0208831595994846E-2</v>
      </c>
      <c r="G12033">
        <f t="shared" si="1125"/>
        <v>0.94979116840400513</v>
      </c>
      <c r="H12033">
        <f t="shared" si="1126"/>
        <v>3.6407287211571708E-2</v>
      </c>
      <c r="I12033">
        <f t="shared" si="1127"/>
        <v>435.06306521123008</v>
      </c>
      <c r="J12033">
        <f t="shared" si="1124"/>
        <v>17.298053500683341</v>
      </c>
    </row>
    <row r="12034" spans="1:10" x14ac:dyDescent="0.25">
      <c r="A12034">
        <v>27295.8</v>
      </c>
      <c r="B12034">
        <v>1.00281E-3</v>
      </c>
      <c r="E12034">
        <f t="shared" si="1122"/>
        <v>454.93</v>
      </c>
      <c r="F12034">
        <f t="shared" si="1123"/>
        <v>5.0280531279613724E-2</v>
      </c>
      <c r="G12034">
        <f t="shared" si="1125"/>
        <v>0.94971946872038626</v>
      </c>
      <c r="H12034">
        <f t="shared" si="1126"/>
        <v>3.6407863817365008E-2</v>
      </c>
      <c r="I12034">
        <f t="shared" si="1127"/>
        <v>435.09947307504746</v>
      </c>
      <c r="J12034">
        <f t="shared" si="1124"/>
        <v>17.299501072832115</v>
      </c>
    </row>
    <row r="12035" spans="1:10" x14ac:dyDescent="0.25">
      <c r="A12035">
        <v>27298.1</v>
      </c>
      <c r="B12035">
        <v>1.0007799999999999E-3</v>
      </c>
      <c r="E12035">
        <f t="shared" si="1122"/>
        <v>454.96833333333331</v>
      </c>
      <c r="F12035">
        <f t="shared" si="1123"/>
        <v>5.0178747812658249E-2</v>
      </c>
      <c r="G12035">
        <f t="shared" si="1125"/>
        <v>0.9498212521873417</v>
      </c>
      <c r="H12035">
        <f t="shared" si="1126"/>
        <v>3.4826531055678983E-2</v>
      </c>
      <c r="I12035">
        <f t="shared" si="1127"/>
        <v>435.13429960610313</v>
      </c>
      <c r="J12035">
        <f t="shared" si="1124"/>
        <v>17.300885771386451</v>
      </c>
    </row>
    <row r="12036" spans="1:10" x14ac:dyDescent="0.25">
      <c r="A12036">
        <v>27300.3</v>
      </c>
      <c r="B12036">
        <v>1.0010500000000001E-3</v>
      </c>
      <c r="E12036">
        <f t="shared" ref="E12036:E12099" si="1128">A12036/60</f>
        <v>455.005</v>
      </c>
      <c r="F12036">
        <f t="shared" ref="F12036:F12099" si="1129">B12036/$D$4</f>
        <v>5.0192285515159717E-2</v>
      </c>
      <c r="G12036">
        <f t="shared" si="1125"/>
        <v>0.94980771448484025</v>
      </c>
      <c r="H12036">
        <f t="shared" si="1126"/>
        <v>3.6412784187261835E-2</v>
      </c>
      <c r="I12036">
        <f t="shared" si="1127"/>
        <v>435.17071239029036</v>
      </c>
      <c r="J12036">
        <f t="shared" ref="J12036:J12099" si="1130">I12036*($M$3*$M$4*$M$6*$M$7)/($M$5*$M$8*$M$9)</f>
        <v>17.302333539168519</v>
      </c>
    </row>
    <row r="12037" spans="1:10" x14ac:dyDescent="0.25">
      <c r="A12037">
        <v>27302.6</v>
      </c>
      <c r="B12037">
        <v>9.9741999999999995E-4</v>
      </c>
      <c r="E12037">
        <f t="shared" si="1128"/>
        <v>455.04333333333329</v>
      </c>
      <c r="F12037">
        <f t="shared" si="1129"/>
        <v>5.0010278625973327E-2</v>
      </c>
      <c r="G12037">
        <f t="shared" ref="G12037:G12100" si="1131">1-F12037</f>
        <v>0.94998972137402671</v>
      </c>
      <c r="H12037">
        <f t="shared" ref="H12037:H12100" si="1132">(G12037+G12038)*(E12038-E12037)/2</f>
        <v>3.6412572765225817E-2</v>
      </c>
      <c r="I12037">
        <f t="shared" si="1127"/>
        <v>435.20712496305561</v>
      </c>
      <c r="J12037">
        <f t="shared" si="1130"/>
        <v>17.303781298544472</v>
      </c>
    </row>
    <row r="12038" spans="1:10" x14ac:dyDescent="0.25">
      <c r="A12038">
        <v>27304.9</v>
      </c>
      <c r="B12038">
        <v>1.0012700000000001E-3</v>
      </c>
      <c r="E12038">
        <f t="shared" si="1128"/>
        <v>455.08166666666671</v>
      </c>
      <c r="F12038">
        <f t="shared" si="1129"/>
        <v>5.0203316235716472E-2</v>
      </c>
      <c r="G12038">
        <f t="shared" si="1131"/>
        <v>0.9497966837642835</v>
      </c>
      <c r="H12038">
        <f t="shared" si="1132"/>
        <v>3.4821898152937181E-2</v>
      </c>
      <c r="I12038">
        <f t="shared" ref="I12038:I12101" si="1133">H12038+I12037</f>
        <v>435.24194686120853</v>
      </c>
      <c r="J12038">
        <f t="shared" si="1130"/>
        <v>17.305165812895172</v>
      </c>
    </row>
    <row r="12039" spans="1:10" x14ac:dyDescent="0.25">
      <c r="A12039">
        <v>27307.1</v>
      </c>
      <c r="B12039">
        <v>1.0055999999999999E-3</v>
      </c>
      <c r="E12039">
        <f t="shared" si="1128"/>
        <v>455.11833333333328</v>
      </c>
      <c r="F12039">
        <f t="shared" si="1129"/>
        <v>5.042042087212887E-2</v>
      </c>
      <c r="G12039">
        <f t="shared" si="1131"/>
        <v>0.94957957912787117</v>
      </c>
      <c r="H12039">
        <f t="shared" si="1132"/>
        <v>3.6404750145897641E-2</v>
      </c>
      <c r="I12039">
        <f t="shared" si="1133"/>
        <v>435.27835161135442</v>
      </c>
      <c r="J12039">
        <f t="shared" si="1130"/>
        <v>17.306613261244753</v>
      </c>
    </row>
    <row r="12040" spans="1:10" x14ac:dyDescent="0.25">
      <c r="A12040">
        <v>27309.4</v>
      </c>
      <c r="B12040">
        <v>1.0012300000000001E-3</v>
      </c>
      <c r="E12040">
        <f t="shared" si="1128"/>
        <v>455.15666666666669</v>
      </c>
      <c r="F12040">
        <f t="shared" si="1129"/>
        <v>5.0201310650160695E-2</v>
      </c>
      <c r="G12040">
        <f t="shared" si="1131"/>
        <v>0.94979868934983935</v>
      </c>
      <c r="H12040">
        <f t="shared" si="1132"/>
        <v>3.6404654044815125E-2</v>
      </c>
      <c r="I12040">
        <f t="shared" si="1133"/>
        <v>435.31475626539924</v>
      </c>
      <c r="J12040">
        <f t="shared" si="1130"/>
        <v>17.308060705773361</v>
      </c>
    </row>
    <row r="12041" spans="1:10" x14ac:dyDescent="0.25">
      <c r="A12041">
        <v>27311.7</v>
      </c>
      <c r="B12041">
        <v>1.0057E-3</v>
      </c>
      <c r="E12041">
        <f t="shared" si="1128"/>
        <v>455.19499999999999</v>
      </c>
      <c r="F12041">
        <f t="shared" si="1129"/>
        <v>5.0425434836018308E-2</v>
      </c>
      <c r="G12041">
        <f t="shared" si="1131"/>
        <v>0.94957456516398164</v>
      </c>
      <c r="H12041">
        <f t="shared" si="1132"/>
        <v>3.6395024727219449E-2</v>
      </c>
      <c r="I12041">
        <f t="shared" si="1133"/>
        <v>435.35115129012644</v>
      </c>
      <c r="J12041">
        <f t="shared" si="1130"/>
        <v>17.309507767441499</v>
      </c>
    </row>
    <row r="12042" spans="1:10" x14ac:dyDescent="0.25">
      <c r="A12042">
        <v>27314</v>
      </c>
      <c r="B12042">
        <v>1.01125E-3</v>
      </c>
      <c r="E12042">
        <f t="shared" si="1128"/>
        <v>455.23333333333335</v>
      </c>
      <c r="F12042">
        <f t="shared" si="1129"/>
        <v>5.0703709831881785E-2</v>
      </c>
      <c r="G12042">
        <f t="shared" si="1131"/>
        <v>0.94929629016811823</v>
      </c>
      <c r="H12042">
        <f t="shared" si="1132"/>
        <v>3.4810251550590636E-2</v>
      </c>
      <c r="I12042">
        <f t="shared" si="1133"/>
        <v>435.38596154167703</v>
      </c>
      <c r="J12042">
        <f t="shared" si="1130"/>
        <v>17.310891818724734</v>
      </c>
    </row>
    <row r="12043" spans="1:10" x14ac:dyDescent="0.25">
      <c r="A12043">
        <v>27316.2</v>
      </c>
      <c r="B12043">
        <v>1.00829E-3</v>
      </c>
      <c r="E12043">
        <f t="shared" si="1128"/>
        <v>455.27000000000004</v>
      </c>
      <c r="F12043">
        <f t="shared" si="1129"/>
        <v>5.0555296500754597E-2</v>
      </c>
      <c r="G12043">
        <f t="shared" si="1131"/>
        <v>0.94944470349924537</v>
      </c>
      <c r="H12043">
        <f t="shared" si="1132"/>
        <v>3.6401069478464512E-2</v>
      </c>
      <c r="I12043">
        <f t="shared" si="1133"/>
        <v>435.42236261115551</v>
      </c>
      <c r="J12043">
        <f t="shared" si="1130"/>
        <v>17.312339120731437</v>
      </c>
    </row>
    <row r="12044" spans="1:10" x14ac:dyDescent="0.25">
      <c r="A12044">
        <v>27318.5</v>
      </c>
      <c r="B12044">
        <v>1.00237E-3</v>
      </c>
      <c r="E12044">
        <f t="shared" si="1128"/>
        <v>455.30833333333334</v>
      </c>
      <c r="F12044">
        <f t="shared" si="1129"/>
        <v>5.0258469838500221E-2</v>
      </c>
      <c r="G12044">
        <f t="shared" si="1131"/>
        <v>0.94974153016149976</v>
      </c>
      <c r="H12044">
        <f t="shared" si="1132"/>
        <v>3.6405163379980225E-2</v>
      </c>
      <c r="I12044">
        <f t="shared" si="1133"/>
        <v>435.45876777453549</v>
      </c>
      <c r="J12044">
        <f t="shared" si="1130"/>
        <v>17.313786585511149</v>
      </c>
    </row>
    <row r="12045" spans="1:10" x14ac:dyDescent="0.25">
      <c r="A12045">
        <v>27320.799999999999</v>
      </c>
      <c r="B12045">
        <v>1.0040299999999999E-3</v>
      </c>
      <c r="E12045">
        <f t="shared" si="1128"/>
        <v>455.34666666666664</v>
      </c>
      <c r="F12045">
        <f t="shared" si="1129"/>
        <v>5.034170163906479E-2</v>
      </c>
      <c r="G12045">
        <f t="shared" si="1131"/>
        <v>0.94965829836093518</v>
      </c>
      <c r="H12045">
        <f t="shared" si="1132"/>
        <v>3.4814415647600815E-2</v>
      </c>
      <c r="I12045">
        <f t="shared" si="1133"/>
        <v>435.49358219018308</v>
      </c>
      <c r="J12045">
        <f t="shared" si="1130"/>
        <v>17.315170802358367</v>
      </c>
    </row>
    <row r="12046" spans="1:10" x14ac:dyDescent="0.25">
      <c r="A12046">
        <v>27323</v>
      </c>
      <c r="B12046">
        <v>1.0109800000000001E-3</v>
      </c>
      <c r="E12046">
        <f t="shared" si="1128"/>
        <v>455.38333333333333</v>
      </c>
      <c r="F12046">
        <f t="shared" si="1129"/>
        <v>5.0690172129380325E-2</v>
      </c>
      <c r="G12046">
        <f t="shared" si="1131"/>
        <v>0.94930982787061968</v>
      </c>
      <c r="H12046">
        <f t="shared" si="1132"/>
        <v>3.639831138054897E-2</v>
      </c>
      <c r="I12046">
        <f t="shared" si="1133"/>
        <v>435.52998050156361</v>
      </c>
      <c r="J12046">
        <f t="shared" si="1130"/>
        <v>17.316617994703435</v>
      </c>
    </row>
    <row r="12047" spans="1:10" x14ac:dyDescent="0.25">
      <c r="A12047">
        <v>27325.3</v>
      </c>
      <c r="B12047">
        <v>1.0025500000000001E-3</v>
      </c>
      <c r="E12047">
        <f t="shared" si="1128"/>
        <v>455.42166666666668</v>
      </c>
      <c r="F12047">
        <f t="shared" si="1129"/>
        <v>5.0267494973501199E-2</v>
      </c>
      <c r="G12047">
        <f t="shared" si="1131"/>
        <v>0.94973250502649875</v>
      </c>
      <c r="H12047">
        <f t="shared" si="1132"/>
        <v>3.6404519503450757E-2</v>
      </c>
      <c r="I12047">
        <f t="shared" si="1133"/>
        <v>435.56638502106705</v>
      </c>
      <c r="J12047">
        <f t="shared" si="1130"/>
        <v>17.318065433882698</v>
      </c>
    </row>
    <row r="12048" spans="1:10" x14ac:dyDescent="0.25">
      <c r="A12048">
        <v>27327.599999999999</v>
      </c>
      <c r="B12048">
        <v>1.0045200000000001E-3</v>
      </c>
      <c r="E12048">
        <f t="shared" si="1128"/>
        <v>455.46</v>
      </c>
      <c r="F12048">
        <f t="shared" si="1129"/>
        <v>5.0366270062123013E-2</v>
      </c>
      <c r="G12048">
        <f t="shared" si="1131"/>
        <v>0.94963372993787698</v>
      </c>
      <c r="H12048">
        <f t="shared" si="1132"/>
        <v>3.4814029572381326E-2</v>
      </c>
      <c r="I12048">
        <f t="shared" si="1133"/>
        <v>435.60119905063942</v>
      </c>
      <c r="J12048">
        <f t="shared" si="1130"/>
        <v>17.319449635379609</v>
      </c>
    </row>
    <row r="12049" spans="1:10" x14ac:dyDescent="0.25">
      <c r="A12049">
        <v>27329.8</v>
      </c>
      <c r="B12049">
        <v>1.0109100000000001E-3</v>
      </c>
      <c r="E12049">
        <f t="shared" si="1128"/>
        <v>455.49666666666667</v>
      </c>
      <c r="F12049">
        <f t="shared" si="1129"/>
        <v>5.068666235465772E-2</v>
      </c>
      <c r="G12049">
        <f t="shared" si="1131"/>
        <v>0.94931333764534231</v>
      </c>
      <c r="H12049">
        <f t="shared" si="1132"/>
        <v>3.6392305069585788E-2</v>
      </c>
      <c r="I12049">
        <f t="shared" si="1133"/>
        <v>435.63759135570899</v>
      </c>
      <c r="J12049">
        <f t="shared" si="1130"/>
        <v>17.320896588914497</v>
      </c>
    </row>
    <row r="12050" spans="1:10" x14ac:dyDescent="0.25">
      <c r="A12050">
        <v>27332.1</v>
      </c>
      <c r="B12050">
        <v>1.00887E-3</v>
      </c>
      <c r="E12050">
        <f t="shared" si="1128"/>
        <v>455.53499999999997</v>
      </c>
      <c r="F12050">
        <f t="shared" si="1129"/>
        <v>5.0584377491313302E-2</v>
      </c>
      <c r="G12050">
        <f t="shared" si="1131"/>
        <v>0.94941562250868672</v>
      </c>
      <c r="H12050">
        <f t="shared" si="1132"/>
        <v>3.6392872065443553E-2</v>
      </c>
      <c r="I12050">
        <f t="shared" si="1133"/>
        <v>435.67398422777444</v>
      </c>
      <c r="J12050">
        <f t="shared" si="1130"/>
        <v>17.322343564993073</v>
      </c>
    </row>
    <row r="12051" spans="1:10" x14ac:dyDescent="0.25">
      <c r="A12051">
        <v>27334.400000000001</v>
      </c>
      <c r="B12051">
        <v>1.0103200000000001E-3</v>
      </c>
      <c r="E12051">
        <f t="shared" si="1128"/>
        <v>455.57333333333338</v>
      </c>
      <c r="F12051">
        <f t="shared" si="1129"/>
        <v>5.0657079967710072E-2</v>
      </c>
      <c r="G12051">
        <f t="shared" si="1131"/>
        <v>0.94934292003228993</v>
      </c>
      <c r="H12051">
        <f t="shared" si="1132"/>
        <v>3.4809966590201663E-2</v>
      </c>
      <c r="I12051">
        <f t="shared" si="1133"/>
        <v>435.70879419436466</v>
      </c>
      <c r="J12051">
        <f t="shared" si="1130"/>
        <v>17.32372760494632</v>
      </c>
    </row>
    <row r="12052" spans="1:10" x14ac:dyDescent="0.25">
      <c r="A12052">
        <v>27336.6</v>
      </c>
      <c r="B12052">
        <v>1.00953E-3</v>
      </c>
      <c r="E12052">
        <f t="shared" si="1128"/>
        <v>455.60999999999996</v>
      </c>
      <c r="F12052">
        <f t="shared" si="1129"/>
        <v>5.0617469652983554E-2</v>
      </c>
      <c r="G12052">
        <f t="shared" si="1131"/>
        <v>0.94938253034701647</v>
      </c>
      <c r="H12052">
        <f t="shared" si="1132"/>
        <v>3.6389604632308933E-2</v>
      </c>
      <c r="I12052">
        <f t="shared" si="1133"/>
        <v>435.74518379899695</v>
      </c>
      <c r="J12052">
        <f t="shared" si="1130"/>
        <v>17.325174451112154</v>
      </c>
    </row>
    <row r="12053" spans="1:10" x14ac:dyDescent="0.25">
      <c r="A12053">
        <v>27338.9</v>
      </c>
      <c r="B12053">
        <v>1.0130600000000001E-3</v>
      </c>
      <c r="E12053">
        <f t="shared" si="1128"/>
        <v>455.64833333333337</v>
      </c>
      <c r="F12053">
        <f t="shared" si="1129"/>
        <v>5.0794462578280512E-2</v>
      </c>
      <c r="G12053">
        <f t="shared" si="1131"/>
        <v>0.94920553742171954</v>
      </c>
      <c r="H12053">
        <f t="shared" si="1132"/>
        <v>3.6389095297035913E-2</v>
      </c>
      <c r="I12053">
        <f t="shared" si="1133"/>
        <v>435.78157289429396</v>
      </c>
      <c r="J12053">
        <f t="shared" si="1130"/>
        <v>17.326621277026888</v>
      </c>
    </row>
    <row r="12054" spans="1:10" x14ac:dyDescent="0.25">
      <c r="A12054">
        <v>27341.200000000001</v>
      </c>
      <c r="B12054">
        <v>1.0100599999999999E-3</v>
      </c>
      <c r="E12054">
        <f t="shared" si="1128"/>
        <v>455.68666666666667</v>
      </c>
      <c r="F12054">
        <f t="shared" si="1129"/>
        <v>5.064404366159754E-2</v>
      </c>
      <c r="G12054">
        <f t="shared" si="1131"/>
        <v>0.94935595633840242</v>
      </c>
      <c r="H12054">
        <f t="shared" si="1132"/>
        <v>3.6394582662736527E-2</v>
      </c>
      <c r="I12054">
        <f t="shared" si="1133"/>
        <v>435.81796747695671</v>
      </c>
      <c r="J12054">
        <f t="shared" si="1130"/>
        <v>17.328068321118597</v>
      </c>
    </row>
    <row r="12055" spans="1:10" x14ac:dyDescent="0.25">
      <c r="A12055">
        <v>27343.5</v>
      </c>
      <c r="B12055">
        <v>1.00735E-3</v>
      </c>
      <c r="E12055">
        <f t="shared" si="1128"/>
        <v>455.72500000000002</v>
      </c>
      <c r="F12055">
        <f t="shared" si="1129"/>
        <v>5.0508165240193935E-2</v>
      </c>
      <c r="G12055">
        <f t="shared" si="1131"/>
        <v>0.94949183475980603</v>
      </c>
      <c r="H12055">
        <f t="shared" si="1132"/>
        <v>3.4813193076018469E-2</v>
      </c>
      <c r="I12055">
        <f t="shared" si="1133"/>
        <v>435.8527806700327</v>
      </c>
      <c r="J12055">
        <f t="shared" si="1130"/>
        <v>17.329452489356516</v>
      </c>
    </row>
    <row r="12056" spans="1:10" x14ac:dyDescent="0.25">
      <c r="A12056">
        <v>27345.7</v>
      </c>
      <c r="B12056">
        <v>1.00899E-3</v>
      </c>
      <c r="E12056">
        <f t="shared" si="1128"/>
        <v>455.76166666666666</v>
      </c>
      <c r="F12056">
        <f t="shared" si="1129"/>
        <v>5.0590394247980619E-2</v>
      </c>
      <c r="G12056">
        <f t="shared" si="1131"/>
        <v>0.94940960575201938</v>
      </c>
      <c r="H12056">
        <f t="shared" si="1132"/>
        <v>3.6395178488778719E-2</v>
      </c>
      <c r="I12056">
        <f t="shared" si="1133"/>
        <v>435.88917584852146</v>
      </c>
      <c r="J12056">
        <f t="shared" si="1130"/>
        <v>17.330899557138196</v>
      </c>
    </row>
    <row r="12057" spans="1:10" x14ac:dyDescent="0.25">
      <c r="A12057">
        <v>27348</v>
      </c>
      <c r="B12057">
        <v>1.0078000000000001E-3</v>
      </c>
      <c r="E12057">
        <f t="shared" si="1128"/>
        <v>455.8</v>
      </c>
      <c r="F12057">
        <f t="shared" si="1129"/>
        <v>5.0530728077696388E-2</v>
      </c>
      <c r="G12057">
        <f t="shared" si="1131"/>
        <v>0.94946927192230357</v>
      </c>
      <c r="H12057">
        <f t="shared" si="1132"/>
        <v>3.6398157618935723E-2</v>
      </c>
      <c r="I12057">
        <f t="shared" si="1133"/>
        <v>435.92557400614038</v>
      </c>
      <c r="J12057">
        <f t="shared" si="1130"/>
        <v>17.332346743369722</v>
      </c>
    </row>
    <row r="12058" spans="1:10" x14ac:dyDescent="0.25">
      <c r="A12058">
        <v>27350.3</v>
      </c>
      <c r="B12058">
        <v>1.00589E-3</v>
      </c>
      <c r="E12058">
        <f t="shared" si="1128"/>
        <v>455.83833333333331</v>
      </c>
      <c r="F12058">
        <f t="shared" si="1129"/>
        <v>5.0434961367408222E-2</v>
      </c>
      <c r="G12058">
        <f t="shared" si="1131"/>
        <v>0.94956503863259178</v>
      </c>
      <c r="H12058">
        <f t="shared" si="1132"/>
        <v>3.4818028208583152E-2</v>
      </c>
      <c r="I12058">
        <f t="shared" si="1133"/>
        <v>435.96039203434896</v>
      </c>
      <c r="J12058">
        <f t="shared" si="1130"/>
        <v>17.333731103851914</v>
      </c>
    </row>
    <row r="12059" spans="1:10" x14ac:dyDescent="0.25">
      <c r="A12059">
        <v>27352.5</v>
      </c>
      <c r="B12059">
        <v>1.00519E-3</v>
      </c>
      <c r="E12059">
        <f t="shared" si="1128"/>
        <v>455.875</v>
      </c>
      <c r="F12059">
        <f t="shared" si="1129"/>
        <v>5.03998636201822E-2</v>
      </c>
      <c r="G12059">
        <f t="shared" si="1131"/>
        <v>0.94960013637981777</v>
      </c>
      <c r="H12059">
        <f t="shared" si="1132"/>
        <v>3.6401549983337243E-2</v>
      </c>
      <c r="I12059">
        <f t="shared" si="1133"/>
        <v>435.99679358433229</v>
      </c>
      <c r="J12059">
        <f t="shared" si="1130"/>
        <v>17.335178424963424</v>
      </c>
    </row>
    <row r="12060" spans="1:10" x14ac:dyDescent="0.25">
      <c r="A12060">
        <v>27354.799999999999</v>
      </c>
      <c r="B12060">
        <v>1.00497E-3</v>
      </c>
      <c r="E12060">
        <f t="shared" si="1128"/>
        <v>455.9133333333333</v>
      </c>
      <c r="F12060">
        <f t="shared" si="1129"/>
        <v>5.0388832899625452E-2</v>
      </c>
      <c r="G12060">
        <f t="shared" si="1131"/>
        <v>0.94961116710037452</v>
      </c>
      <c r="H12060">
        <f t="shared" si="1132"/>
        <v>3.6399877826434099E-2</v>
      </c>
      <c r="I12060">
        <f t="shared" si="1133"/>
        <v>436.03319346215875</v>
      </c>
      <c r="J12060">
        <f t="shared" si="1130"/>
        <v>17.336625679590188</v>
      </c>
    </row>
    <row r="12061" spans="1:10" x14ac:dyDescent="0.25">
      <c r="A12061">
        <v>27357.1</v>
      </c>
      <c r="B12061">
        <v>1.0069300000000001E-3</v>
      </c>
      <c r="E12061">
        <f t="shared" si="1128"/>
        <v>455.95166666666665</v>
      </c>
      <c r="F12061">
        <f t="shared" si="1129"/>
        <v>5.0487106591858323E-2</v>
      </c>
      <c r="G12061">
        <f t="shared" si="1131"/>
        <v>0.94951289340814171</v>
      </c>
      <c r="H12061">
        <f t="shared" si="1132"/>
        <v>3.4818506206473948E-2</v>
      </c>
      <c r="I12061">
        <f t="shared" si="1133"/>
        <v>436.06801196836523</v>
      </c>
      <c r="J12061">
        <f t="shared" si="1130"/>
        <v>17.338010059077519</v>
      </c>
    </row>
    <row r="12062" spans="1:10" x14ac:dyDescent="0.25">
      <c r="A12062">
        <v>27359.3</v>
      </c>
      <c r="B12062">
        <v>1.0036299999999999E-3</v>
      </c>
      <c r="E12062">
        <f t="shared" si="1128"/>
        <v>455.98833333333334</v>
      </c>
      <c r="F12062">
        <f t="shared" si="1129"/>
        <v>5.0321645783507063E-2</v>
      </c>
      <c r="G12062">
        <f t="shared" si="1131"/>
        <v>0.94967835421649294</v>
      </c>
      <c r="H12062">
        <f t="shared" si="1132"/>
        <v>3.6410754534679388E-2</v>
      </c>
      <c r="I12062">
        <f t="shared" si="1133"/>
        <v>436.10442272289993</v>
      </c>
      <c r="J12062">
        <f t="shared" si="1130"/>
        <v>17.33945774616085</v>
      </c>
    </row>
    <row r="12063" spans="1:10" x14ac:dyDescent="0.25">
      <c r="A12063">
        <v>27361.599999999999</v>
      </c>
      <c r="B12063">
        <v>9.9695199999999995E-4</v>
      </c>
      <c r="E12063">
        <f t="shared" si="1128"/>
        <v>456.02666666666664</v>
      </c>
      <c r="F12063">
        <f t="shared" si="1129"/>
        <v>4.9986813274970787E-2</v>
      </c>
      <c r="G12063">
        <f t="shared" si="1131"/>
        <v>0.95001318672502921</v>
      </c>
      <c r="H12063">
        <f t="shared" si="1132"/>
        <v>3.6409168868653349E-2</v>
      </c>
      <c r="I12063">
        <f t="shared" si="1133"/>
        <v>436.14083189176858</v>
      </c>
      <c r="J12063">
        <f t="shared" si="1130"/>
        <v>17.3409053701983</v>
      </c>
    </row>
    <row r="12064" spans="1:10" x14ac:dyDescent="0.25">
      <c r="A12064">
        <v>27363.9</v>
      </c>
      <c r="B12064">
        <v>1.0052800000000001E-3</v>
      </c>
      <c r="E12064">
        <f t="shared" si="1128"/>
        <v>456.065</v>
      </c>
      <c r="F12064">
        <f t="shared" si="1129"/>
        <v>5.0404376187682697E-2</v>
      </c>
      <c r="G12064">
        <f t="shared" si="1131"/>
        <v>0.94959562381231732</v>
      </c>
      <c r="H12064">
        <f t="shared" si="1132"/>
        <v>3.4817577787439775E-2</v>
      </c>
      <c r="I12064">
        <f t="shared" si="1133"/>
        <v>436.17564946955605</v>
      </c>
      <c r="J12064">
        <f t="shared" si="1130"/>
        <v>17.342289712771805</v>
      </c>
    </row>
    <row r="12065" spans="1:10" x14ac:dyDescent="0.25">
      <c r="A12065">
        <v>27366.1</v>
      </c>
      <c r="B12065">
        <v>1.00629E-3</v>
      </c>
      <c r="E12065">
        <f t="shared" si="1128"/>
        <v>456.10166666666663</v>
      </c>
      <c r="F12065">
        <f t="shared" si="1129"/>
        <v>5.0455017222965956E-2</v>
      </c>
      <c r="G12065">
        <f t="shared" si="1131"/>
        <v>0.94954498277703403</v>
      </c>
      <c r="H12065">
        <f t="shared" si="1132"/>
        <v>3.6399099408594239E-2</v>
      </c>
      <c r="I12065">
        <f t="shared" si="1133"/>
        <v>436.21204856896463</v>
      </c>
      <c r="J12065">
        <f t="shared" si="1130"/>
        <v>17.343736936448771</v>
      </c>
    </row>
    <row r="12066" spans="1:10" x14ac:dyDescent="0.25">
      <c r="A12066">
        <v>27368.400000000001</v>
      </c>
      <c r="B12066">
        <v>1.0064200000000001E-3</v>
      </c>
      <c r="E12066">
        <f t="shared" si="1128"/>
        <v>456.14000000000004</v>
      </c>
      <c r="F12066">
        <f t="shared" si="1129"/>
        <v>5.0461535376022222E-2</v>
      </c>
      <c r="G12066">
        <f t="shared" si="1131"/>
        <v>0.94953846462397773</v>
      </c>
      <c r="H12066">
        <f t="shared" si="1132"/>
        <v>3.6399848996087759E-2</v>
      </c>
      <c r="I12066">
        <f t="shared" si="1133"/>
        <v>436.24844841796073</v>
      </c>
      <c r="J12066">
        <f t="shared" si="1130"/>
        <v>17.345184189929242</v>
      </c>
    </row>
    <row r="12067" spans="1:10" x14ac:dyDescent="0.25">
      <c r="A12067">
        <v>27370.7</v>
      </c>
      <c r="B12067">
        <v>1.00551E-3</v>
      </c>
      <c r="E12067">
        <f t="shared" si="1128"/>
        <v>456.17833333333334</v>
      </c>
      <c r="F12067">
        <f t="shared" si="1129"/>
        <v>5.0415908304628387E-2</v>
      </c>
      <c r="G12067">
        <f t="shared" si="1131"/>
        <v>0.94958409169537161</v>
      </c>
      <c r="H12067">
        <f t="shared" si="1132"/>
        <v>3.4811639582927364E-2</v>
      </c>
      <c r="I12067">
        <f t="shared" si="1133"/>
        <v>436.28326005754366</v>
      </c>
      <c r="J12067">
        <f t="shared" si="1130"/>
        <v>17.34656829640047</v>
      </c>
    </row>
    <row r="12068" spans="1:10" x14ac:dyDescent="0.25">
      <c r="A12068">
        <v>27372.9</v>
      </c>
      <c r="B12068">
        <v>1.01252E-3</v>
      </c>
      <c r="E12068">
        <f t="shared" si="1128"/>
        <v>456.21500000000003</v>
      </c>
      <c r="F12068">
        <f t="shared" si="1129"/>
        <v>5.0767387173277577E-2</v>
      </c>
      <c r="G12068">
        <f t="shared" si="1131"/>
        <v>0.94923261282672244</v>
      </c>
      <c r="H12068">
        <f t="shared" si="1132"/>
        <v>3.6393169978356718E-2</v>
      </c>
      <c r="I12068">
        <f t="shared" si="1133"/>
        <v>436.319653227522</v>
      </c>
      <c r="J12068">
        <f t="shared" si="1130"/>
        <v>17.348015284324024</v>
      </c>
    </row>
    <row r="12069" spans="1:10" x14ac:dyDescent="0.25">
      <c r="A12069">
        <v>27375.200000000001</v>
      </c>
      <c r="B12069">
        <v>1.00636E-3</v>
      </c>
      <c r="E12069">
        <f t="shared" si="1128"/>
        <v>456.25333333333333</v>
      </c>
      <c r="F12069">
        <f t="shared" si="1129"/>
        <v>5.045852699768856E-2</v>
      </c>
      <c r="G12069">
        <f t="shared" si="1131"/>
        <v>0.9495414730023114</v>
      </c>
      <c r="H12069">
        <f t="shared" si="1132"/>
        <v>3.6393535162113959E-2</v>
      </c>
      <c r="I12069">
        <f t="shared" si="1133"/>
        <v>436.35604676268412</v>
      </c>
      <c r="J12069">
        <f t="shared" si="1130"/>
        <v>17.349462286767238</v>
      </c>
    </row>
    <row r="12070" spans="1:10" x14ac:dyDescent="0.25">
      <c r="A12070">
        <v>27377.5</v>
      </c>
      <c r="B12070">
        <v>1.0121399999999999E-3</v>
      </c>
      <c r="E12070">
        <f t="shared" si="1128"/>
        <v>456.29166666666669</v>
      </c>
      <c r="F12070">
        <f t="shared" si="1129"/>
        <v>5.0748334110497728E-2</v>
      </c>
      <c r="G12070">
        <f t="shared" si="1131"/>
        <v>0.94925166588950227</v>
      </c>
      <c r="H12070">
        <f t="shared" si="1132"/>
        <v>3.4809874667584319E-2</v>
      </c>
      <c r="I12070">
        <f t="shared" si="1133"/>
        <v>436.3908566373517</v>
      </c>
      <c r="J12070">
        <f t="shared" si="1130"/>
        <v>17.350846323065653</v>
      </c>
    </row>
    <row r="12071" spans="1:10" x14ac:dyDescent="0.25">
      <c r="A12071">
        <v>27379.7</v>
      </c>
      <c r="B12071">
        <v>1.00781E-3</v>
      </c>
      <c r="E12071">
        <f t="shared" si="1128"/>
        <v>456.32833333333332</v>
      </c>
      <c r="F12071">
        <f t="shared" si="1129"/>
        <v>5.0531229474085324E-2</v>
      </c>
      <c r="G12071">
        <f t="shared" si="1131"/>
        <v>0.94946877052591472</v>
      </c>
      <c r="H12071">
        <f t="shared" si="1132"/>
        <v>3.6393967616499434E-2</v>
      </c>
      <c r="I12071">
        <f t="shared" si="1133"/>
        <v>436.42725060496821</v>
      </c>
      <c r="J12071">
        <f t="shared" si="1130"/>
        <v>17.352293342703202</v>
      </c>
    </row>
    <row r="12072" spans="1:10" x14ac:dyDescent="0.25">
      <c r="A12072">
        <v>27382</v>
      </c>
      <c r="B12072">
        <v>1.0102399999999999E-3</v>
      </c>
      <c r="E12072">
        <f t="shared" si="1128"/>
        <v>456.36666666666667</v>
      </c>
      <c r="F12072">
        <f t="shared" si="1129"/>
        <v>5.0653068796598519E-2</v>
      </c>
      <c r="G12072">
        <f t="shared" si="1131"/>
        <v>0.94934693120340152</v>
      </c>
      <c r="H12072">
        <f t="shared" si="1132"/>
        <v>3.6392968166310165E-2</v>
      </c>
      <c r="I12072">
        <f t="shared" si="1133"/>
        <v>436.4636435731345</v>
      </c>
      <c r="J12072">
        <f t="shared" si="1130"/>
        <v>17.353740322602732</v>
      </c>
    </row>
    <row r="12073" spans="1:10" x14ac:dyDescent="0.25">
      <c r="A12073">
        <v>27384.3</v>
      </c>
      <c r="B12073">
        <v>1.0088499999999999E-3</v>
      </c>
      <c r="E12073">
        <f t="shared" si="1128"/>
        <v>456.40499999999997</v>
      </c>
      <c r="F12073">
        <f t="shared" si="1129"/>
        <v>5.0583374698535417E-2</v>
      </c>
      <c r="G12073">
        <f t="shared" si="1131"/>
        <v>0.94941662530146453</v>
      </c>
      <c r="H12073">
        <f t="shared" si="1132"/>
        <v>3.6402222690213051E-2</v>
      </c>
      <c r="I12073">
        <f t="shared" si="1133"/>
        <v>436.50004579582469</v>
      </c>
      <c r="J12073">
        <f t="shared" si="1130"/>
        <v>17.355187670460989</v>
      </c>
    </row>
    <row r="12074" spans="1:10" x14ac:dyDescent="0.25">
      <c r="A12074">
        <v>27386.6</v>
      </c>
      <c r="B12074">
        <v>1.0006100000000001E-3</v>
      </c>
      <c r="E12074">
        <f t="shared" si="1128"/>
        <v>456.44333333333333</v>
      </c>
      <c r="F12074">
        <f t="shared" si="1129"/>
        <v>5.017022407404622E-2</v>
      </c>
      <c r="G12074">
        <f t="shared" si="1131"/>
        <v>0.94982977592595375</v>
      </c>
      <c r="H12074">
        <f t="shared" si="1132"/>
        <v>3.4825179792356796E-2</v>
      </c>
      <c r="I12074">
        <f t="shared" si="1133"/>
        <v>436.53487097561703</v>
      </c>
      <c r="J12074">
        <f t="shared" si="1130"/>
        <v>17.356572315289263</v>
      </c>
    </row>
    <row r="12075" spans="1:10" x14ac:dyDescent="0.25">
      <c r="A12075">
        <v>27388.799999999999</v>
      </c>
      <c r="B12075">
        <v>1.0026900000000001E-3</v>
      </c>
      <c r="E12075">
        <f t="shared" si="1128"/>
        <v>456.47999999999996</v>
      </c>
      <c r="F12075">
        <f t="shared" si="1129"/>
        <v>5.0274514522946408E-2</v>
      </c>
      <c r="G12075">
        <f t="shared" si="1131"/>
        <v>0.9497254854770536</v>
      </c>
      <c r="H12075">
        <f t="shared" si="1132"/>
        <v>3.6402587873916335E-2</v>
      </c>
      <c r="I12075">
        <f t="shared" si="1133"/>
        <v>436.57127356349093</v>
      </c>
      <c r="J12075">
        <f t="shared" si="1130"/>
        <v>17.358019677667176</v>
      </c>
    </row>
    <row r="12076" spans="1:10" x14ac:dyDescent="0.25">
      <c r="A12076">
        <v>27391.1</v>
      </c>
      <c r="B12076">
        <v>1.00639E-3</v>
      </c>
      <c r="E12076">
        <f t="shared" si="1128"/>
        <v>456.51833333333332</v>
      </c>
      <c r="F12076">
        <f t="shared" si="1129"/>
        <v>5.0460031186855388E-2</v>
      </c>
      <c r="G12076">
        <f t="shared" si="1131"/>
        <v>0.94953996881314462</v>
      </c>
      <c r="H12076">
        <f t="shared" si="1132"/>
        <v>3.6401252070370128E-2</v>
      </c>
      <c r="I12076">
        <f t="shared" si="1133"/>
        <v>436.60767481556132</v>
      </c>
      <c r="J12076">
        <f t="shared" si="1130"/>
        <v>17.359466986933707</v>
      </c>
    </row>
    <row r="12077" spans="1:10" x14ac:dyDescent="0.25">
      <c r="A12077">
        <v>27393.4</v>
      </c>
      <c r="B12077">
        <v>1.0040800000000001E-3</v>
      </c>
      <c r="E12077">
        <f t="shared" si="1128"/>
        <v>456.55666666666667</v>
      </c>
      <c r="F12077">
        <f t="shared" si="1129"/>
        <v>5.0344208621009509E-2</v>
      </c>
      <c r="G12077">
        <f t="shared" si="1131"/>
        <v>0.94965579137899048</v>
      </c>
      <c r="H12077">
        <f t="shared" si="1132"/>
        <v>3.4820666389195662E-2</v>
      </c>
      <c r="I12077">
        <f t="shared" si="1133"/>
        <v>436.6424954819505</v>
      </c>
      <c r="J12077">
        <f t="shared" si="1130"/>
        <v>17.360851452309632</v>
      </c>
    </row>
    <row r="12078" spans="1:10" x14ac:dyDescent="0.25">
      <c r="A12078">
        <v>27395.599999999999</v>
      </c>
      <c r="B12078">
        <v>1.00413E-3</v>
      </c>
      <c r="E12078">
        <f t="shared" si="1128"/>
        <v>456.59333333333331</v>
      </c>
      <c r="F12078">
        <f t="shared" si="1129"/>
        <v>5.0346715602954221E-2</v>
      </c>
      <c r="G12078">
        <f t="shared" si="1131"/>
        <v>0.94965328439704577</v>
      </c>
      <c r="H12078">
        <f t="shared" si="1132"/>
        <v>3.6403414342351427E-2</v>
      </c>
      <c r="I12078">
        <f t="shared" si="1133"/>
        <v>436.67889889629288</v>
      </c>
      <c r="J12078">
        <f t="shared" si="1130"/>
        <v>17.36229884754783</v>
      </c>
    </row>
    <row r="12079" spans="1:10" x14ac:dyDescent="0.25">
      <c r="A12079">
        <v>27397.9</v>
      </c>
      <c r="B12079">
        <v>1.00409E-3</v>
      </c>
      <c r="E12079">
        <f t="shared" si="1128"/>
        <v>456.63166666666672</v>
      </c>
      <c r="F12079">
        <f t="shared" si="1129"/>
        <v>5.0344710017398452E-2</v>
      </c>
      <c r="G12079">
        <f t="shared" si="1131"/>
        <v>0.94965528998260151</v>
      </c>
      <c r="H12079">
        <f t="shared" si="1132"/>
        <v>3.6402712805129273E-2</v>
      </c>
      <c r="I12079">
        <f t="shared" si="1133"/>
        <v>436.71530160909799</v>
      </c>
      <c r="J12079">
        <f t="shared" si="1130"/>
        <v>17.363746214892991</v>
      </c>
    </row>
    <row r="12080" spans="1:10" x14ac:dyDescent="0.25">
      <c r="A12080">
        <v>27400.2</v>
      </c>
      <c r="B12080">
        <v>1.00486E-3</v>
      </c>
      <c r="E12080">
        <f t="shared" si="1128"/>
        <v>456.67</v>
      </c>
      <c r="F12080">
        <f t="shared" si="1129"/>
        <v>5.0383317539347078E-2</v>
      </c>
      <c r="G12080">
        <f t="shared" si="1131"/>
        <v>0.94961668246065289</v>
      </c>
      <c r="H12080">
        <f t="shared" si="1132"/>
        <v>3.4820583658845466E-2</v>
      </c>
      <c r="I12080">
        <f t="shared" si="1133"/>
        <v>436.75012219275686</v>
      </c>
      <c r="J12080">
        <f t="shared" si="1130"/>
        <v>17.365130676979572</v>
      </c>
    </row>
    <row r="12081" spans="1:10" x14ac:dyDescent="0.25">
      <c r="A12081">
        <v>27402.400000000001</v>
      </c>
      <c r="B12081">
        <v>1.00344E-3</v>
      </c>
      <c r="E12081">
        <f t="shared" si="1128"/>
        <v>456.70666666666671</v>
      </c>
      <c r="F12081">
        <f t="shared" si="1129"/>
        <v>5.0312119252117142E-2</v>
      </c>
      <c r="G12081">
        <f t="shared" si="1131"/>
        <v>0.94968788074788291</v>
      </c>
      <c r="H12081">
        <f t="shared" si="1132"/>
        <v>3.6402405282010719E-2</v>
      </c>
      <c r="I12081">
        <f t="shared" si="1133"/>
        <v>436.78652459803885</v>
      </c>
      <c r="J12081">
        <f t="shared" si="1130"/>
        <v>17.366578032097649</v>
      </c>
    </row>
    <row r="12082" spans="1:10" x14ac:dyDescent="0.25">
      <c r="A12082">
        <v>27404.7</v>
      </c>
      <c r="B12082">
        <v>1.0058300000000001E-3</v>
      </c>
      <c r="E12082">
        <f t="shared" si="1128"/>
        <v>456.745</v>
      </c>
      <c r="F12082">
        <f t="shared" si="1129"/>
        <v>5.0431952989074574E-2</v>
      </c>
      <c r="G12082">
        <f t="shared" si="1131"/>
        <v>0.94956804701092545</v>
      </c>
      <c r="H12082">
        <f t="shared" si="1132"/>
        <v>3.640849327880228E-2</v>
      </c>
      <c r="I12082">
        <f t="shared" si="1133"/>
        <v>436.82293309131768</v>
      </c>
      <c r="J12082">
        <f t="shared" si="1130"/>
        <v>17.368025629273735</v>
      </c>
    </row>
    <row r="12083" spans="1:10" x14ac:dyDescent="0.25">
      <c r="A12083">
        <v>27407</v>
      </c>
      <c r="B12083">
        <v>9.9710500000000008E-4</v>
      </c>
      <c r="E12083">
        <f t="shared" si="1128"/>
        <v>456.78333333333336</v>
      </c>
      <c r="F12083">
        <f t="shared" si="1129"/>
        <v>4.9994484639721622E-2</v>
      </c>
      <c r="G12083">
        <f t="shared" si="1131"/>
        <v>0.95000551536027833</v>
      </c>
      <c r="H12083">
        <f t="shared" si="1132"/>
        <v>3.4837633475865354E-2</v>
      </c>
      <c r="I12083">
        <f t="shared" si="1133"/>
        <v>436.85777072479357</v>
      </c>
      <c r="J12083">
        <f t="shared" si="1130"/>
        <v>17.36941076925892</v>
      </c>
    </row>
    <row r="12084" spans="1:10" x14ac:dyDescent="0.25">
      <c r="A12084">
        <v>27409.200000000001</v>
      </c>
      <c r="B12084">
        <v>9.9264699999999993E-4</v>
      </c>
      <c r="E12084">
        <f t="shared" si="1128"/>
        <v>456.82</v>
      </c>
      <c r="F12084">
        <f t="shared" si="1129"/>
        <v>4.9770962129530735E-2</v>
      </c>
      <c r="G12084">
        <f t="shared" si="1131"/>
        <v>0.95022903787046931</v>
      </c>
      <c r="H12084">
        <f t="shared" si="1132"/>
        <v>3.6423113120060198E-2</v>
      </c>
      <c r="I12084">
        <f t="shared" si="1133"/>
        <v>436.89419383791363</v>
      </c>
      <c r="J12084">
        <f t="shared" si="1130"/>
        <v>17.370858947718077</v>
      </c>
    </row>
    <row r="12085" spans="1:10" x14ac:dyDescent="0.25">
      <c r="A12085">
        <v>27411.5</v>
      </c>
      <c r="B12085">
        <v>9.95075E-4</v>
      </c>
      <c r="E12085">
        <f t="shared" si="1128"/>
        <v>456.85833333333335</v>
      </c>
      <c r="F12085">
        <f t="shared" si="1129"/>
        <v>4.9892701172766146E-2</v>
      </c>
      <c r="G12085">
        <f t="shared" si="1131"/>
        <v>0.95010729882723388</v>
      </c>
      <c r="H12085">
        <f t="shared" si="1132"/>
        <v>3.641684157040722E-2</v>
      </c>
      <c r="I12085">
        <f t="shared" si="1133"/>
        <v>436.93061067948406</v>
      </c>
      <c r="J12085">
        <f t="shared" si="1130"/>
        <v>17.372306876821192</v>
      </c>
    </row>
    <row r="12086" spans="1:10" x14ac:dyDescent="0.25">
      <c r="A12086">
        <v>27413.8</v>
      </c>
      <c r="B12086">
        <v>9.991729999999999E-4</v>
      </c>
      <c r="E12086">
        <f t="shared" si="1128"/>
        <v>456.89666666666665</v>
      </c>
      <c r="F12086">
        <f t="shared" si="1129"/>
        <v>5.0098173412955069E-2</v>
      </c>
      <c r="G12086">
        <f t="shared" si="1131"/>
        <v>0.94990182658704492</v>
      </c>
      <c r="H12086">
        <f t="shared" si="1132"/>
        <v>3.641144550074038E-2</v>
      </c>
      <c r="I12086">
        <f t="shared" si="1133"/>
        <v>436.96702212498479</v>
      </c>
      <c r="J12086">
        <f t="shared" si="1130"/>
        <v>17.373754591377249</v>
      </c>
    </row>
    <row r="12087" spans="1:10" x14ac:dyDescent="0.25">
      <c r="A12087">
        <v>27416.1</v>
      </c>
      <c r="B12087">
        <v>1.00069E-3</v>
      </c>
      <c r="E12087">
        <f t="shared" si="1128"/>
        <v>456.935</v>
      </c>
      <c r="F12087">
        <f t="shared" si="1129"/>
        <v>5.017423524515776E-2</v>
      </c>
      <c r="G12087">
        <f t="shared" si="1131"/>
        <v>0.94982576475484226</v>
      </c>
      <c r="H12087">
        <f t="shared" si="1132"/>
        <v>3.4828228867364024E-2</v>
      </c>
      <c r="I12087">
        <f t="shared" si="1133"/>
        <v>437.00185035385215</v>
      </c>
      <c r="J12087">
        <f t="shared" si="1130"/>
        <v>17.375139357436371</v>
      </c>
    </row>
    <row r="12088" spans="1:10" x14ac:dyDescent="0.25">
      <c r="A12088">
        <v>27418.3</v>
      </c>
      <c r="B12088">
        <v>9.9929300000000006E-4</v>
      </c>
      <c r="E12088">
        <f t="shared" si="1128"/>
        <v>456.97166666666664</v>
      </c>
      <c r="F12088">
        <f t="shared" si="1129"/>
        <v>5.0104190169622399E-2</v>
      </c>
      <c r="G12088">
        <f t="shared" si="1131"/>
        <v>0.94989580983037758</v>
      </c>
      <c r="H12088">
        <f t="shared" si="1132"/>
        <v>3.6408562471503959E-2</v>
      </c>
      <c r="I12088">
        <f t="shared" si="1133"/>
        <v>437.03825891632363</v>
      </c>
      <c r="J12088">
        <f t="shared" si="1130"/>
        <v>17.376586957363543</v>
      </c>
    </row>
    <row r="12089" spans="1:10" x14ac:dyDescent="0.25">
      <c r="A12089">
        <v>27420.6</v>
      </c>
      <c r="B12089">
        <v>1.0035700000000001E-3</v>
      </c>
      <c r="E12089">
        <f t="shared" si="1128"/>
        <v>457.01</v>
      </c>
      <c r="F12089">
        <f t="shared" si="1129"/>
        <v>5.0318637405173408E-2</v>
      </c>
      <c r="G12089">
        <f t="shared" si="1131"/>
        <v>0.94968136259482661</v>
      </c>
      <c r="H12089">
        <f t="shared" si="1132"/>
        <v>3.6407037349037885E-2</v>
      </c>
      <c r="I12089">
        <f t="shared" si="1133"/>
        <v>437.07466595367265</v>
      </c>
      <c r="J12089">
        <f t="shared" si="1130"/>
        <v>17.378034496652035</v>
      </c>
    </row>
    <row r="12090" spans="1:10" x14ac:dyDescent="0.25">
      <c r="A12090">
        <v>27422.9</v>
      </c>
      <c r="B12090">
        <v>1.00088E-3</v>
      </c>
      <c r="E12090">
        <f t="shared" si="1128"/>
        <v>457.04833333333335</v>
      </c>
      <c r="F12090">
        <f t="shared" si="1129"/>
        <v>5.0183761776547681E-2</v>
      </c>
      <c r="G12090">
        <f t="shared" si="1131"/>
        <v>0.94981623822345229</v>
      </c>
      <c r="H12090">
        <f t="shared" si="1132"/>
        <v>3.4833173387853578E-2</v>
      </c>
      <c r="I12090">
        <f t="shared" si="1133"/>
        <v>437.10949912706053</v>
      </c>
      <c r="J12090">
        <f t="shared" si="1130"/>
        <v>17.379419459304678</v>
      </c>
    </row>
    <row r="12091" spans="1:10" x14ac:dyDescent="0.25">
      <c r="A12091">
        <v>27425.1</v>
      </c>
      <c r="B12091">
        <v>9.9372400000000008E-4</v>
      </c>
      <c r="E12091">
        <f t="shared" si="1128"/>
        <v>457.08499999999998</v>
      </c>
      <c r="F12091">
        <f t="shared" si="1129"/>
        <v>4.982496252061993E-2</v>
      </c>
      <c r="G12091">
        <f t="shared" si="1131"/>
        <v>0.95017503747938004</v>
      </c>
      <c r="H12091">
        <f t="shared" si="1132"/>
        <v>3.6414683142572887E-2</v>
      </c>
      <c r="I12091">
        <f t="shared" si="1133"/>
        <v>437.14591381020313</v>
      </c>
      <c r="J12091">
        <f t="shared" si="1130"/>
        <v>17.380867302588971</v>
      </c>
    </row>
    <row r="12092" spans="1:10" x14ac:dyDescent="0.25">
      <c r="A12092">
        <v>27427.4</v>
      </c>
      <c r="B12092">
        <v>1.0027700000000001E-3</v>
      </c>
      <c r="E12092">
        <f t="shared" si="1128"/>
        <v>457.12333333333333</v>
      </c>
      <c r="F12092">
        <f t="shared" si="1129"/>
        <v>5.0278525694057948E-2</v>
      </c>
      <c r="G12092">
        <f t="shared" si="1131"/>
        <v>0.949721474305942</v>
      </c>
      <c r="H12092">
        <f t="shared" si="1132"/>
        <v>3.6412757279042952E-2</v>
      </c>
      <c r="I12092">
        <f t="shared" si="1133"/>
        <v>437.18232656748216</v>
      </c>
      <c r="J12092">
        <f t="shared" si="1130"/>
        <v>17.382315069301171</v>
      </c>
    </row>
    <row r="12093" spans="1:10" x14ac:dyDescent="0.25">
      <c r="A12093">
        <v>27429.7</v>
      </c>
      <c r="B12093">
        <v>9.9572799999999998E-4</v>
      </c>
      <c r="E12093">
        <f t="shared" si="1128"/>
        <v>457.16166666666669</v>
      </c>
      <c r="F12093">
        <f t="shared" si="1129"/>
        <v>4.9925442356964139E-2</v>
      </c>
      <c r="G12093">
        <f t="shared" si="1131"/>
        <v>0.95007455764303583</v>
      </c>
      <c r="H12093">
        <f t="shared" si="1132"/>
        <v>3.4834741588680065E-2</v>
      </c>
      <c r="I12093">
        <f t="shared" si="1133"/>
        <v>437.21716130907083</v>
      </c>
      <c r="J12093">
        <f t="shared" si="1130"/>
        <v>17.383700094305283</v>
      </c>
    </row>
    <row r="12094" spans="1:10" x14ac:dyDescent="0.25">
      <c r="A12094">
        <v>27431.9</v>
      </c>
      <c r="B12094">
        <v>9.9716999999999991E-4</v>
      </c>
      <c r="E12094">
        <f t="shared" si="1128"/>
        <v>457.19833333333338</v>
      </c>
      <c r="F12094">
        <f t="shared" si="1129"/>
        <v>4.9997743716249744E-2</v>
      </c>
      <c r="G12094">
        <f t="shared" si="1131"/>
        <v>0.95000225628375023</v>
      </c>
      <c r="H12094">
        <f t="shared" si="1132"/>
        <v>3.6412851457944019E-2</v>
      </c>
      <c r="I12094">
        <f t="shared" si="1133"/>
        <v>437.25357416052879</v>
      </c>
      <c r="J12094">
        <f t="shared" si="1130"/>
        <v>17.385147864762025</v>
      </c>
    </row>
    <row r="12095" spans="1:10" x14ac:dyDescent="0.25">
      <c r="A12095">
        <v>27434.2</v>
      </c>
      <c r="B12095">
        <v>1.0012300000000001E-3</v>
      </c>
      <c r="E12095">
        <f t="shared" si="1128"/>
        <v>457.23666666666668</v>
      </c>
      <c r="F12095">
        <f t="shared" si="1129"/>
        <v>5.0201310650160695E-2</v>
      </c>
      <c r="G12095">
        <f t="shared" si="1131"/>
        <v>0.94979868934983935</v>
      </c>
      <c r="H12095">
        <f t="shared" si="1132"/>
        <v>3.641179819126298E-2</v>
      </c>
      <c r="I12095">
        <f t="shared" si="1133"/>
        <v>437.28998595872002</v>
      </c>
      <c r="J12095">
        <f t="shared" si="1130"/>
        <v>17.386595593341013</v>
      </c>
    </row>
    <row r="12096" spans="1:10" x14ac:dyDescent="0.25">
      <c r="A12096">
        <v>27436.5</v>
      </c>
      <c r="B12096">
        <v>9.9826600000000004E-4</v>
      </c>
      <c r="E12096">
        <f t="shared" si="1128"/>
        <v>457.27499999999998</v>
      </c>
      <c r="F12096">
        <f t="shared" si="1129"/>
        <v>5.0052696760477931E-2</v>
      </c>
      <c r="G12096">
        <f t="shared" si="1131"/>
        <v>0.94994730323952203</v>
      </c>
      <c r="H12096">
        <f t="shared" si="1132"/>
        <v>3.4825771774413997E-2</v>
      </c>
      <c r="I12096">
        <f t="shared" si="1133"/>
        <v>437.32481173049445</v>
      </c>
      <c r="J12096">
        <f t="shared" si="1130"/>
        <v>17.387980261706421</v>
      </c>
    </row>
    <row r="12097" spans="1:10" x14ac:dyDescent="0.25">
      <c r="A12097">
        <v>27438.7</v>
      </c>
      <c r="B12097">
        <v>1.00439E-3</v>
      </c>
      <c r="E12097">
        <f t="shared" si="1128"/>
        <v>457.31166666666667</v>
      </c>
      <c r="F12097">
        <f t="shared" si="1129"/>
        <v>5.0359751909066747E-2</v>
      </c>
      <c r="G12097">
        <f t="shared" si="1131"/>
        <v>0.94964024809093328</v>
      </c>
      <c r="H12097">
        <f t="shared" si="1132"/>
        <v>3.6409002613967387E-2</v>
      </c>
      <c r="I12097">
        <f t="shared" si="1133"/>
        <v>437.36122073310844</v>
      </c>
      <c r="J12097">
        <f t="shared" si="1130"/>
        <v>17.389427879133606</v>
      </c>
    </row>
    <row r="12098" spans="1:10" x14ac:dyDescent="0.25">
      <c r="A12098">
        <v>27441</v>
      </c>
      <c r="B12098">
        <v>9.980150000000001E-4</v>
      </c>
      <c r="E12098">
        <f t="shared" si="1128"/>
        <v>457.35</v>
      </c>
      <c r="F12098">
        <f t="shared" si="1129"/>
        <v>5.0040111711115456E-2</v>
      </c>
      <c r="G12098">
        <f t="shared" si="1131"/>
        <v>0.94995988828888456</v>
      </c>
      <c r="H12098">
        <f t="shared" si="1132"/>
        <v>3.6419135500669664E-2</v>
      </c>
      <c r="I12098">
        <f t="shared" si="1133"/>
        <v>437.39763986860913</v>
      </c>
      <c r="J12098">
        <f t="shared" si="1130"/>
        <v>17.39087589944311</v>
      </c>
    </row>
    <row r="12099" spans="1:10" x14ac:dyDescent="0.25">
      <c r="A12099">
        <v>27443.3</v>
      </c>
      <c r="B12099">
        <v>9.9384600000000005E-4</v>
      </c>
      <c r="E12099">
        <f t="shared" si="1128"/>
        <v>457.38833333333332</v>
      </c>
      <c r="F12099">
        <f t="shared" si="1129"/>
        <v>4.9831079556565031E-2</v>
      </c>
      <c r="G12099">
        <f t="shared" si="1131"/>
        <v>0.95016892044343493</v>
      </c>
      <c r="H12099">
        <f t="shared" si="1132"/>
        <v>3.6415257826346678E-2</v>
      </c>
      <c r="I12099">
        <f t="shared" si="1133"/>
        <v>437.43405512643545</v>
      </c>
      <c r="J12099">
        <f t="shared" si="1130"/>
        <v>17.392323765576755</v>
      </c>
    </row>
    <row r="12100" spans="1:10" x14ac:dyDescent="0.25">
      <c r="A12100">
        <v>27445.599999999999</v>
      </c>
      <c r="B12100">
        <v>1.00205E-3</v>
      </c>
      <c r="E12100">
        <f t="shared" ref="E12100:E12163" si="1134">A12100/60</f>
        <v>457.42666666666662</v>
      </c>
      <c r="F12100">
        <f t="shared" ref="F12100:F12163" si="1135">B12100/$D$4</f>
        <v>5.0242425154054034E-2</v>
      </c>
      <c r="G12100">
        <f t="shared" si="1131"/>
        <v>0.94975757484594592</v>
      </c>
      <c r="H12100">
        <f t="shared" si="1132"/>
        <v>3.4827324348332363E-2</v>
      </c>
      <c r="I12100">
        <f t="shared" si="1133"/>
        <v>437.46888245078378</v>
      </c>
      <c r="J12100">
        <f t="shared" ref="J12100:J12163" si="1136">I12100*($M$3*$M$4*$M$6*$M$7)/($M$5*$M$8*$M$9)</f>
        <v>17.39370849567231</v>
      </c>
    </row>
    <row r="12101" spans="1:10" x14ac:dyDescent="0.25">
      <c r="A12101">
        <v>27447.8</v>
      </c>
      <c r="B12101">
        <v>9.9891699999999999E-4</v>
      </c>
      <c r="E12101">
        <f t="shared" si="1134"/>
        <v>457.46333333333331</v>
      </c>
      <c r="F12101">
        <f t="shared" si="1135"/>
        <v>5.0085337665398126E-2</v>
      </c>
      <c r="G12101">
        <f t="shared" ref="G12101:G12164" si="1137">1-F12101</f>
        <v>0.94991466233460187</v>
      </c>
      <c r="H12101">
        <f t="shared" ref="H12101:H12164" si="1138">(G12101+G12102)*(E12102-E12101)/2</f>
        <v>3.6418529103574279E-2</v>
      </c>
      <c r="I12101">
        <f t="shared" si="1133"/>
        <v>437.50530097988735</v>
      </c>
      <c r="J12101">
        <f t="shared" si="1136"/>
        <v>17.395156491871539</v>
      </c>
    </row>
    <row r="12102" spans="1:10" x14ac:dyDescent="0.25">
      <c r="A12102">
        <v>27450.1</v>
      </c>
      <c r="B12102">
        <v>9.9357500000000001E-4</v>
      </c>
      <c r="E12102">
        <f t="shared" si="1134"/>
        <v>457.50166666666667</v>
      </c>
      <c r="F12102">
        <f t="shared" si="1135"/>
        <v>4.9817491714424671E-2</v>
      </c>
      <c r="G12102">
        <f t="shared" si="1137"/>
        <v>0.95018250828557538</v>
      </c>
      <c r="H12102">
        <f t="shared" si="1138"/>
        <v>3.6425145655671877E-2</v>
      </c>
      <c r="I12102">
        <f t="shared" ref="I12102:I12165" si="1139">H12102+I12101</f>
        <v>437.54172612554305</v>
      </c>
      <c r="J12102">
        <f t="shared" si="1136"/>
        <v>17.396604751144061</v>
      </c>
    </row>
    <row r="12103" spans="1:10" x14ac:dyDescent="0.25">
      <c r="A12103">
        <v>27452.400000000001</v>
      </c>
      <c r="B12103">
        <v>9.920319999999999E-4</v>
      </c>
      <c r="E12103">
        <f t="shared" si="1134"/>
        <v>457.54</v>
      </c>
      <c r="F12103">
        <f t="shared" si="1135"/>
        <v>4.9740126251610728E-2</v>
      </c>
      <c r="G12103">
        <f t="shared" si="1137"/>
        <v>0.95025987374838927</v>
      </c>
      <c r="H12103">
        <f t="shared" si="1138"/>
        <v>3.4833818685006152E-2</v>
      </c>
      <c r="I12103">
        <f t="shared" si="1139"/>
        <v>437.57655994422805</v>
      </c>
      <c r="J12103">
        <f t="shared" si="1136"/>
        <v>17.397989739453635</v>
      </c>
    </row>
    <row r="12104" spans="1:10" x14ac:dyDescent="0.25">
      <c r="A12104">
        <v>27454.6</v>
      </c>
      <c r="B12104">
        <v>1.00187E-3</v>
      </c>
      <c r="E12104">
        <f t="shared" si="1134"/>
        <v>457.57666666666665</v>
      </c>
      <c r="F12104">
        <f t="shared" si="1135"/>
        <v>5.0233400019053055E-2</v>
      </c>
      <c r="G12104">
        <f t="shared" si="1137"/>
        <v>0.94976659998094692</v>
      </c>
      <c r="H12104">
        <f t="shared" si="1138"/>
        <v>3.6409122740185568E-2</v>
      </c>
      <c r="I12104">
        <f t="shared" si="1139"/>
        <v>437.61296906696822</v>
      </c>
      <c r="J12104">
        <f t="shared" si="1136"/>
        <v>17.399437361657021</v>
      </c>
    </row>
    <row r="12105" spans="1:10" x14ac:dyDescent="0.25">
      <c r="A12105">
        <v>27456.9</v>
      </c>
      <c r="B12105">
        <v>1.00041E-3</v>
      </c>
      <c r="E12105">
        <f t="shared" si="1134"/>
        <v>457.61500000000001</v>
      </c>
      <c r="F12105">
        <f t="shared" si="1135"/>
        <v>5.016019614626735E-2</v>
      </c>
      <c r="G12105">
        <f t="shared" si="1137"/>
        <v>0.94983980385373268</v>
      </c>
      <c r="H12105">
        <f t="shared" si="1138"/>
        <v>3.6415502883885779E-2</v>
      </c>
      <c r="I12105">
        <f t="shared" si="1139"/>
        <v>437.64938456985209</v>
      </c>
      <c r="J12105">
        <f t="shared" si="1136"/>
        <v>17.400885237534126</v>
      </c>
    </row>
    <row r="12106" spans="1:10" x14ac:dyDescent="0.25">
      <c r="A12106">
        <v>27459.200000000001</v>
      </c>
      <c r="B12106">
        <v>9.9523100000000007E-4</v>
      </c>
      <c r="E12106">
        <f t="shared" si="1134"/>
        <v>457.65333333333336</v>
      </c>
      <c r="F12106">
        <f t="shared" si="1135"/>
        <v>4.9900522956433664E-2</v>
      </c>
      <c r="G12106">
        <f t="shared" si="1137"/>
        <v>0.95009947704356634</v>
      </c>
      <c r="H12106">
        <f t="shared" si="1138"/>
        <v>3.4834210275585913E-2</v>
      </c>
      <c r="I12106">
        <f t="shared" si="1139"/>
        <v>437.68421878012765</v>
      </c>
      <c r="J12106">
        <f t="shared" si="1136"/>
        <v>17.402270241413294</v>
      </c>
    </row>
    <row r="12107" spans="1:10" x14ac:dyDescent="0.25">
      <c r="A12107">
        <v>27461.4</v>
      </c>
      <c r="B12107">
        <v>9.9824500000000004E-4</v>
      </c>
      <c r="E12107">
        <f t="shared" si="1134"/>
        <v>457.69</v>
      </c>
      <c r="F12107">
        <f t="shared" si="1135"/>
        <v>5.0051643828061147E-2</v>
      </c>
      <c r="G12107">
        <f t="shared" si="1137"/>
        <v>0.94994835617193885</v>
      </c>
      <c r="H12107">
        <f t="shared" si="1138"/>
        <v>3.6410444128585594E-2</v>
      </c>
      <c r="I12107">
        <f t="shared" si="1139"/>
        <v>437.72062922425624</v>
      </c>
      <c r="J12107">
        <f t="shared" si="1136"/>
        <v>17.403717916154921</v>
      </c>
    </row>
    <row r="12108" spans="1:10" x14ac:dyDescent="0.25">
      <c r="A12108">
        <v>27463.7</v>
      </c>
      <c r="B12108">
        <v>1.0026600000000001E-3</v>
      </c>
      <c r="E12108">
        <f t="shared" si="1134"/>
        <v>457.72833333333335</v>
      </c>
      <c r="F12108">
        <f t="shared" si="1135"/>
        <v>5.0273010333779573E-2</v>
      </c>
      <c r="G12108">
        <f t="shared" si="1137"/>
        <v>0.94972698966622038</v>
      </c>
      <c r="H12108">
        <f t="shared" si="1138"/>
        <v>3.6400291060570675E-2</v>
      </c>
      <c r="I12108">
        <f t="shared" si="1139"/>
        <v>437.75702951531679</v>
      </c>
      <c r="J12108">
        <f t="shared" si="1136"/>
        <v>17.405165187211818</v>
      </c>
    </row>
    <row r="12109" spans="1:10" x14ac:dyDescent="0.25">
      <c r="A12109">
        <v>27466</v>
      </c>
      <c r="B12109">
        <v>1.00881E-3</v>
      </c>
      <c r="E12109">
        <f t="shared" si="1134"/>
        <v>457.76666666666665</v>
      </c>
      <c r="F12109">
        <f t="shared" si="1135"/>
        <v>5.0581369112979641E-2</v>
      </c>
      <c r="G12109">
        <f t="shared" si="1137"/>
        <v>0.94941863088702039</v>
      </c>
      <c r="H12109">
        <f t="shared" si="1138"/>
        <v>3.4823966413149547E-2</v>
      </c>
      <c r="I12109">
        <f t="shared" si="1139"/>
        <v>437.79185348172996</v>
      </c>
      <c r="J12109">
        <f t="shared" si="1136"/>
        <v>17.40654978379629</v>
      </c>
    </row>
    <row r="12110" spans="1:10" x14ac:dyDescent="0.25">
      <c r="A12110">
        <v>27468.2</v>
      </c>
      <c r="B12110">
        <v>9.9580999999999997E-4</v>
      </c>
      <c r="E12110">
        <f t="shared" si="1134"/>
        <v>457.80333333333334</v>
      </c>
      <c r="F12110">
        <f t="shared" si="1135"/>
        <v>4.9929553807353477E-2</v>
      </c>
      <c r="G12110">
        <f t="shared" si="1137"/>
        <v>0.95007044619264658</v>
      </c>
      <c r="H12110">
        <f t="shared" si="1138"/>
        <v>3.6415138661138248E-2</v>
      </c>
      <c r="I12110">
        <f t="shared" si="1139"/>
        <v>437.8282686203911</v>
      </c>
      <c r="J12110">
        <f t="shared" si="1136"/>
        <v>17.407997645191948</v>
      </c>
    </row>
    <row r="12111" spans="1:10" x14ac:dyDescent="0.25">
      <c r="A12111">
        <v>27470.5</v>
      </c>
      <c r="B12111">
        <v>1.0002100000000001E-3</v>
      </c>
      <c r="E12111">
        <f t="shared" si="1134"/>
        <v>457.84166666666664</v>
      </c>
      <c r="F12111">
        <f t="shared" si="1135"/>
        <v>5.0150168218488493E-2</v>
      </c>
      <c r="G12111">
        <f t="shared" si="1137"/>
        <v>0.9498498317815115</v>
      </c>
      <c r="H12111">
        <f t="shared" si="1138"/>
        <v>3.6409372602719391E-2</v>
      </c>
      <c r="I12111">
        <f t="shared" si="1139"/>
        <v>437.86467799299385</v>
      </c>
      <c r="J12111">
        <f t="shared" si="1136"/>
        <v>17.409445277329834</v>
      </c>
    </row>
    <row r="12112" spans="1:10" x14ac:dyDescent="0.25">
      <c r="A12112">
        <v>27472.799999999999</v>
      </c>
      <c r="B12112">
        <v>1.0018099999999999E-3</v>
      </c>
      <c r="E12112">
        <f t="shared" si="1134"/>
        <v>457.88</v>
      </c>
      <c r="F12112">
        <f t="shared" si="1135"/>
        <v>5.0230391640719393E-2</v>
      </c>
      <c r="G12112">
        <f t="shared" si="1137"/>
        <v>0.94976960835928059</v>
      </c>
      <c r="H12112">
        <f t="shared" si="1138"/>
        <v>3.4818184477124377E-2</v>
      </c>
      <c r="I12112">
        <f t="shared" si="1139"/>
        <v>437.89949617747095</v>
      </c>
      <c r="J12112">
        <f t="shared" si="1136"/>
        <v>17.410829644025245</v>
      </c>
    </row>
    <row r="12113" spans="1:10" x14ac:dyDescent="0.25">
      <c r="A12113">
        <v>27475</v>
      </c>
      <c r="B12113">
        <v>1.0091E-3</v>
      </c>
      <c r="E12113">
        <f t="shared" si="1134"/>
        <v>457.91666666666669</v>
      </c>
      <c r="F12113">
        <f t="shared" si="1135"/>
        <v>5.0595909608258993E-2</v>
      </c>
      <c r="G12113">
        <f t="shared" si="1137"/>
        <v>0.94940409039174101</v>
      </c>
      <c r="H12113">
        <f t="shared" si="1138"/>
        <v>3.6393996446737825E-2</v>
      </c>
      <c r="I12113">
        <f t="shared" si="1139"/>
        <v>437.9358901739177</v>
      </c>
      <c r="J12113">
        <f t="shared" si="1136"/>
        <v>17.412276664809081</v>
      </c>
    </row>
    <row r="12114" spans="1:10" x14ac:dyDescent="0.25">
      <c r="A12114">
        <v>27477.3</v>
      </c>
      <c r="B12114">
        <v>1.00892E-3</v>
      </c>
      <c r="E12114">
        <f t="shared" si="1134"/>
        <v>457.95499999999998</v>
      </c>
      <c r="F12114">
        <f t="shared" si="1135"/>
        <v>5.0586884473258015E-2</v>
      </c>
      <c r="G12114">
        <f t="shared" si="1137"/>
        <v>0.94941311552674201</v>
      </c>
      <c r="H12114">
        <f t="shared" si="1138"/>
        <v>3.6396879475974246E-2</v>
      </c>
      <c r="I12114">
        <f t="shared" si="1139"/>
        <v>437.9722870533937</v>
      </c>
      <c r="J12114">
        <f t="shared" si="1136"/>
        <v>17.413723800221803</v>
      </c>
    </row>
    <row r="12115" spans="1:10" x14ac:dyDescent="0.25">
      <c r="A12115">
        <v>27479.599999999999</v>
      </c>
      <c r="B12115">
        <v>1.0061E-3</v>
      </c>
      <c r="E12115">
        <f t="shared" si="1134"/>
        <v>457.99333333333328</v>
      </c>
      <c r="F12115">
        <f t="shared" si="1135"/>
        <v>5.0445490691576035E-2</v>
      </c>
      <c r="G12115">
        <f t="shared" si="1137"/>
        <v>0.949554509308424</v>
      </c>
      <c r="H12115">
        <f t="shared" si="1138"/>
        <v>3.6399906656780438E-2</v>
      </c>
      <c r="I12115">
        <f t="shared" si="1139"/>
        <v>438.00868696005045</v>
      </c>
      <c r="J12115">
        <f t="shared" si="1136"/>
        <v>17.41517105599485</v>
      </c>
    </row>
    <row r="12116" spans="1:10" x14ac:dyDescent="0.25">
      <c r="A12116">
        <v>27481.9</v>
      </c>
      <c r="B12116">
        <v>1.00577E-3</v>
      </c>
      <c r="E12116">
        <f t="shared" si="1134"/>
        <v>458.03166666666669</v>
      </c>
      <c r="F12116">
        <f t="shared" si="1135"/>
        <v>5.0428944610740913E-2</v>
      </c>
      <c r="G12116">
        <f t="shared" si="1137"/>
        <v>0.94957105538925912</v>
      </c>
      <c r="H12116">
        <f t="shared" si="1138"/>
        <v>3.4821732692182812E-2</v>
      </c>
      <c r="I12116">
        <f t="shared" si="1139"/>
        <v>438.04350869274265</v>
      </c>
      <c r="J12116">
        <f t="shared" si="1136"/>
        <v>17.416555563766856</v>
      </c>
    </row>
    <row r="12117" spans="1:10" x14ac:dyDescent="0.25">
      <c r="A12117">
        <v>27484.1</v>
      </c>
      <c r="B12117">
        <v>1.00128E-3</v>
      </c>
      <c r="E12117">
        <f t="shared" si="1134"/>
        <v>458.06833333333333</v>
      </c>
      <c r="F12117">
        <f t="shared" si="1135"/>
        <v>5.0203817632105407E-2</v>
      </c>
      <c r="G12117">
        <f t="shared" si="1137"/>
        <v>0.94979618236789465</v>
      </c>
      <c r="H12117">
        <f t="shared" si="1138"/>
        <v>3.6399262780196999E-2</v>
      </c>
      <c r="I12117">
        <f t="shared" si="1139"/>
        <v>438.07990795552286</v>
      </c>
      <c r="J12117">
        <f t="shared" si="1136"/>
        <v>17.418002793939454</v>
      </c>
    </row>
    <row r="12118" spans="1:10" x14ac:dyDescent="0.25">
      <c r="A12118">
        <v>27486.400000000001</v>
      </c>
      <c r="B12118">
        <v>1.0112599999999999E-3</v>
      </c>
      <c r="E12118">
        <f t="shared" si="1134"/>
        <v>458.10666666666668</v>
      </c>
      <c r="F12118">
        <f t="shared" si="1135"/>
        <v>5.0704211228270728E-2</v>
      </c>
      <c r="G12118">
        <f t="shared" si="1137"/>
        <v>0.94929578877172927</v>
      </c>
      <c r="H12118">
        <f t="shared" si="1138"/>
        <v>3.6399051358052992E-2</v>
      </c>
      <c r="I12118">
        <f t="shared" si="1139"/>
        <v>438.1163070068809</v>
      </c>
      <c r="J12118">
        <f t="shared" si="1136"/>
        <v>17.419450015705937</v>
      </c>
    </row>
    <row r="12119" spans="1:10" x14ac:dyDescent="0.25">
      <c r="A12119">
        <v>27488.7</v>
      </c>
      <c r="B12119">
        <v>1.0015E-3</v>
      </c>
      <c r="E12119">
        <f t="shared" si="1134"/>
        <v>458.14500000000004</v>
      </c>
      <c r="F12119">
        <f t="shared" si="1135"/>
        <v>5.0214848352662163E-2</v>
      </c>
      <c r="G12119">
        <f t="shared" si="1137"/>
        <v>0.94978515164733779</v>
      </c>
      <c r="H12119">
        <f t="shared" si="1138"/>
        <v>3.482903227151124E-2</v>
      </c>
      <c r="I12119">
        <f t="shared" si="1139"/>
        <v>438.15113603915239</v>
      </c>
      <c r="J12119">
        <f t="shared" si="1136"/>
        <v>17.420834813708304</v>
      </c>
    </row>
    <row r="12120" spans="1:10" x14ac:dyDescent="0.25">
      <c r="A12120">
        <v>27490.9</v>
      </c>
      <c r="B12120">
        <v>9.97609E-4</v>
      </c>
      <c r="E12120">
        <f t="shared" si="1134"/>
        <v>458.18166666666667</v>
      </c>
      <c r="F12120">
        <f t="shared" si="1135"/>
        <v>5.0019755017724356E-2</v>
      </c>
      <c r="G12120">
        <f t="shared" si="1137"/>
        <v>0.94998024498227562</v>
      </c>
      <c r="H12120">
        <f t="shared" si="1138"/>
        <v>3.6410267302792426E-2</v>
      </c>
      <c r="I12120">
        <f t="shared" si="1139"/>
        <v>438.1875463064552</v>
      </c>
      <c r="J12120">
        <f t="shared" si="1136"/>
        <v>17.422282481419355</v>
      </c>
    </row>
    <row r="12121" spans="1:10" x14ac:dyDescent="0.25">
      <c r="A12121">
        <v>27493.200000000001</v>
      </c>
      <c r="B12121">
        <v>1.00348E-3</v>
      </c>
      <c r="E12121">
        <f t="shared" si="1134"/>
        <v>458.22</v>
      </c>
      <c r="F12121">
        <f t="shared" si="1135"/>
        <v>5.0314124837672912E-2</v>
      </c>
      <c r="G12121">
        <f t="shared" si="1137"/>
        <v>0.94968587516232705</v>
      </c>
      <c r="H12121">
        <f t="shared" si="1138"/>
        <v>3.6400761955345952E-2</v>
      </c>
      <c r="I12121">
        <f t="shared" si="1139"/>
        <v>438.22394706841055</v>
      </c>
      <c r="J12121">
        <f t="shared" si="1136"/>
        <v>17.423729771198975</v>
      </c>
    </row>
    <row r="12122" spans="1:10" x14ac:dyDescent="0.25">
      <c r="A12122">
        <v>27495.5</v>
      </c>
      <c r="B12122">
        <v>1.0074999999999999E-3</v>
      </c>
      <c r="E12122">
        <f t="shared" si="1134"/>
        <v>458.25833333333333</v>
      </c>
      <c r="F12122">
        <f t="shared" si="1135"/>
        <v>5.0515686186028079E-2</v>
      </c>
      <c r="G12122">
        <f t="shared" si="1137"/>
        <v>0.94948431381397191</v>
      </c>
      <c r="H12122">
        <f t="shared" si="1138"/>
        <v>3.4818699244083685E-2</v>
      </c>
      <c r="I12122">
        <f t="shared" si="1139"/>
        <v>438.25876576765461</v>
      </c>
      <c r="J12122">
        <f t="shared" si="1136"/>
        <v>17.425114158361456</v>
      </c>
    </row>
    <row r="12123" spans="1:10" x14ac:dyDescent="0.25">
      <c r="A12123">
        <v>27497.7</v>
      </c>
      <c r="B12123">
        <v>1.00285E-3</v>
      </c>
      <c r="E12123">
        <f t="shared" si="1134"/>
        <v>458.29500000000002</v>
      </c>
      <c r="F12123">
        <f t="shared" si="1135"/>
        <v>5.0282536865169494E-2</v>
      </c>
      <c r="G12123">
        <f t="shared" si="1137"/>
        <v>0.94971746313483052</v>
      </c>
      <c r="H12123">
        <f t="shared" si="1138"/>
        <v>3.6407335262005E-2</v>
      </c>
      <c r="I12123">
        <f t="shared" si="1139"/>
        <v>438.29517310291664</v>
      </c>
      <c r="J12123">
        <f t="shared" si="1136"/>
        <v>17.426561709494933</v>
      </c>
    </row>
    <row r="12124" spans="1:10" x14ac:dyDescent="0.25">
      <c r="A12124">
        <v>27500</v>
      </c>
      <c r="B12124">
        <v>1.0012899999999999E-3</v>
      </c>
      <c r="E12124">
        <f t="shared" si="1134"/>
        <v>458.33333333333331</v>
      </c>
      <c r="F12124">
        <f t="shared" si="1135"/>
        <v>5.020431902849435E-2</v>
      </c>
      <c r="G12124">
        <f t="shared" si="1137"/>
        <v>0.94979568097150568</v>
      </c>
      <c r="H12124">
        <f t="shared" si="1138"/>
        <v>3.6411513732432309E-2</v>
      </c>
      <c r="I12124">
        <f t="shared" si="1139"/>
        <v>438.33158461664908</v>
      </c>
      <c r="J12124">
        <f t="shared" si="1136"/>
        <v>17.428009426763872</v>
      </c>
    </row>
    <row r="12125" spans="1:10" x14ac:dyDescent="0.25">
      <c r="A12125">
        <v>27502.3</v>
      </c>
      <c r="B12125">
        <v>9.9850200000000007E-4</v>
      </c>
      <c r="E12125">
        <f t="shared" si="1134"/>
        <v>458.37166666666667</v>
      </c>
      <c r="F12125">
        <f t="shared" si="1135"/>
        <v>5.0064529715256989E-2</v>
      </c>
      <c r="G12125">
        <f t="shared" si="1137"/>
        <v>0.94993547028474301</v>
      </c>
      <c r="H12125">
        <f t="shared" si="1138"/>
        <v>3.6409389900840819E-2</v>
      </c>
      <c r="I12125">
        <f t="shared" si="1139"/>
        <v>438.36799400654991</v>
      </c>
      <c r="J12125">
        <f t="shared" si="1136"/>
        <v>17.429457059589531</v>
      </c>
    </row>
    <row r="12126" spans="1:10" x14ac:dyDescent="0.25">
      <c r="A12126">
        <v>27504.6</v>
      </c>
      <c r="B12126">
        <v>1.0035000000000001E-3</v>
      </c>
      <c r="E12126">
        <f t="shared" si="1134"/>
        <v>458.40999999999997</v>
      </c>
      <c r="F12126">
        <f t="shared" si="1135"/>
        <v>5.0315127630450804E-2</v>
      </c>
      <c r="G12126">
        <f t="shared" si="1137"/>
        <v>0.94968487236954924</v>
      </c>
      <c r="H12126">
        <f t="shared" si="1138"/>
        <v>3.4824959177999652E-2</v>
      </c>
      <c r="I12126">
        <f t="shared" si="1139"/>
        <v>438.40281896572793</v>
      </c>
      <c r="J12126">
        <f t="shared" si="1136"/>
        <v>17.430841695646212</v>
      </c>
    </row>
    <row r="12127" spans="1:10" x14ac:dyDescent="0.25">
      <c r="A12127">
        <v>27506.799999999999</v>
      </c>
      <c r="B12127">
        <v>1.00004E-3</v>
      </c>
      <c r="E12127">
        <f t="shared" si="1134"/>
        <v>458.44666666666666</v>
      </c>
      <c r="F12127">
        <f t="shared" si="1135"/>
        <v>5.014164447987645E-2</v>
      </c>
      <c r="G12127">
        <f t="shared" si="1137"/>
        <v>0.94985835552012354</v>
      </c>
      <c r="H12127">
        <f t="shared" si="1138"/>
        <v>3.6413517437697628E-2</v>
      </c>
      <c r="I12127">
        <f t="shared" si="1139"/>
        <v>438.43923248316565</v>
      </c>
      <c r="J12127">
        <f t="shared" si="1136"/>
        <v>17.432289492582225</v>
      </c>
    </row>
    <row r="12128" spans="1:10" x14ac:dyDescent="0.25">
      <c r="A12128">
        <v>27509.1</v>
      </c>
      <c r="B12128">
        <v>9.9766700000000004E-4</v>
      </c>
      <c r="E12128">
        <f t="shared" si="1134"/>
        <v>458.48499999999996</v>
      </c>
      <c r="F12128">
        <f t="shared" si="1135"/>
        <v>5.0022663116780233E-2</v>
      </c>
      <c r="G12128">
        <f t="shared" si="1137"/>
        <v>0.94997733688321973</v>
      </c>
      <c r="H12128">
        <f t="shared" si="1138"/>
        <v>3.6411403216365573E-2</v>
      </c>
      <c r="I12128">
        <f t="shared" si="1139"/>
        <v>438.47564388638204</v>
      </c>
      <c r="J12128">
        <f t="shared" si="1136"/>
        <v>17.433737205457064</v>
      </c>
    </row>
    <row r="12129" spans="1:10" x14ac:dyDescent="0.25">
      <c r="A12129">
        <v>27511.4</v>
      </c>
      <c r="B12129">
        <v>1.0022399999999999E-3</v>
      </c>
      <c r="E12129">
        <f t="shared" si="1134"/>
        <v>458.52333333333337</v>
      </c>
      <c r="F12129">
        <f t="shared" si="1135"/>
        <v>5.0251951685443955E-2</v>
      </c>
      <c r="G12129">
        <f t="shared" si="1137"/>
        <v>0.94974804831455606</v>
      </c>
      <c r="H12129">
        <f t="shared" si="1138"/>
        <v>3.4828028475940576E-2</v>
      </c>
      <c r="I12129">
        <f t="shared" si="1139"/>
        <v>438.51047191485799</v>
      </c>
      <c r="J12129">
        <f t="shared" si="1136"/>
        <v>17.435121963548642</v>
      </c>
    </row>
    <row r="12130" spans="1:10" x14ac:dyDescent="0.25">
      <c r="A12130">
        <v>27513.599999999999</v>
      </c>
      <c r="B12130">
        <v>9.979609999999999E-4</v>
      </c>
      <c r="E12130">
        <f t="shared" si="1134"/>
        <v>458.56</v>
      </c>
      <c r="F12130">
        <f t="shared" si="1135"/>
        <v>5.0037404170615155E-2</v>
      </c>
      <c r="G12130">
        <f t="shared" si="1137"/>
        <v>0.9499625958293848</v>
      </c>
      <c r="H12130">
        <f t="shared" si="1138"/>
        <v>3.6409256320540193E-2</v>
      </c>
      <c r="I12130">
        <f t="shared" si="1139"/>
        <v>438.54688117117854</v>
      </c>
      <c r="J12130">
        <f t="shared" si="1136"/>
        <v>17.436569591063169</v>
      </c>
    </row>
    <row r="12131" spans="1:10" x14ac:dyDescent="0.25">
      <c r="A12131">
        <v>27515.9</v>
      </c>
      <c r="B12131">
        <v>1.0041799999999999E-3</v>
      </c>
      <c r="E12131">
        <f t="shared" si="1134"/>
        <v>458.59833333333336</v>
      </c>
      <c r="F12131">
        <f t="shared" si="1135"/>
        <v>5.0349222584898934E-2</v>
      </c>
      <c r="G12131">
        <f t="shared" si="1137"/>
        <v>0.94965077741510107</v>
      </c>
      <c r="H12131">
        <f t="shared" si="1138"/>
        <v>3.640461560442531E-2</v>
      </c>
      <c r="I12131">
        <f t="shared" si="1139"/>
        <v>438.58328578678299</v>
      </c>
      <c r="J12131">
        <f t="shared" si="1136"/>
        <v>17.438017034063396</v>
      </c>
    </row>
    <row r="12132" spans="1:10" x14ac:dyDescent="0.25">
      <c r="A12132">
        <v>27518.2</v>
      </c>
      <c r="B12132">
        <v>1.0027899999999999E-3</v>
      </c>
      <c r="E12132">
        <f t="shared" si="1134"/>
        <v>458.63666666666666</v>
      </c>
      <c r="F12132">
        <f t="shared" si="1135"/>
        <v>5.0279528486835832E-2</v>
      </c>
      <c r="G12132">
        <f t="shared" si="1137"/>
        <v>0.94972047151316419</v>
      </c>
      <c r="H12132">
        <f t="shared" si="1138"/>
        <v>3.6406749046114247E-2</v>
      </c>
      <c r="I12132">
        <f t="shared" si="1139"/>
        <v>438.61969253582913</v>
      </c>
      <c r="J12132">
        <f t="shared" si="1136"/>
        <v>17.439464561889004</v>
      </c>
    </row>
    <row r="12133" spans="1:10" x14ac:dyDescent="0.25">
      <c r="A12133">
        <v>27520.5</v>
      </c>
      <c r="B12133">
        <v>1.0019600000000001E-3</v>
      </c>
      <c r="E12133">
        <f t="shared" si="1134"/>
        <v>458.67500000000001</v>
      </c>
      <c r="F12133">
        <f t="shared" si="1135"/>
        <v>5.0237912586553551E-2</v>
      </c>
      <c r="G12133">
        <f t="shared" si="1137"/>
        <v>0.94976208741344648</v>
      </c>
      <c r="H12133">
        <f t="shared" si="1138"/>
        <v>3.4824278950231984E-2</v>
      </c>
      <c r="I12133">
        <f t="shared" si="1139"/>
        <v>438.65451681477936</v>
      </c>
      <c r="J12133">
        <f t="shared" si="1136"/>
        <v>17.440849170899909</v>
      </c>
    </row>
    <row r="12134" spans="1:10" x14ac:dyDescent="0.25">
      <c r="A12134">
        <v>27522.7</v>
      </c>
      <c r="B12134">
        <v>1.0023199999999999E-3</v>
      </c>
      <c r="E12134">
        <f t="shared" si="1134"/>
        <v>458.7116666666667</v>
      </c>
      <c r="F12134">
        <f t="shared" si="1135"/>
        <v>5.0255962856555501E-2</v>
      </c>
      <c r="G12134">
        <f t="shared" si="1137"/>
        <v>0.94974403714344446</v>
      </c>
      <c r="H12134">
        <f t="shared" si="1138"/>
        <v>3.639791736649936E-2</v>
      </c>
      <c r="I12134">
        <f t="shared" si="1139"/>
        <v>438.69091473214587</v>
      </c>
      <c r="J12134">
        <f t="shared" si="1136"/>
        <v>17.442296347579024</v>
      </c>
    </row>
    <row r="12135" spans="1:10" x14ac:dyDescent="0.25">
      <c r="A12135">
        <v>27525</v>
      </c>
      <c r="B12135">
        <v>1.01162E-3</v>
      </c>
      <c r="E12135">
        <f t="shared" si="1134"/>
        <v>458.75</v>
      </c>
      <c r="F12135">
        <f t="shared" si="1135"/>
        <v>5.0722261498272685E-2</v>
      </c>
      <c r="G12135">
        <f t="shared" si="1137"/>
        <v>0.94927773850172736</v>
      </c>
      <c r="H12135">
        <f t="shared" si="1138"/>
        <v>3.6400845563193819E-2</v>
      </c>
      <c r="I12135">
        <f t="shared" si="1139"/>
        <v>438.72731557770908</v>
      </c>
      <c r="J12135">
        <f t="shared" si="1136"/>
        <v>17.443743640682882</v>
      </c>
    </row>
    <row r="12136" spans="1:10" x14ac:dyDescent="0.25">
      <c r="A12136">
        <v>27527.3</v>
      </c>
      <c r="B12136">
        <v>9.9927299999999996E-4</v>
      </c>
      <c r="E12136">
        <f t="shared" si="1134"/>
        <v>458.7883333333333</v>
      </c>
      <c r="F12136">
        <f t="shared" si="1135"/>
        <v>5.0103187376844507E-2</v>
      </c>
      <c r="G12136">
        <f t="shared" si="1137"/>
        <v>0.94989681262315551</v>
      </c>
      <c r="H12136">
        <f t="shared" si="1138"/>
        <v>3.4827309640704948E-2</v>
      </c>
      <c r="I12136">
        <f t="shared" si="1139"/>
        <v>438.7621428873498</v>
      </c>
      <c r="J12136">
        <f t="shared" si="1136"/>
        <v>17.445128370193661</v>
      </c>
    </row>
    <row r="12137" spans="1:10" x14ac:dyDescent="0.25">
      <c r="A12137">
        <v>27529.5</v>
      </c>
      <c r="B12137">
        <v>1.0017100000000001E-3</v>
      </c>
      <c r="E12137">
        <f t="shared" si="1134"/>
        <v>458.82499999999999</v>
      </c>
      <c r="F12137">
        <f t="shared" si="1135"/>
        <v>5.0225377676829969E-2</v>
      </c>
      <c r="G12137">
        <f t="shared" si="1137"/>
        <v>0.94977462232317</v>
      </c>
      <c r="H12137">
        <f t="shared" si="1138"/>
        <v>3.6408478863656099E-2</v>
      </c>
      <c r="I12137">
        <f t="shared" si="1139"/>
        <v>438.79855136621347</v>
      </c>
      <c r="J12137">
        <f t="shared" si="1136"/>
        <v>17.446575966796598</v>
      </c>
    </row>
    <row r="12138" spans="1:10" x14ac:dyDescent="0.25">
      <c r="A12138">
        <v>27531.8</v>
      </c>
      <c r="B12138">
        <v>1.00124E-3</v>
      </c>
      <c r="E12138">
        <f t="shared" si="1134"/>
        <v>458.86333333333334</v>
      </c>
      <c r="F12138">
        <f t="shared" si="1135"/>
        <v>5.0201812046549638E-2</v>
      </c>
      <c r="G12138">
        <f t="shared" si="1137"/>
        <v>0.94979818795345039</v>
      </c>
      <c r="H12138">
        <f t="shared" si="1138"/>
        <v>3.6410812195264118E-2</v>
      </c>
      <c r="I12138">
        <f t="shared" si="1139"/>
        <v>438.83496217840872</v>
      </c>
      <c r="J12138">
        <f t="shared" si="1136"/>
        <v>17.448023656172509</v>
      </c>
    </row>
    <row r="12139" spans="1:10" x14ac:dyDescent="0.25">
      <c r="A12139">
        <v>27534.1</v>
      </c>
      <c r="B12139">
        <v>9.9928199999999999E-4</v>
      </c>
      <c r="E12139">
        <f t="shared" si="1134"/>
        <v>458.90166666666664</v>
      </c>
      <c r="F12139">
        <f t="shared" si="1135"/>
        <v>5.0103638633594558E-2</v>
      </c>
      <c r="G12139">
        <f t="shared" si="1137"/>
        <v>0.94989636136640543</v>
      </c>
      <c r="H12139">
        <f t="shared" si="1138"/>
        <v>3.4832790989594943E-2</v>
      </c>
      <c r="I12139">
        <f t="shared" si="1139"/>
        <v>438.8697949693983</v>
      </c>
      <c r="J12139">
        <f t="shared" si="1136"/>
        <v>17.449408603621041</v>
      </c>
    </row>
    <row r="12140" spans="1:10" x14ac:dyDescent="0.25">
      <c r="A12140">
        <v>27536.3</v>
      </c>
      <c r="B12140">
        <v>9.9573799999999992E-4</v>
      </c>
      <c r="E12140">
        <f t="shared" si="1134"/>
        <v>458.93833333333333</v>
      </c>
      <c r="F12140">
        <f t="shared" si="1135"/>
        <v>4.9925943753353082E-2</v>
      </c>
      <c r="G12140">
        <f t="shared" si="1137"/>
        <v>0.95007405624664687</v>
      </c>
      <c r="H12140">
        <f t="shared" si="1138"/>
        <v>3.6417423942312975E-2</v>
      </c>
      <c r="I12140">
        <f t="shared" si="1139"/>
        <v>438.90621239334064</v>
      </c>
      <c r="J12140">
        <f t="shared" si="1136"/>
        <v>17.450856555879195</v>
      </c>
    </row>
    <row r="12141" spans="1:10" x14ac:dyDescent="0.25">
      <c r="A12141">
        <v>27538.6</v>
      </c>
      <c r="B12141">
        <v>9.9790399999999998E-4</v>
      </c>
      <c r="E12141">
        <f t="shared" si="1134"/>
        <v>458.97666666666663</v>
      </c>
      <c r="F12141">
        <f t="shared" si="1135"/>
        <v>5.0034546211198183E-2</v>
      </c>
      <c r="G12141">
        <f t="shared" si="1137"/>
        <v>0.94996545378880182</v>
      </c>
      <c r="H12141">
        <f t="shared" si="1138"/>
        <v>3.6412530480797019E-2</v>
      </c>
      <c r="I12141">
        <f t="shared" si="1139"/>
        <v>438.94262492382143</v>
      </c>
      <c r="J12141">
        <f t="shared" si="1136"/>
        <v>17.452304313573926</v>
      </c>
    </row>
    <row r="12142" spans="1:10" x14ac:dyDescent="0.25">
      <c r="A12142">
        <v>27540.9</v>
      </c>
      <c r="B12142">
        <v>1.0008300000000001E-3</v>
      </c>
      <c r="E12142">
        <f t="shared" si="1134"/>
        <v>459.01500000000004</v>
      </c>
      <c r="F12142">
        <f t="shared" si="1135"/>
        <v>5.0181254794602968E-2</v>
      </c>
      <c r="G12142">
        <f t="shared" si="1137"/>
        <v>0.949818745205397</v>
      </c>
      <c r="H12142">
        <f t="shared" si="1138"/>
        <v>3.4827850145904247E-2</v>
      </c>
      <c r="I12142">
        <f t="shared" si="1139"/>
        <v>438.97745277396734</v>
      </c>
      <c r="J12142">
        <f t="shared" si="1136"/>
        <v>17.45368906457513</v>
      </c>
    </row>
    <row r="12143" spans="1:10" x14ac:dyDescent="0.25">
      <c r="A12143">
        <v>27543.1</v>
      </c>
      <c r="B12143">
        <v>9.99565E-4</v>
      </c>
      <c r="E12143">
        <f t="shared" si="1134"/>
        <v>459.05166666666662</v>
      </c>
      <c r="F12143">
        <f t="shared" si="1135"/>
        <v>5.0117828151401651E-2</v>
      </c>
      <c r="G12143">
        <f t="shared" si="1137"/>
        <v>0.94988217184859836</v>
      </c>
      <c r="H12143">
        <f t="shared" si="1138"/>
        <v>3.6411001514291962E-2</v>
      </c>
      <c r="I12143">
        <f t="shared" si="1139"/>
        <v>439.01386377548164</v>
      </c>
      <c r="J12143">
        <f t="shared" si="1136"/>
        <v>17.455136761478339</v>
      </c>
    </row>
    <row r="12144" spans="1:10" x14ac:dyDescent="0.25">
      <c r="A12144">
        <v>27545.4</v>
      </c>
      <c r="B12144">
        <v>1.0007600000000001E-3</v>
      </c>
      <c r="E12144">
        <f t="shared" si="1134"/>
        <v>459.09000000000003</v>
      </c>
      <c r="F12144">
        <f t="shared" si="1135"/>
        <v>5.0177745019880364E-2</v>
      </c>
      <c r="G12144">
        <f t="shared" si="1137"/>
        <v>0.94982225498011963</v>
      </c>
      <c r="H12144">
        <f t="shared" si="1138"/>
        <v>3.6402318791133627E-2</v>
      </c>
      <c r="I12144">
        <f t="shared" si="1139"/>
        <v>439.05026609427279</v>
      </c>
      <c r="J12144">
        <f t="shared" si="1136"/>
        <v>17.456584113157554</v>
      </c>
    </row>
    <row r="12145" spans="1:10" x14ac:dyDescent="0.25">
      <c r="A12145">
        <v>27547.7</v>
      </c>
      <c r="B12145">
        <v>1.0085999999999999E-3</v>
      </c>
      <c r="E12145">
        <f t="shared" si="1134"/>
        <v>459.12833333333333</v>
      </c>
      <c r="F12145">
        <f t="shared" si="1135"/>
        <v>5.0570839788811835E-2</v>
      </c>
      <c r="G12145">
        <f t="shared" si="1137"/>
        <v>0.94942916021118817</v>
      </c>
      <c r="H12145">
        <f t="shared" si="1138"/>
        <v>3.6398320990646424E-2</v>
      </c>
      <c r="I12145">
        <f t="shared" si="1139"/>
        <v>439.08666441526344</v>
      </c>
      <c r="J12145">
        <f t="shared" si="1136"/>
        <v>17.45803130588472</v>
      </c>
    </row>
    <row r="12146" spans="1:10" x14ac:dyDescent="0.25">
      <c r="A12146">
        <v>27550</v>
      </c>
      <c r="B12146">
        <v>1.0049200000000001E-3</v>
      </c>
      <c r="E12146">
        <f t="shared" si="1134"/>
        <v>459.16666666666669</v>
      </c>
      <c r="F12146">
        <f t="shared" si="1135"/>
        <v>5.038632591768074E-2</v>
      </c>
      <c r="G12146">
        <f t="shared" si="1137"/>
        <v>0.94961367408231923</v>
      </c>
      <c r="H12146">
        <f t="shared" si="1138"/>
        <v>3.4824915974290147E-2</v>
      </c>
      <c r="I12146">
        <f t="shared" si="1139"/>
        <v>439.12148933123774</v>
      </c>
      <c r="J12146">
        <f t="shared" si="1136"/>
        <v>17.459415940223622</v>
      </c>
    </row>
    <row r="12147" spans="1:10" x14ac:dyDescent="0.25">
      <c r="A12147">
        <v>27552.2</v>
      </c>
      <c r="B12147">
        <v>9.9866699999999996E-4</v>
      </c>
      <c r="E12147">
        <f t="shared" si="1134"/>
        <v>459.20333333333332</v>
      </c>
      <c r="F12147">
        <f t="shared" si="1135"/>
        <v>5.007280275567455E-2</v>
      </c>
      <c r="G12147">
        <f t="shared" si="1137"/>
        <v>0.94992719724432551</v>
      </c>
      <c r="H12147">
        <f t="shared" si="1138"/>
        <v>3.6413746158071046E-2</v>
      </c>
      <c r="I12147">
        <f t="shared" si="1139"/>
        <v>439.15790307739582</v>
      </c>
      <c r="J12147">
        <f t="shared" si="1136"/>
        <v>17.46086374625353</v>
      </c>
    </row>
    <row r="12148" spans="1:10" x14ac:dyDescent="0.25">
      <c r="A12148">
        <v>27554.5</v>
      </c>
      <c r="B12148">
        <v>9.9880200000000002E-4</v>
      </c>
      <c r="E12148">
        <f t="shared" si="1134"/>
        <v>459.24166666666667</v>
      </c>
      <c r="F12148">
        <f t="shared" si="1135"/>
        <v>5.0079571606925284E-2</v>
      </c>
      <c r="G12148">
        <f t="shared" si="1137"/>
        <v>0.94992042839307467</v>
      </c>
      <c r="H12148">
        <f t="shared" si="1138"/>
        <v>3.6411446461696133E-2</v>
      </c>
      <c r="I12148">
        <f t="shared" si="1139"/>
        <v>439.19431452385749</v>
      </c>
      <c r="J12148">
        <f t="shared" si="1136"/>
        <v>17.462311460847793</v>
      </c>
    </row>
    <row r="12149" spans="1:10" x14ac:dyDescent="0.25">
      <c r="A12149">
        <v>27556.799999999999</v>
      </c>
      <c r="B12149">
        <v>1.00106E-3</v>
      </c>
      <c r="E12149">
        <f t="shared" si="1134"/>
        <v>459.28</v>
      </c>
      <c r="F12149">
        <f t="shared" si="1135"/>
        <v>5.0192786911548659E-2</v>
      </c>
      <c r="G12149">
        <f t="shared" si="1137"/>
        <v>0.9498072130884514</v>
      </c>
      <c r="H12149">
        <f t="shared" si="1138"/>
        <v>3.4825933558315494E-2</v>
      </c>
      <c r="I12149">
        <f t="shared" si="1139"/>
        <v>439.22914045741578</v>
      </c>
      <c r="J12149">
        <f t="shared" si="1136"/>
        <v>17.463696135645712</v>
      </c>
    </row>
    <row r="12150" spans="1:10" x14ac:dyDescent="0.25">
      <c r="A12150">
        <v>27559</v>
      </c>
      <c r="B12150">
        <v>1.00142E-3</v>
      </c>
      <c r="E12150">
        <f t="shared" si="1134"/>
        <v>459.31666666666666</v>
      </c>
      <c r="F12150">
        <f t="shared" si="1135"/>
        <v>5.0210837181550616E-2</v>
      </c>
      <c r="G12150">
        <f t="shared" si="1137"/>
        <v>0.94978916281844938</v>
      </c>
      <c r="H12150">
        <f t="shared" si="1138"/>
        <v>3.6407854207267554E-2</v>
      </c>
      <c r="I12150">
        <f t="shared" si="1139"/>
        <v>439.26554831162304</v>
      </c>
      <c r="J12150">
        <f t="shared" si="1136"/>
        <v>17.465143707412384</v>
      </c>
    </row>
    <row r="12151" spans="1:10" x14ac:dyDescent="0.25">
      <c r="A12151">
        <v>27561.3</v>
      </c>
      <c r="B12151">
        <v>1.0021800000000001E-3</v>
      </c>
      <c r="E12151">
        <f t="shared" si="1134"/>
        <v>459.35499999999996</v>
      </c>
      <c r="F12151">
        <f t="shared" si="1135"/>
        <v>5.02489433071103E-2</v>
      </c>
      <c r="G12151">
        <f t="shared" si="1137"/>
        <v>0.94975105669288973</v>
      </c>
      <c r="H12151">
        <f t="shared" si="1138"/>
        <v>3.641306576317125E-2</v>
      </c>
      <c r="I12151">
        <f t="shared" si="1139"/>
        <v>439.30196137738619</v>
      </c>
      <c r="J12151">
        <f t="shared" si="1136"/>
        <v>17.46659148638987</v>
      </c>
    </row>
    <row r="12152" spans="1:10" x14ac:dyDescent="0.25">
      <c r="A12152">
        <v>27563.599999999999</v>
      </c>
      <c r="B12152">
        <v>9.9599699999999998E-4</v>
      </c>
      <c r="E12152">
        <f t="shared" si="1134"/>
        <v>459.39333333333332</v>
      </c>
      <c r="F12152">
        <f t="shared" si="1135"/>
        <v>4.9938929919826715E-2</v>
      </c>
      <c r="G12152">
        <f t="shared" si="1137"/>
        <v>0.95006107008017326</v>
      </c>
      <c r="H12152">
        <f t="shared" si="1138"/>
        <v>3.4827967807031505E-2</v>
      </c>
      <c r="I12152">
        <f t="shared" si="1139"/>
        <v>439.33678934519321</v>
      </c>
      <c r="J12152">
        <f t="shared" si="1136"/>
        <v>17.467976242069266</v>
      </c>
    </row>
    <row r="12153" spans="1:10" x14ac:dyDescent="0.25">
      <c r="A12153">
        <v>27565.8</v>
      </c>
      <c r="B12153">
        <v>1.00427E-3</v>
      </c>
      <c r="E12153">
        <f t="shared" si="1134"/>
        <v>459.43</v>
      </c>
      <c r="F12153">
        <f t="shared" si="1135"/>
        <v>5.035373515239943E-2</v>
      </c>
      <c r="G12153">
        <f t="shared" si="1137"/>
        <v>0.94964626484760062</v>
      </c>
      <c r="H12153">
        <f t="shared" si="1138"/>
        <v>3.6406124389725701E-2</v>
      </c>
      <c r="I12153">
        <f t="shared" si="1139"/>
        <v>439.37319546958292</v>
      </c>
      <c r="J12153">
        <f t="shared" si="1136"/>
        <v>17.469423745058609</v>
      </c>
    </row>
    <row r="12154" spans="1:10" x14ac:dyDescent="0.25">
      <c r="A12154">
        <v>27568.1</v>
      </c>
      <c r="B12154">
        <v>1.00113E-3</v>
      </c>
      <c r="E12154">
        <f t="shared" si="1134"/>
        <v>459.46833333333331</v>
      </c>
      <c r="F12154">
        <f t="shared" si="1135"/>
        <v>5.0196296686271263E-2</v>
      </c>
      <c r="G12154">
        <f t="shared" si="1137"/>
        <v>0.94980370331372876</v>
      </c>
      <c r="H12154">
        <f t="shared" si="1138"/>
        <v>3.6405307531550017E-2</v>
      </c>
      <c r="I12154">
        <f t="shared" si="1139"/>
        <v>439.40960077711446</v>
      </c>
      <c r="J12154">
        <f t="shared" si="1136"/>
        <v>17.470871215569776</v>
      </c>
    </row>
    <row r="12155" spans="1:10" x14ac:dyDescent="0.25">
      <c r="A12155">
        <v>27570.400000000001</v>
      </c>
      <c r="B12155">
        <v>1.00512E-3</v>
      </c>
      <c r="E12155">
        <f t="shared" si="1134"/>
        <v>459.50666666666672</v>
      </c>
      <c r="F12155">
        <f t="shared" si="1135"/>
        <v>5.0396353845459596E-2</v>
      </c>
      <c r="G12155">
        <f t="shared" si="1137"/>
        <v>0.9496036461545404</v>
      </c>
      <c r="H12155">
        <f t="shared" si="1138"/>
        <v>3.4824843355325825E-2</v>
      </c>
      <c r="I12155">
        <f t="shared" si="1139"/>
        <v>439.44442562046981</v>
      </c>
      <c r="J12155">
        <f t="shared" si="1136"/>
        <v>17.472255847021355</v>
      </c>
    </row>
    <row r="12156" spans="1:10" x14ac:dyDescent="0.25">
      <c r="A12156">
        <v>27572.6</v>
      </c>
      <c r="B12156">
        <v>9.985459999999999E-4</v>
      </c>
      <c r="E12156">
        <f t="shared" si="1134"/>
        <v>459.54333333333329</v>
      </c>
      <c r="F12156">
        <f t="shared" si="1135"/>
        <v>5.0066735859368335E-2</v>
      </c>
      <c r="G12156">
        <f t="shared" si="1137"/>
        <v>0.94993326414063162</v>
      </c>
      <c r="H12156">
        <f t="shared" si="1138"/>
        <v>3.6418538713725739E-2</v>
      </c>
      <c r="I12156">
        <f t="shared" si="1139"/>
        <v>439.48084415918356</v>
      </c>
      <c r="J12156">
        <f t="shared" si="1136"/>
        <v>17.473703843602681</v>
      </c>
    </row>
    <row r="12157" spans="1:10" x14ac:dyDescent="0.25">
      <c r="A12157">
        <v>27574.9</v>
      </c>
      <c r="B12157">
        <v>9.9393599999999995E-4</v>
      </c>
      <c r="E12157">
        <f t="shared" si="1134"/>
        <v>459.58166666666671</v>
      </c>
      <c r="F12157">
        <f t="shared" si="1135"/>
        <v>4.9835592124065513E-2</v>
      </c>
      <c r="G12157">
        <f t="shared" si="1137"/>
        <v>0.95016440787593448</v>
      </c>
      <c r="H12157">
        <f t="shared" si="1138"/>
        <v>3.6420607767599734E-2</v>
      </c>
      <c r="I12157">
        <f t="shared" si="1139"/>
        <v>439.51726476695114</v>
      </c>
      <c r="J12157">
        <f t="shared" si="1136"/>
        <v>17.475151922449335</v>
      </c>
    </row>
    <row r="12158" spans="1:10" x14ac:dyDescent="0.25">
      <c r="A12158">
        <v>27577.200000000001</v>
      </c>
      <c r="B12158">
        <v>9.9639299999999993E-4</v>
      </c>
      <c r="E12158">
        <f t="shared" si="1134"/>
        <v>459.62</v>
      </c>
      <c r="F12158">
        <f t="shared" si="1135"/>
        <v>4.9958785216828859E-2</v>
      </c>
      <c r="G12158">
        <f t="shared" si="1137"/>
        <v>0.95004121478317116</v>
      </c>
      <c r="H12158">
        <f t="shared" si="1138"/>
        <v>3.4834204760279638E-2</v>
      </c>
      <c r="I12158">
        <f t="shared" si="1139"/>
        <v>439.55209897171142</v>
      </c>
      <c r="J12158">
        <f t="shared" si="1136"/>
        <v>17.476536926109212</v>
      </c>
    </row>
    <row r="12159" spans="1:10" x14ac:dyDescent="0.25">
      <c r="A12159">
        <v>27579.4</v>
      </c>
      <c r="B12159">
        <v>9.9708900000000005E-4</v>
      </c>
      <c r="E12159">
        <f t="shared" si="1134"/>
        <v>459.65666666666669</v>
      </c>
      <c r="F12159">
        <f t="shared" si="1135"/>
        <v>4.9993682405499312E-2</v>
      </c>
      <c r="G12159">
        <f t="shared" si="1137"/>
        <v>0.95000631759450072</v>
      </c>
      <c r="H12159">
        <f t="shared" si="1138"/>
        <v>3.6411910629403195E-2</v>
      </c>
      <c r="I12159">
        <f t="shared" si="1139"/>
        <v>439.58851088234081</v>
      </c>
      <c r="J12159">
        <f t="shared" si="1136"/>
        <v>17.477984659158729</v>
      </c>
    </row>
    <row r="12160" spans="1:10" x14ac:dyDescent="0.25">
      <c r="A12160">
        <v>27581.7</v>
      </c>
      <c r="B12160">
        <v>1.0022900000000001E-3</v>
      </c>
      <c r="E12160">
        <f t="shared" si="1134"/>
        <v>459.69499999999999</v>
      </c>
      <c r="F12160">
        <f t="shared" si="1135"/>
        <v>5.0254458667388681E-2</v>
      </c>
      <c r="G12160">
        <f t="shared" si="1137"/>
        <v>0.94974554133261135</v>
      </c>
      <c r="H12160">
        <f t="shared" si="1138"/>
        <v>3.640425042077601E-2</v>
      </c>
      <c r="I12160">
        <f t="shared" si="1139"/>
        <v>439.6249151327616</v>
      </c>
      <c r="J12160">
        <f t="shared" si="1136"/>
        <v>17.479432087639296</v>
      </c>
    </row>
    <row r="12161" spans="1:10" x14ac:dyDescent="0.25">
      <c r="A12161">
        <v>27584</v>
      </c>
      <c r="B12161">
        <v>1.0050599999999999E-3</v>
      </c>
      <c r="E12161">
        <f t="shared" si="1134"/>
        <v>459.73333333333335</v>
      </c>
      <c r="F12161">
        <f t="shared" si="1135"/>
        <v>5.0393345467125934E-2</v>
      </c>
      <c r="G12161">
        <f t="shared" si="1137"/>
        <v>0.94960665453287407</v>
      </c>
      <c r="H12161">
        <f t="shared" si="1138"/>
        <v>3.6404433012573664E-2</v>
      </c>
      <c r="I12161">
        <f t="shared" si="1139"/>
        <v>439.66131956577419</v>
      </c>
      <c r="J12161">
        <f t="shared" si="1136"/>
        <v>17.480879523379699</v>
      </c>
    </row>
    <row r="12162" spans="1:10" x14ac:dyDescent="0.25">
      <c r="A12162">
        <v>27586.3</v>
      </c>
      <c r="B12162">
        <v>1.0020999999999999E-3</v>
      </c>
      <c r="E12162">
        <f t="shared" si="1134"/>
        <v>459.77166666666665</v>
      </c>
      <c r="F12162">
        <f t="shared" si="1135"/>
        <v>5.0244932135998746E-2</v>
      </c>
      <c r="G12162">
        <f t="shared" si="1137"/>
        <v>0.94975506786400121</v>
      </c>
      <c r="H12162">
        <f t="shared" si="1138"/>
        <v>3.4823644683799962E-2</v>
      </c>
      <c r="I12162">
        <f t="shared" si="1139"/>
        <v>439.69614321045799</v>
      </c>
      <c r="J12162">
        <f t="shared" si="1136"/>
        <v>17.482264107172245</v>
      </c>
    </row>
    <row r="12163" spans="1:10" x14ac:dyDescent="0.25">
      <c r="A12163">
        <v>27588.5</v>
      </c>
      <c r="B12163">
        <v>1.0028700000000001E-3</v>
      </c>
      <c r="E12163">
        <f t="shared" si="1134"/>
        <v>459.80833333333334</v>
      </c>
      <c r="F12163">
        <f t="shared" si="1135"/>
        <v>5.0283539657947386E-2</v>
      </c>
      <c r="G12163">
        <f t="shared" si="1137"/>
        <v>0.94971646034205259</v>
      </c>
      <c r="H12163">
        <f t="shared" si="1138"/>
        <v>3.6406345421967155E-2</v>
      </c>
      <c r="I12163">
        <f t="shared" si="1139"/>
        <v>439.73254955587998</v>
      </c>
      <c r="J12163">
        <f t="shared" si="1136"/>
        <v>17.483711618949805</v>
      </c>
    </row>
    <row r="12164" spans="1:10" x14ac:dyDescent="0.25">
      <c r="A12164">
        <v>27590.799999999999</v>
      </c>
      <c r="B12164">
        <v>1.0023E-3</v>
      </c>
      <c r="E12164">
        <f t="shared" ref="E12164:E12227" si="1140">A12164/60</f>
        <v>459.84666666666664</v>
      </c>
      <c r="F12164">
        <f t="shared" ref="F12164:F12227" si="1141">B12164/$D$4</f>
        <v>5.0254960063777616E-2</v>
      </c>
      <c r="G12164">
        <f t="shared" si="1137"/>
        <v>0.94974503993622239</v>
      </c>
      <c r="H12164">
        <f t="shared" si="1138"/>
        <v>3.6405576614224763E-2</v>
      </c>
      <c r="I12164">
        <f t="shared" si="1139"/>
        <v>439.76895513249423</v>
      </c>
      <c r="J12164">
        <f t="shared" ref="J12164:J12227" si="1142">I12164*($M$3*$M$4*$M$6*$M$7)/($M$5*$M$8*$M$9)</f>
        <v>17.485159100159663</v>
      </c>
    </row>
    <row r="12165" spans="1:10" x14ac:dyDescent="0.25">
      <c r="A12165">
        <v>27593.1</v>
      </c>
      <c r="B12165">
        <v>1.0036699999999999E-3</v>
      </c>
      <c r="E12165">
        <f t="shared" si="1140"/>
        <v>459.88499999999999</v>
      </c>
      <c r="F12165">
        <f t="shared" si="1141"/>
        <v>5.0323651369062833E-2</v>
      </c>
      <c r="G12165">
        <f t="shared" ref="G12165:G12228" si="1143">1-F12165</f>
        <v>0.94967634863093719</v>
      </c>
      <c r="H12165">
        <f t="shared" ref="H12165:H12228" si="1144">(G12165+G12166)*(E12166-E12165)/2</f>
        <v>3.4819609278529624E-2</v>
      </c>
      <c r="I12165">
        <f t="shared" si="1139"/>
        <v>439.80377474177277</v>
      </c>
      <c r="J12165">
        <f t="shared" si="1142"/>
        <v>17.486543523505002</v>
      </c>
    </row>
    <row r="12166" spans="1:10" x14ac:dyDescent="0.25">
      <c r="A12166">
        <v>27595.3</v>
      </c>
      <c r="B12166">
        <v>1.0056900000000001E-3</v>
      </c>
      <c r="E12166">
        <f t="shared" si="1140"/>
        <v>459.92166666666668</v>
      </c>
      <c r="F12166">
        <f t="shared" si="1141"/>
        <v>5.0424933439629366E-2</v>
      </c>
      <c r="G12166">
        <f t="shared" si="1143"/>
        <v>0.94957506656037061</v>
      </c>
      <c r="H12166">
        <f t="shared" si="1144"/>
        <v>3.6400646634176505E-2</v>
      </c>
      <c r="I12166">
        <f t="shared" ref="I12166:I12229" si="1145">H12166+I12165</f>
        <v>439.84017538840692</v>
      </c>
      <c r="J12166">
        <f t="shared" si="1142"/>
        <v>17.487990808699465</v>
      </c>
    </row>
    <row r="12167" spans="1:10" x14ac:dyDescent="0.25">
      <c r="A12167">
        <v>27597.599999999999</v>
      </c>
      <c r="B12167">
        <v>1.00541E-3</v>
      </c>
      <c r="E12167">
        <f t="shared" si="1140"/>
        <v>459.96</v>
      </c>
      <c r="F12167">
        <f t="shared" si="1141"/>
        <v>5.0410894340738956E-2</v>
      </c>
      <c r="G12167">
        <f t="shared" si="1143"/>
        <v>0.94958910565926102</v>
      </c>
      <c r="H12167">
        <f t="shared" si="1144"/>
        <v>3.640425042077601E-2</v>
      </c>
      <c r="I12167">
        <f t="shared" si="1145"/>
        <v>439.87657963882771</v>
      </c>
      <c r="J12167">
        <f t="shared" si="1142"/>
        <v>17.489438237180035</v>
      </c>
    </row>
    <row r="12168" spans="1:10" x14ac:dyDescent="0.25">
      <c r="A12168">
        <v>27599.9</v>
      </c>
      <c r="B12168">
        <v>1.00194E-3</v>
      </c>
      <c r="E12168">
        <f t="shared" si="1140"/>
        <v>459.99833333333333</v>
      </c>
      <c r="F12168">
        <f t="shared" si="1141"/>
        <v>5.023690979377566E-2</v>
      </c>
      <c r="G12168">
        <f t="shared" si="1143"/>
        <v>0.94976309020622429</v>
      </c>
      <c r="H12168">
        <f t="shared" si="1144"/>
        <v>3.4822826571971353E-2</v>
      </c>
      <c r="I12168">
        <f t="shared" si="1145"/>
        <v>439.9114024653997</v>
      </c>
      <c r="J12168">
        <f t="shared" si="1142"/>
        <v>17.490822788444561</v>
      </c>
    </row>
    <row r="12169" spans="1:10" x14ac:dyDescent="0.25">
      <c r="A12169">
        <v>27602.1</v>
      </c>
      <c r="B12169">
        <v>1.0039199999999999E-3</v>
      </c>
      <c r="E12169">
        <f t="shared" si="1140"/>
        <v>460.03499999999997</v>
      </c>
      <c r="F12169">
        <f t="shared" si="1141"/>
        <v>5.0336186278786416E-2</v>
      </c>
      <c r="G12169">
        <f t="shared" si="1143"/>
        <v>0.94966381372121356</v>
      </c>
      <c r="H12169">
        <f t="shared" si="1144"/>
        <v>3.6407813844966219E-2</v>
      </c>
      <c r="I12169">
        <f t="shared" si="1145"/>
        <v>439.94781027924466</v>
      </c>
      <c r="J12169">
        <f t="shared" si="1142"/>
        <v>17.492270358606437</v>
      </c>
    </row>
    <row r="12170" spans="1:10" x14ac:dyDescent="0.25">
      <c r="A12170">
        <v>27604.400000000001</v>
      </c>
      <c r="B12170">
        <v>9.9972199999999998E-4</v>
      </c>
      <c r="E12170">
        <f t="shared" si="1140"/>
        <v>460.07333333333338</v>
      </c>
      <c r="F12170">
        <f t="shared" si="1141"/>
        <v>5.0125700074708054E-2</v>
      </c>
      <c r="G12170">
        <f t="shared" si="1143"/>
        <v>0.94987429992529193</v>
      </c>
      <c r="H12170">
        <f t="shared" si="1144"/>
        <v>3.6404258108799992E-2</v>
      </c>
      <c r="I12170">
        <f t="shared" si="1145"/>
        <v>439.98421453735347</v>
      </c>
      <c r="J12170">
        <f t="shared" si="1142"/>
        <v>17.493717787392683</v>
      </c>
    </row>
    <row r="12171" spans="1:10" x14ac:dyDescent="0.25">
      <c r="A12171">
        <v>27606.7</v>
      </c>
      <c r="B12171">
        <v>1.0076200000000001E-3</v>
      </c>
      <c r="E12171">
        <f t="shared" si="1140"/>
        <v>460.11166666666668</v>
      </c>
      <c r="F12171">
        <f t="shared" si="1141"/>
        <v>5.052170294269541E-2</v>
      </c>
      <c r="G12171">
        <f t="shared" si="1143"/>
        <v>0.94947829705730458</v>
      </c>
      <c r="H12171">
        <f t="shared" si="1144"/>
        <v>3.4817541018425227E-2</v>
      </c>
      <c r="I12171">
        <f t="shared" si="1145"/>
        <v>440.01903207837188</v>
      </c>
      <c r="J12171">
        <f t="shared" si="1142"/>
        <v>17.495102128504254</v>
      </c>
    </row>
    <row r="12172" spans="1:10" x14ac:dyDescent="0.25">
      <c r="A12172">
        <v>27608.9</v>
      </c>
      <c r="B12172">
        <v>1.00399E-3</v>
      </c>
      <c r="E12172">
        <f t="shared" si="1140"/>
        <v>460.14833333333337</v>
      </c>
      <c r="F12172">
        <f t="shared" si="1141"/>
        <v>5.033969605350902E-2</v>
      </c>
      <c r="G12172">
        <f t="shared" si="1143"/>
        <v>0.94966030394649104</v>
      </c>
      <c r="H12172">
        <f t="shared" si="1144"/>
        <v>3.6405970628166424E-2</v>
      </c>
      <c r="I12172">
        <f t="shared" si="1145"/>
        <v>440.05543804900003</v>
      </c>
      <c r="J12172">
        <f t="shared" si="1142"/>
        <v>17.496549625380055</v>
      </c>
    </row>
    <row r="12173" spans="1:10" x14ac:dyDescent="0.25">
      <c r="A12173">
        <v>27611.200000000001</v>
      </c>
      <c r="B12173">
        <v>1.00157E-3</v>
      </c>
      <c r="E12173">
        <f t="shared" si="1140"/>
        <v>460.18666666666667</v>
      </c>
      <c r="F12173">
        <f t="shared" si="1141"/>
        <v>5.021835812738476E-2</v>
      </c>
      <c r="G12173">
        <f t="shared" si="1143"/>
        <v>0.94978164187261527</v>
      </c>
      <c r="H12173">
        <f t="shared" si="1144"/>
        <v>3.6408238611219737E-2</v>
      </c>
      <c r="I12173">
        <f t="shared" si="1145"/>
        <v>440.09184628761125</v>
      </c>
      <c r="J12173">
        <f t="shared" si="1142"/>
        <v>17.497997212430583</v>
      </c>
    </row>
    <row r="12174" spans="1:10" x14ac:dyDescent="0.25">
      <c r="A12174">
        <v>27613.5</v>
      </c>
      <c r="B12174">
        <v>1.0016300000000001E-3</v>
      </c>
      <c r="E12174">
        <f t="shared" si="1140"/>
        <v>460.22500000000002</v>
      </c>
      <c r="F12174">
        <f t="shared" si="1141"/>
        <v>5.0221366505718429E-2</v>
      </c>
      <c r="G12174">
        <f t="shared" si="1143"/>
        <v>0.9497786334942816</v>
      </c>
      <c r="H12174">
        <f t="shared" si="1144"/>
        <v>3.6408046409216646E-2</v>
      </c>
      <c r="I12174">
        <f t="shared" si="1145"/>
        <v>440.12825433402048</v>
      </c>
      <c r="J12174">
        <f t="shared" si="1142"/>
        <v>17.499444791839185</v>
      </c>
    </row>
    <row r="12175" spans="1:10" x14ac:dyDescent="0.25">
      <c r="A12175">
        <v>27615.8</v>
      </c>
      <c r="B12175">
        <v>1.0017699999999999E-3</v>
      </c>
      <c r="E12175">
        <f t="shared" si="1140"/>
        <v>460.26333333333332</v>
      </c>
      <c r="F12175">
        <f t="shared" si="1141"/>
        <v>5.0228386055163624E-2</v>
      </c>
      <c r="G12175">
        <f t="shared" si="1143"/>
        <v>0.94977161394483633</v>
      </c>
      <c r="H12175">
        <f t="shared" si="1144"/>
        <v>3.4823037994169345E-2</v>
      </c>
      <c r="I12175">
        <f t="shared" si="1145"/>
        <v>440.16307737201464</v>
      </c>
      <c r="J12175">
        <f t="shared" si="1142"/>
        <v>17.500829351509832</v>
      </c>
    </row>
    <row r="12176" spans="1:10" x14ac:dyDescent="0.25">
      <c r="A12176">
        <v>27618</v>
      </c>
      <c r="B12176">
        <v>1.0038600000000001E-3</v>
      </c>
      <c r="E12176">
        <f t="shared" si="1140"/>
        <v>460.3</v>
      </c>
      <c r="F12176">
        <f t="shared" si="1141"/>
        <v>5.0333177900452761E-2</v>
      </c>
      <c r="G12176">
        <f t="shared" si="1143"/>
        <v>0.94966682209954723</v>
      </c>
      <c r="H12176">
        <f t="shared" si="1144"/>
        <v>3.6405893747386786E-2</v>
      </c>
      <c r="I12176">
        <f t="shared" si="1145"/>
        <v>440.19948326576201</v>
      </c>
      <c r="J12176">
        <f t="shared" si="1142"/>
        <v>17.502276845328861</v>
      </c>
    </row>
    <row r="12177" spans="1:10" x14ac:dyDescent="0.25">
      <c r="A12177">
        <v>27620.3</v>
      </c>
      <c r="B12177">
        <v>1.0017800000000001E-3</v>
      </c>
      <c r="E12177">
        <f t="shared" si="1140"/>
        <v>460.33833333333331</v>
      </c>
      <c r="F12177">
        <f t="shared" si="1141"/>
        <v>5.0228887451552573E-2</v>
      </c>
      <c r="G12177">
        <f t="shared" si="1143"/>
        <v>0.94977111254844737</v>
      </c>
      <c r="H12177">
        <f t="shared" si="1144"/>
        <v>3.6403741085610911E-2</v>
      </c>
      <c r="I12177">
        <f t="shared" si="1145"/>
        <v>440.23588700684763</v>
      </c>
      <c r="J12177">
        <f t="shared" si="1142"/>
        <v>17.503724253558328</v>
      </c>
    </row>
    <row r="12178" spans="1:10" x14ac:dyDescent="0.25">
      <c r="A12178">
        <v>27622.6</v>
      </c>
      <c r="B12178">
        <v>1.0061E-3</v>
      </c>
      <c r="E12178">
        <f t="shared" si="1140"/>
        <v>460.37666666666667</v>
      </c>
      <c r="F12178">
        <f t="shared" si="1141"/>
        <v>5.0445490691576035E-2</v>
      </c>
      <c r="G12178">
        <f t="shared" si="1143"/>
        <v>0.949554509308424</v>
      </c>
      <c r="H12178">
        <f t="shared" si="1144"/>
        <v>3.4811832620483138E-2</v>
      </c>
      <c r="I12178">
        <f t="shared" si="1145"/>
        <v>440.27069883946814</v>
      </c>
      <c r="J12178">
        <f t="shared" si="1142"/>
        <v>17.505108367704711</v>
      </c>
    </row>
    <row r="12179" spans="1:10" x14ac:dyDescent="0.25">
      <c r="A12179">
        <v>27624.799999999999</v>
      </c>
      <c r="B12179">
        <v>1.01172E-3</v>
      </c>
      <c r="E12179">
        <f t="shared" si="1140"/>
        <v>460.4133333333333</v>
      </c>
      <c r="F12179">
        <f t="shared" si="1141"/>
        <v>5.0727275462162116E-2</v>
      </c>
      <c r="G12179">
        <f t="shared" si="1143"/>
        <v>0.94927272453783784</v>
      </c>
      <c r="H12179">
        <f t="shared" si="1144"/>
        <v>3.6394986286829627E-2</v>
      </c>
      <c r="I12179">
        <f t="shared" si="1145"/>
        <v>440.30709382575498</v>
      </c>
      <c r="J12179">
        <f t="shared" si="1142"/>
        <v>17.506555427844464</v>
      </c>
    </row>
    <row r="12180" spans="1:10" x14ac:dyDescent="0.25">
      <c r="A12180">
        <v>27627.1</v>
      </c>
      <c r="B12180">
        <v>1.0052699999999999E-3</v>
      </c>
      <c r="E12180">
        <f t="shared" si="1140"/>
        <v>460.45166666666665</v>
      </c>
      <c r="F12180">
        <f t="shared" si="1141"/>
        <v>5.0403874791293747E-2</v>
      </c>
      <c r="G12180">
        <f t="shared" si="1143"/>
        <v>0.94959612520870629</v>
      </c>
      <c r="H12180">
        <f t="shared" si="1144"/>
        <v>3.6403193310055988E-2</v>
      </c>
      <c r="I12180">
        <f t="shared" si="1145"/>
        <v>440.34349701906501</v>
      </c>
      <c r="J12180">
        <f t="shared" si="1142"/>
        <v>17.508002814294439</v>
      </c>
    </row>
    <row r="12181" spans="1:10" x14ac:dyDescent="0.25">
      <c r="A12181">
        <v>27629.4</v>
      </c>
      <c r="B12181">
        <v>1.00318E-3</v>
      </c>
      <c r="E12181">
        <f t="shared" si="1140"/>
        <v>460.49</v>
      </c>
      <c r="F12181">
        <f t="shared" si="1141"/>
        <v>5.0299082946004617E-2</v>
      </c>
      <c r="G12181">
        <f t="shared" si="1143"/>
        <v>0.9497009170539954</v>
      </c>
      <c r="H12181">
        <f t="shared" si="1144"/>
        <v>3.4817467480234211E-2</v>
      </c>
      <c r="I12181">
        <f t="shared" si="1145"/>
        <v>440.37831448654526</v>
      </c>
      <c r="J12181">
        <f t="shared" si="1142"/>
        <v>17.509387152482148</v>
      </c>
    </row>
    <row r="12182" spans="1:10" x14ac:dyDescent="0.25">
      <c r="A12182">
        <v>27631.599999999999</v>
      </c>
      <c r="B12182">
        <v>1.00851E-3</v>
      </c>
      <c r="E12182">
        <f t="shared" si="1140"/>
        <v>460.52666666666664</v>
      </c>
      <c r="F12182">
        <f t="shared" si="1141"/>
        <v>5.0566327221311345E-2</v>
      </c>
      <c r="G12182">
        <f t="shared" si="1143"/>
        <v>0.94943367277868862</v>
      </c>
      <c r="H12182">
        <f t="shared" si="1144"/>
        <v>3.6402559043623973E-2</v>
      </c>
      <c r="I12182">
        <f t="shared" si="1145"/>
        <v>440.41471704558887</v>
      </c>
      <c r="J12182">
        <f t="shared" si="1142"/>
        <v>17.510834513713768</v>
      </c>
    </row>
    <row r="12183" spans="1:10" x14ac:dyDescent="0.25">
      <c r="A12183">
        <v>27633.9</v>
      </c>
      <c r="B12183">
        <v>1.0005999999999999E-3</v>
      </c>
      <c r="E12183">
        <f t="shared" si="1140"/>
        <v>460.565</v>
      </c>
      <c r="F12183">
        <f t="shared" si="1141"/>
        <v>5.0169722677657271E-2</v>
      </c>
      <c r="G12183">
        <f t="shared" si="1143"/>
        <v>0.94983027732234271</v>
      </c>
      <c r="H12183">
        <f t="shared" si="1144"/>
        <v>3.640710461972007E-2</v>
      </c>
      <c r="I12183">
        <f t="shared" si="1145"/>
        <v>440.45112415020861</v>
      </c>
      <c r="J12183">
        <f t="shared" si="1142"/>
        <v>17.512282055676938</v>
      </c>
    </row>
    <row r="12184" spans="1:10" x14ac:dyDescent="0.25">
      <c r="A12184">
        <v>27636.2</v>
      </c>
      <c r="B12184">
        <v>1.0037799999999999E-3</v>
      </c>
      <c r="E12184">
        <f t="shared" si="1140"/>
        <v>460.60333333333335</v>
      </c>
      <c r="F12184">
        <f t="shared" si="1141"/>
        <v>5.0329166729341207E-2</v>
      </c>
      <c r="G12184">
        <f t="shared" si="1143"/>
        <v>0.94967083327065882</v>
      </c>
      <c r="H12184">
        <f t="shared" si="1144"/>
        <v>3.6401665304506704E-2</v>
      </c>
      <c r="I12184">
        <f t="shared" si="1145"/>
        <v>440.4875258155131</v>
      </c>
      <c r="J12184">
        <f t="shared" si="1142"/>
        <v>17.513729381373604</v>
      </c>
    </row>
    <row r="12185" spans="1:10" x14ac:dyDescent="0.25">
      <c r="A12185">
        <v>27638.5</v>
      </c>
      <c r="B12185">
        <v>1.0062599999999999E-3</v>
      </c>
      <c r="E12185">
        <f t="shared" si="1140"/>
        <v>460.64166666666665</v>
      </c>
      <c r="F12185">
        <f t="shared" si="1141"/>
        <v>5.0453513033799122E-2</v>
      </c>
      <c r="G12185">
        <f t="shared" si="1143"/>
        <v>0.94954648696620092</v>
      </c>
      <c r="H12185">
        <f t="shared" si="1144"/>
        <v>3.480660222053978E-2</v>
      </c>
      <c r="I12185">
        <f t="shared" si="1145"/>
        <v>440.52233241773365</v>
      </c>
      <c r="J12185">
        <f t="shared" si="1142"/>
        <v>17.515113287559931</v>
      </c>
    </row>
    <row r="12186" spans="1:10" x14ac:dyDescent="0.25">
      <c r="A12186">
        <v>27640.7</v>
      </c>
      <c r="B12186">
        <v>1.0172499999999999E-3</v>
      </c>
      <c r="E12186">
        <f t="shared" si="1140"/>
        <v>460.67833333333334</v>
      </c>
      <c r="F12186">
        <f t="shared" si="1141"/>
        <v>5.1004547665247708E-2</v>
      </c>
      <c r="G12186">
        <f t="shared" si="1143"/>
        <v>0.94899545233475224</v>
      </c>
      <c r="H12186">
        <f t="shared" si="1144"/>
        <v>3.6382473939889595E-2</v>
      </c>
      <c r="I12186">
        <f t="shared" si="1145"/>
        <v>440.55871489167356</v>
      </c>
      <c r="J12186">
        <f t="shared" si="1142"/>
        <v>17.516559850210324</v>
      </c>
    </row>
    <row r="12187" spans="1:10" x14ac:dyDescent="0.25">
      <c r="A12187">
        <v>27643</v>
      </c>
      <c r="B12187">
        <v>1.0127599999999999E-3</v>
      </c>
      <c r="E12187">
        <f t="shared" si="1140"/>
        <v>460.71666666666664</v>
      </c>
      <c r="F12187">
        <f t="shared" si="1141"/>
        <v>5.077942068661221E-2</v>
      </c>
      <c r="G12187">
        <f t="shared" si="1143"/>
        <v>0.94922057931338777</v>
      </c>
      <c r="H12187">
        <f t="shared" si="1144"/>
        <v>3.6396610393299486E-2</v>
      </c>
      <c r="I12187">
        <f t="shared" si="1145"/>
        <v>440.59511150206686</v>
      </c>
      <c r="J12187">
        <f t="shared" si="1142"/>
        <v>17.518006974924347</v>
      </c>
    </row>
    <row r="12188" spans="1:10" x14ac:dyDescent="0.25">
      <c r="A12188">
        <v>27645.3</v>
      </c>
      <c r="B12188">
        <v>1.0025399999999999E-3</v>
      </c>
      <c r="E12188">
        <f t="shared" si="1140"/>
        <v>460.755</v>
      </c>
      <c r="F12188">
        <f t="shared" si="1141"/>
        <v>5.026699357711225E-2</v>
      </c>
      <c r="G12188">
        <f t="shared" si="1143"/>
        <v>0.94973300642288772</v>
      </c>
      <c r="H12188">
        <f t="shared" si="1144"/>
        <v>3.4821015695400609E-2</v>
      </c>
      <c r="I12188">
        <f t="shared" si="1145"/>
        <v>440.62993251776226</v>
      </c>
      <c r="J12188">
        <f t="shared" si="1142"/>
        <v>17.519391454188646</v>
      </c>
    </row>
    <row r="12189" spans="1:10" x14ac:dyDescent="0.25">
      <c r="A12189">
        <v>27647.5</v>
      </c>
      <c r="B12189">
        <v>1.00529E-3</v>
      </c>
      <c r="E12189">
        <f t="shared" si="1140"/>
        <v>460.79166666666669</v>
      </c>
      <c r="F12189">
        <f t="shared" si="1141"/>
        <v>5.0404877584071639E-2</v>
      </c>
      <c r="G12189">
        <f t="shared" si="1143"/>
        <v>0.94959512241592836</v>
      </c>
      <c r="H12189">
        <f t="shared" si="1144"/>
        <v>3.639898408731683E-2</v>
      </c>
      <c r="I12189">
        <f t="shared" si="1145"/>
        <v>440.66633150184958</v>
      </c>
      <c r="J12189">
        <f t="shared" si="1142"/>
        <v>17.520838673280451</v>
      </c>
    </row>
    <row r="12190" spans="1:10" x14ac:dyDescent="0.25">
      <c r="A12190">
        <v>27649.8</v>
      </c>
      <c r="B12190">
        <v>1.0075399999999999E-3</v>
      </c>
      <c r="E12190">
        <f t="shared" si="1140"/>
        <v>460.83</v>
      </c>
      <c r="F12190">
        <f t="shared" si="1141"/>
        <v>5.0517691771583856E-2</v>
      </c>
      <c r="G12190">
        <f t="shared" si="1143"/>
        <v>0.94948230822841617</v>
      </c>
      <c r="H12190">
        <f t="shared" si="1144"/>
        <v>3.6401396221777974E-2</v>
      </c>
      <c r="I12190">
        <f t="shared" si="1145"/>
        <v>440.70273289807136</v>
      </c>
      <c r="J12190">
        <f t="shared" si="1142"/>
        <v>17.522285988278423</v>
      </c>
    </row>
    <row r="12191" spans="1:10" x14ac:dyDescent="0.25">
      <c r="A12191">
        <v>27652.1</v>
      </c>
      <c r="B12191">
        <v>1.00278E-3</v>
      </c>
      <c r="E12191">
        <f t="shared" si="1140"/>
        <v>460.86833333333328</v>
      </c>
      <c r="F12191">
        <f t="shared" si="1141"/>
        <v>5.027902709044689E-2</v>
      </c>
      <c r="G12191">
        <f t="shared" si="1143"/>
        <v>0.94972097290955315</v>
      </c>
      <c r="H12191">
        <f t="shared" si="1144"/>
        <v>3.4822357766401683E-2</v>
      </c>
      <c r="I12191">
        <f t="shared" si="1145"/>
        <v>440.73755525583778</v>
      </c>
      <c r="J12191">
        <f t="shared" si="1142"/>
        <v>17.523670520903298</v>
      </c>
    </row>
    <row r="12192" spans="1:10" x14ac:dyDescent="0.25">
      <c r="A12192">
        <v>27654.3</v>
      </c>
      <c r="B12192">
        <v>1.00359E-3</v>
      </c>
      <c r="E12192">
        <f t="shared" si="1140"/>
        <v>460.90499999999997</v>
      </c>
      <c r="F12192">
        <f t="shared" si="1141"/>
        <v>5.0319640197951286E-2</v>
      </c>
      <c r="G12192">
        <f t="shared" si="1143"/>
        <v>0.94968035980204868</v>
      </c>
      <c r="H12192">
        <f t="shared" si="1144"/>
        <v>3.6398859156103899E-2</v>
      </c>
      <c r="I12192">
        <f t="shared" si="1145"/>
        <v>440.7739541149939</v>
      </c>
      <c r="J12192">
        <f t="shared" si="1142"/>
        <v>17.525117735027859</v>
      </c>
    </row>
    <row r="12193" spans="1:10" x14ac:dyDescent="0.25">
      <c r="A12193">
        <v>27656.6</v>
      </c>
      <c r="B12193">
        <v>1.0093700000000001E-3</v>
      </c>
      <c r="E12193">
        <f t="shared" si="1140"/>
        <v>460.94333333333333</v>
      </c>
      <c r="F12193">
        <f t="shared" si="1141"/>
        <v>5.0609447310760468E-2</v>
      </c>
      <c r="G12193">
        <f t="shared" si="1143"/>
        <v>0.94939055268923955</v>
      </c>
      <c r="H12193">
        <f t="shared" si="1144"/>
        <v>3.6398532412790438E-2</v>
      </c>
      <c r="I12193">
        <f t="shared" si="1145"/>
        <v>440.81035264740672</v>
      </c>
      <c r="J12193">
        <f t="shared" si="1142"/>
        <v>17.52656493616114</v>
      </c>
    </row>
    <row r="12194" spans="1:10" x14ac:dyDescent="0.25">
      <c r="A12194">
        <v>27658.9</v>
      </c>
      <c r="B12194">
        <v>1.0039300000000001E-3</v>
      </c>
      <c r="E12194">
        <f t="shared" si="1140"/>
        <v>460.98166666666668</v>
      </c>
      <c r="F12194">
        <f t="shared" si="1141"/>
        <v>5.0336687675175365E-2</v>
      </c>
      <c r="G12194">
        <f t="shared" si="1143"/>
        <v>0.94966331232482459</v>
      </c>
      <c r="H12194">
        <f t="shared" si="1144"/>
        <v>3.6399003307565715E-2</v>
      </c>
      <c r="I12194">
        <f t="shared" si="1145"/>
        <v>440.84675165071428</v>
      </c>
      <c r="J12194">
        <f t="shared" si="1142"/>
        <v>17.528012156017141</v>
      </c>
    </row>
    <row r="12195" spans="1:10" x14ac:dyDescent="0.25">
      <c r="A12195">
        <v>27661.200000000001</v>
      </c>
      <c r="B12195">
        <v>1.00888E-3</v>
      </c>
      <c r="E12195">
        <f t="shared" si="1140"/>
        <v>461.02000000000004</v>
      </c>
      <c r="F12195">
        <f t="shared" si="1141"/>
        <v>5.0584878887702245E-2</v>
      </c>
      <c r="G12195">
        <f t="shared" si="1143"/>
        <v>0.94941512111229776</v>
      </c>
      <c r="H12195">
        <f t="shared" si="1144"/>
        <v>3.4810646818023289E-2</v>
      </c>
      <c r="I12195">
        <f t="shared" si="1145"/>
        <v>440.8815622975323</v>
      </c>
      <c r="J12195">
        <f t="shared" si="1142"/>
        <v>17.52939622301616</v>
      </c>
    </row>
    <row r="12196" spans="1:10" x14ac:dyDescent="0.25">
      <c r="A12196">
        <v>27663.4</v>
      </c>
      <c r="B12196">
        <v>1.01023E-3</v>
      </c>
      <c r="E12196">
        <f t="shared" si="1140"/>
        <v>461.05666666666667</v>
      </c>
      <c r="F12196">
        <f t="shared" si="1141"/>
        <v>5.0652567400209576E-2</v>
      </c>
      <c r="G12196">
        <f t="shared" si="1143"/>
        <v>0.94934743259979038</v>
      </c>
      <c r="H12196">
        <f t="shared" si="1144"/>
        <v>3.6394630713223804E-2</v>
      </c>
      <c r="I12196">
        <f t="shared" si="1145"/>
        <v>440.91795692824553</v>
      </c>
      <c r="J12196">
        <f t="shared" si="1142"/>
        <v>17.530843269018352</v>
      </c>
    </row>
    <row r="12197" spans="1:10" x14ac:dyDescent="0.25">
      <c r="A12197">
        <v>27665.7</v>
      </c>
      <c r="B12197">
        <v>1.00713E-3</v>
      </c>
      <c r="E12197">
        <f t="shared" si="1140"/>
        <v>461.09500000000003</v>
      </c>
      <c r="F12197">
        <f t="shared" si="1141"/>
        <v>5.0497134519637187E-2</v>
      </c>
      <c r="G12197">
        <f t="shared" si="1143"/>
        <v>0.94950286548036278</v>
      </c>
      <c r="H12197">
        <f t="shared" si="1144"/>
        <v>3.639575509457204E-2</v>
      </c>
      <c r="I12197">
        <f t="shared" si="1145"/>
        <v>440.95435268334012</v>
      </c>
      <c r="J12197">
        <f t="shared" si="1142"/>
        <v>17.532290359725806</v>
      </c>
    </row>
    <row r="12198" spans="1:10" x14ac:dyDescent="0.25">
      <c r="A12198">
        <v>27668</v>
      </c>
      <c r="B12198">
        <v>1.00906E-3</v>
      </c>
      <c r="E12198">
        <f t="shared" si="1140"/>
        <v>461.13333333333333</v>
      </c>
      <c r="F12198">
        <f t="shared" si="1141"/>
        <v>5.0593904022703223E-2</v>
      </c>
      <c r="G12198">
        <f t="shared" si="1143"/>
        <v>0.94940609597729675</v>
      </c>
      <c r="H12198">
        <f t="shared" si="1144"/>
        <v>3.4818395899268377E-2</v>
      </c>
      <c r="I12198">
        <f t="shared" si="1145"/>
        <v>440.98917107923938</v>
      </c>
      <c r="J12198">
        <f t="shared" si="1142"/>
        <v>17.533674734827336</v>
      </c>
    </row>
    <row r="12199" spans="1:10" x14ac:dyDescent="0.25">
      <c r="A12199">
        <v>27670.2</v>
      </c>
      <c r="B12199">
        <v>1.0016199999999999E-3</v>
      </c>
      <c r="E12199">
        <f t="shared" si="1140"/>
        <v>461.17</v>
      </c>
      <c r="F12199">
        <f t="shared" si="1141"/>
        <v>5.0220865109329473E-2</v>
      </c>
      <c r="G12199">
        <f t="shared" si="1143"/>
        <v>0.94977913489067056</v>
      </c>
      <c r="H12199">
        <f t="shared" si="1144"/>
        <v>3.6408747946330845E-2</v>
      </c>
      <c r="I12199">
        <f t="shared" si="1145"/>
        <v>441.02557982718571</v>
      </c>
      <c r="J12199">
        <f t="shared" si="1142"/>
        <v>17.535122342128961</v>
      </c>
    </row>
    <row r="12200" spans="1:10" x14ac:dyDescent="0.25">
      <c r="A12200">
        <v>27672.5</v>
      </c>
      <c r="B12200">
        <v>1.0010500000000001E-3</v>
      </c>
      <c r="E12200">
        <f t="shared" si="1140"/>
        <v>461.20833333333331</v>
      </c>
      <c r="F12200">
        <f t="shared" si="1141"/>
        <v>5.0192285515159717E-2</v>
      </c>
      <c r="G12200">
        <f t="shared" si="1143"/>
        <v>0.94980771448484025</v>
      </c>
      <c r="H12200">
        <f t="shared" si="1144"/>
        <v>3.6404038998632003E-2</v>
      </c>
      <c r="I12200">
        <f t="shared" si="1145"/>
        <v>441.06198386618433</v>
      </c>
      <c r="J12200">
        <f t="shared" si="1142"/>
        <v>17.536569762203413</v>
      </c>
    </row>
    <row r="12201" spans="1:10" x14ac:dyDescent="0.25">
      <c r="A12201">
        <v>27674.799999999999</v>
      </c>
      <c r="B12201">
        <v>1.0065199999999999E-3</v>
      </c>
      <c r="E12201">
        <f t="shared" si="1140"/>
        <v>461.24666666666667</v>
      </c>
      <c r="F12201">
        <f t="shared" si="1141"/>
        <v>5.0466549339911647E-2</v>
      </c>
      <c r="G12201">
        <f t="shared" si="1143"/>
        <v>0.94953345066008832</v>
      </c>
      <c r="H12201">
        <f t="shared" si="1144"/>
        <v>3.6398734224783007E-2</v>
      </c>
      <c r="I12201">
        <f t="shared" si="1145"/>
        <v>441.09838260040914</v>
      </c>
      <c r="J12201">
        <f t="shared" si="1142"/>
        <v>17.538016971360715</v>
      </c>
    </row>
    <row r="12202" spans="1:10" x14ac:dyDescent="0.25">
      <c r="A12202">
        <v>27677.1</v>
      </c>
      <c r="B12202">
        <v>1.00657E-3</v>
      </c>
      <c r="E12202">
        <f t="shared" si="1140"/>
        <v>461.28499999999997</v>
      </c>
      <c r="F12202">
        <f t="shared" si="1141"/>
        <v>5.0469056321856366E-2</v>
      </c>
      <c r="G12202">
        <f t="shared" si="1143"/>
        <v>0.94953094367814361</v>
      </c>
      <c r="H12202">
        <f t="shared" si="1144"/>
        <v>3.481599671754728E-2</v>
      </c>
      <c r="I12202">
        <f t="shared" si="1145"/>
        <v>441.13319859712669</v>
      </c>
      <c r="J12202">
        <f t="shared" si="1142"/>
        <v>17.53940125107108</v>
      </c>
    </row>
    <row r="12203" spans="1:10" x14ac:dyDescent="0.25">
      <c r="A12203">
        <v>27679.3</v>
      </c>
      <c r="B12203">
        <v>1.00672E-3</v>
      </c>
      <c r="E12203">
        <f t="shared" si="1140"/>
        <v>461.32166666666666</v>
      </c>
      <c r="F12203">
        <f t="shared" si="1141"/>
        <v>5.0476577267690517E-2</v>
      </c>
      <c r="G12203">
        <f t="shared" si="1143"/>
        <v>0.9495234227323095</v>
      </c>
      <c r="H12203">
        <f t="shared" si="1144"/>
        <v>3.6404905829368443E-2</v>
      </c>
      <c r="I12203">
        <f t="shared" si="1145"/>
        <v>441.16960350295608</v>
      </c>
      <c r="J12203">
        <f t="shared" si="1142"/>
        <v>17.540848705610614</v>
      </c>
    </row>
    <row r="12204" spans="1:10" x14ac:dyDescent="0.25">
      <c r="A12204">
        <v>27681.599999999999</v>
      </c>
      <c r="B12204">
        <v>9.9994800000000007E-4</v>
      </c>
      <c r="E12204">
        <f t="shared" si="1140"/>
        <v>461.35999999999996</v>
      </c>
      <c r="F12204">
        <f t="shared" si="1141"/>
        <v>5.0137031633098177E-2</v>
      </c>
      <c r="G12204">
        <f t="shared" si="1143"/>
        <v>0.94986296836690187</v>
      </c>
      <c r="H12204">
        <f t="shared" si="1144"/>
        <v>3.6400754267375948E-2</v>
      </c>
      <c r="I12204">
        <f t="shared" si="1145"/>
        <v>441.20600425722347</v>
      </c>
      <c r="J12204">
        <f t="shared" si="1142"/>
        <v>17.542295995084562</v>
      </c>
    </row>
    <row r="12205" spans="1:10" x14ac:dyDescent="0.25">
      <c r="A12205">
        <v>27683.9</v>
      </c>
      <c r="B12205">
        <v>1.0110399999999999E-3</v>
      </c>
      <c r="E12205">
        <f t="shared" si="1140"/>
        <v>461.39833333333337</v>
      </c>
      <c r="F12205">
        <f t="shared" si="1141"/>
        <v>5.0693180507713979E-2</v>
      </c>
      <c r="G12205">
        <f t="shared" si="1143"/>
        <v>0.94930681949228601</v>
      </c>
      <c r="H12205">
        <f t="shared" si="1144"/>
        <v>3.4814176648601446E-2</v>
      </c>
      <c r="I12205">
        <f t="shared" si="1145"/>
        <v>441.24081843387205</v>
      </c>
      <c r="J12205">
        <f t="shared" si="1142"/>
        <v>17.543680202429204</v>
      </c>
    </row>
    <row r="12206" spans="1:10" x14ac:dyDescent="0.25">
      <c r="A12206">
        <v>27686.1</v>
      </c>
      <c r="B12206">
        <v>1.0042300000000001E-3</v>
      </c>
      <c r="E12206">
        <f t="shared" si="1140"/>
        <v>461.435</v>
      </c>
      <c r="F12206">
        <f t="shared" si="1141"/>
        <v>5.035172956684366E-2</v>
      </c>
      <c r="G12206">
        <f t="shared" si="1143"/>
        <v>0.94964827043315636</v>
      </c>
      <c r="H12206">
        <f t="shared" si="1144"/>
        <v>3.6395841585503103E-2</v>
      </c>
      <c r="I12206">
        <f t="shared" si="1145"/>
        <v>441.27721427545754</v>
      </c>
      <c r="J12206">
        <f t="shared" si="1142"/>
        <v>17.545127296575529</v>
      </c>
    </row>
    <row r="12207" spans="1:10" x14ac:dyDescent="0.25">
      <c r="A12207">
        <v>27688.400000000001</v>
      </c>
      <c r="B12207">
        <v>1.01187E-3</v>
      </c>
      <c r="E12207">
        <f t="shared" si="1140"/>
        <v>461.47333333333336</v>
      </c>
      <c r="F12207">
        <f t="shared" si="1141"/>
        <v>5.0734796407996267E-2</v>
      </c>
      <c r="G12207">
        <f t="shared" si="1143"/>
        <v>0.94926520359200373</v>
      </c>
      <c r="H12207">
        <f t="shared" si="1144"/>
        <v>3.639268947348398E-2</v>
      </c>
      <c r="I12207">
        <f t="shared" si="1145"/>
        <v>441.31360696493101</v>
      </c>
      <c r="J12207">
        <f t="shared" si="1142"/>
        <v>17.54657426539427</v>
      </c>
    </row>
    <row r="12208" spans="1:10" x14ac:dyDescent="0.25">
      <c r="A12208">
        <v>27690.7</v>
      </c>
      <c r="B12208">
        <v>1.0075100000000001E-3</v>
      </c>
      <c r="E12208">
        <f t="shared" si="1140"/>
        <v>461.51166666666666</v>
      </c>
      <c r="F12208">
        <f t="shared" si="1141"/>
        <v>5.0516187582417028E-2</v>
      </c>
      <c r="G12208">
        <f t="shared" si="1143"/>
        <v>0.94948381241758295</v>
      </c>
      <c r="H12208">
        <f t="shared" si="1144"/>
        <v>3.6392631812953213E-2</v>
      </c>
      <c r="I12208">
        <f t="shared" si="1145"/>
        <v>441.34999959674394</v>
      </c>
      <c r="J12208">
        <f t="shared" si="1142"/>
        <v>17.54802123192043</v>
      </c>
    </row>
    <row r="12209" spans="1:10" x14ac:dyDescent="0.25">
      <c r="A12209">
        <v>27693</v>
      </c>
      <c r="B12209">
        <v>1.0119300000000001E-3</v>
      </c>
      <c r="E12209">
        <f t="shared" si="1140"/>
        <v>461.55</v>
      </c>
      <c r="F12209">
        <f t="shared" si="1141"/>
        <v>5.0737804786329929E-2</v>
      </c>
      <c r="G12209">
        <f t="shared" si="1143"/>
        <v>0.94926219521367006</v>
      </c>
      <c r="H12209">
        <f t="shared" si="1144"/>
        <v>3.4810371050063342E-2</v>
      </c>
      <c r="I12209">
        <f t="shared" si="1145"/>
        <v>441.38480996779401</v>
      </c>
      <c r="J12209">
        <f t="shared" si="1142"/>
        <v>17.549405287954951</v>
      </c>
    </row>
    <row r="12210" spans="1:10" x14ac:dyDescent="0.25">
      <c r="A12210">
        <v>27695.200000000001</v>
      </c>
      <c r="B12210">
        <v>1.0074800000000001E-3</v>
      </c>
      <c r="E12210">
        <f t="shared" si="1140"/>
        <v>461.5866666666667</v>
      </c>
      <c r="F12210">
        <f t="shared" si="1141"/>
        <v>5.0514683393250201E-2</v>
      </c>
      <c r="G12210">
        <f t="shared" si="1143"/>
        <v>0.94948531660674984</v>
      </c>
      <c r="H12210">
        <f t="shared" si="1144"/>
        <v>3.6395889635936408E-2</v>
      </c>
      <c r="I12210">
        <f t="shared" si="1145"/>
        <v>441.42120585742992</v>
      </c>
      <c r="J12210">
        <f t="shared" si="1142"/>
        <v>17.550852384011751</v>
      </c>
    </row>
    <row r="12211" spans="1:10" x14ac:dyDescent="0.25">
      <c r="A12211">
        <v>27697.5</v>
      </c>
      <c r="B12211">
        <v>1.0085700000000001E-3</v>
      </c>
      <c r="E12211">
        <f t="shared" si="1140"/>
        <v>461.625</v>
      </c>
      <c r="F12211">
        <f t="shared" si="1141"/>
        <v>5.0569335599645014E-2</v>
      </c>
      <c r="G12211">
        <f t="shared" si="1143"/>
        <v>0.94943066440035495</v>
      </c>
      <c r="H12211">
        <f t="shared" si="1144"/>
        <v>3.6392756744166165E-2</v>
      </c>
      <c r="I12211">
        <f t="shared" si="1145"/>
        <v>441.45759861417412</v>
      </c>
      <c r="J12211">
        <f t="shared" si="1142"/>
        <v>17.55229935550517</v>
      </c>
    </row>
    <row r="12212" spans="1:10" x14ac:dyDescent="0.25">
      <c r="A12212">
        <v>27699.8</v>
      </c>
      <c r="B12212">
        <v>1.01074E-3</v>
      </c>
      <c r="E12212">
        <f t="shared" si="1140"/>
        <v>461.6633333333333</v>
      </c>
      <c r="F12212">
        <f t="shared" si="1141"/>
        <v>5.0678138616045684E-2</v>
      </c>
      <c r="G12212">
        <f t="shared" si="1143"/>
        <v>0.94932186138395436</v>
      </c>
      <c r="H12212">
        <f t="shared" si="1144"/>
        <v>3.638930671923387E-2</v>
      </c>
      <c r="I12212">
        <f t="shared" si="1145"/>
        <v>441.49398792089335</v>
      </c>
      <c r="J12212">
        <f t="shared" si="1142"/>
        <v>17.553746189826015</v>
      </c>
    </row>
    <row r="12213" spans="1:10" x14ac:dyDescent="0.25">
      <c r="A12213">
        <v>27702.1</v>
      </c>
      <c r="B12213">
        <v>1.01216E-3</v>
      </c>
      <c r="E12213">
        <f t="shared" si="1140"/>
        <v>461.70166666666665</v>
      </c>
      <c r="F12213">
        <f t="shared" si="1141"/>
        <v>5.074933690327562E-2</v>
      </c>
      <c r="G12213">
        <f t="shared" si="1143"/>
        <v>0.94925066309672435</v>
      </c>
      <c r="H12213">
        <f t="shared" si="1144"/>
        <v>3.48118601973385E-2</v>
      </c>
      <c r="I12213">
        <f t="shared" si="1145"/>
        <v>441.5287997810907</v>
      </c>
      <c r="J12213">
        <f t="shared" si="1142"/>
        <v>17.55513030506885</v>
      </c>
    </row>
    <row r="12214" spans="1:10" x14ac:dyDescent="0.25">
      <c r="A12214">
        <v>27704.3</v>
      </c>
      <c r="B12214">
        <v>1.00563E-3</v>
      </c>
      <c r="E12214">
        <f t="shared" si="1140"/>
        <v>461.73833333333334</v>
      </c>
      <c r="F12214">
        <f t="shared" si="1141"/>
        <v>5.0421925061295704E-2</v>
      </c>
      <c r="G12214">
        <f t="shared" si="1143"/>
        <v>0.94957807493870428</v>
      </c>
      <c r="H12214">
        <f t="shared" si="1144"/>
        <v>3.6396187548957508E-2</v>
      </c>
      <c r="I12214">
        <f t="shared" si="1145"/>
        <v>441.56519596863967</v>
      </c>
      <c r="J12214">
        <f t="shared" si="1142"/>
        <v>17.556577412970636</v>
      </c>
    </row>
    <row r="12215" spans="1:10" x14ac:dyDescent="0.25">
      <c r="A12215">
        <v>27706.6</v>
      </c>
      <c r="B12215">
        <v>1.01011E-3</v>
      </c>
      <c r="E12215">
        <f t="shared" si="1140"/>
        <v>461.77666666666664</v>
      </c>
      <c r="F12215">
        <f t="shared" si="1141"/>
        <v>5.0646550643542267E-2</v>
      </c>
      <c r="G12215">
        <f t="shared" si="1143"/>
        <v>0.94935344935645771</v>
      </c>
      <c r="H12215">
        <f t="shared" si="1144"/>
        <v>3.6386577451556726E-2</v>
      </c>
      <c r="I12215">
        <f t="shared" si="1145"/>
        <v>441.60158254609121</v>
      </c>
      <c r="J12215">
        <f t="shared" si="1142"/>
        <v>17.558024138776144</v>
      </c>
    </row>
    <row r="12216" spans="1:10" x14ac:dyDescent="0.25">
      <c r="A12216">
        <v>27708.9</v>
      </c>
      <c r="B12216">
        <v>1.01563E-3</v>
      </c>
      <c r="E12216">
        <f t="shared" si="1140"/>
        <v>461.815</v>
      </c>
      <c r="F12216">
        <f t="shared" si="1141"/>
        <v>5.0923321450238909E-2</v>
      </c>
      <c r="G12216">
        <f t="shared" si="1143"/>
        <v>0.94907667854976108</v>
      </c>
      <c r="H12216">
        <f t="shared" si="1144"/>
        <v>3.4807879945616974E-2</v>
      </c>
      <c r="I12216">
        <f t="shared" si="1145"/>
        <v>441.63639042603683</v>
      </c>
      <c r="J12216">
        <f t="shared" si="1142"/>
        <v>17.55940809576466</v>
      </c>
    </row>
    <row r="12217" spans="1:10" x14ac:dyDescent="0.25">
      <c r="A12217">
        <v>27711.1</v>
      </c>
      <c r="B12217">
        <v>1.0064900000000001E-3</v>
      </c>
      <c r="E12217">
        <f t="shared" si="1140"/>
        <v>461.85166666666663</v>
      </c>
      <c r="F12217">
        <f t="shared" si="1141"/>
        <v>5.0465045150744826E-2</v>
      </c>
      <c r="G12217">
        <f t="shared" si="1143"/>
        <v>0.94953495484925521</v>
      </c>
      <c r="H12217">
        <f t="shared" si="1144"/>
        <v>3.6390104357376579E-2</v>
      </c>
      <c r="I12217">
        <f t="shared" si="1145"/>
        <v>441.67278053039422</v>
      </c>
      <c r="J12217">
        <f t="shared" si="1142"/>
        <v>17.560854961799507</v>
      </c>
    </row>
    <row r="12218" spans="1:10" x14ac:dyDescent="0.25">
      <c r="A12218">
        <v>27713.4</v>
      </c>
      <c r="B12218">
        <v>1.0155800000000001E-3</v>
      </c>
      <c r="E12218">
        <f t="shared" si="1140"/>
        <v>461.89000000000004</v>
      </c>
      <c r="F12218">
        <f t="shared" si="1141"/>
        <v>5.0920814468294197E-2</v>
      </c>
      <c r="G12218">
        <f t="shared" si="1143"/>
        <v>0.94907918553170578</v>
      </c>
      <c r="H12218">
        <f t="shared" si="1144"/>
        <v>3.4803302196531972E-2</v>
      </c>
      <c r="I12218">
        <f t="shared" si="1145"/>
        <v>441.70758383259073</v>
      </c>
      <c r="J12218">
        <f t="shared" si="1142"/>
        <v>17.562238736777285</v>
      </c>
    </row>
    <row r="12219" spans="1:10" x14ac:dyDescent="0.25">
      <c r="A12219">
        <v>27715.599999999999</v>
      </c>
      <c r="B12219">
        <v>1.0115199999999999E-3</v>
      </c>
      <c r="E12219">
        <f t="shared" si="1140"/>
        <v>461.92666666666662</v>
      </c>
      <c r="F12219">
        <f t="shared" si="1141"/>
        <v>5.0717247534383246E-2</v>
      </c>
      <c r="G12219">
        <f t="shared" si="1143"/>
        <v>0.94928275246561677</v>
      </c>
      <c r="H12219">
        <f t="shared" si="1144"/>
        <v>3.638750963106379E-2</v>
      </c>
      <c r="I12219">
        <f t="shared" si="1145"/>
        <v>441.74397134222181</v>
      </c>
      <c r="J12219">
        <f t="shared" si="1142"/>
        <v>17.563685499646134</v>
      </c>
    </row>
    <row r="12220" spans="1:10" x14ac:dyDescent="0.25">
      <c r="A12220">
        <v>27717.9</v>
      </c>
      <c r="B12220">
        <v>1.01325E-3</v>
      </c>
      <c r="E12220">
        <f t="shared" si="1140"/>
        <v>461.96500000000003</v>
      </c>
      <c r="F12220">
        <f t="shared" si="1141"/>
        <v>5.0803989109670433E-2</v>
      </c>
      <c r="G12220">
        <f t="shared" si="1143"/>
        <v>0.94919601089032957</v>
      </c>
      <c r="H12220">
        <f t="shared" si="1144"/>
        <v>3.6387442360273692E-2</v>
      </c>
      <c r="I12220">
        <f t="shared" si="1145"/>
        <v>441.78035878458206</v>
      </c>
      <c r="J12220">
        <f t="shared" si="1142"/>
        <v>17.565132259840301</v>
      </c>
    </row>
    <row r="12221" spans="1:10" x14ac:dyDescent="0.25">
      <c r="A12221">
        <v>27720.2</v>
      </c>
      <c r="B12221">
        <v>1.0115899999999999E-3</v>
      </c>
      <c r="E12221">
        <f t="shared" si="1140"/>
        <v>462.00333333333333</v>
      </c>
      <c r="F12221">
        <f t="shared" si="1141"/>
        <v>5.072075730910585E-2</v>
      </c>
      <c r="G12221">
        <f t="shared" si="1143"/>
        <v>0.94927924269089414</v>
      </c>
      <c r="H12221">
        <f t="shared" si="1144"/>
        <v>3.4806105838114727E-2</v>
      </c>
      <c r="I12221">
        <f t="shared" si="1145"/>
        <v>441.81516489042019</v>
      </c>
      <c r="J12221">
        <f t="shared" si="1142"/>
        <v>17.566516146290525</v>
      </c>
    </row>
    <row r="12222" spans="1:10" x14ac:dyDescent="0.25">
      <c r="A12222">
        <v>27722.400000000001</v>
      </c>
      <c r="B12222">
        <v>1.01246E-3</v>
      </c>
      <c r="E12222">
        <f t="shared" si="1140"/>
        <v>462.04</v>
      </c>
      <c r="F12222">
        <f t="shared" si="1141"/>
        <v>5.0764378794943915E-2</v>
      </c>
      <c r="G12222">
        <f t="shared" si="1143"/>
        <v>0.94923562120505611</v>
      </c>
      <c r="H12222">
        <f t="shared" si="1144"/>
        <v>3.63869522453035E-2</v>
      </c>
      <c r="I12222">
        <f t="shared" si="1145"/>
        <v>441.85155184266551</v>
      </c>
      <c r="J12222">
        <f t="shared" si="1142"/>
        <v>17.567962886997787</v>
      </c>
    </row>
    <row r="12223" spans="1:10" x14ac:dyDescent="0.25">
      <c r="A12223">
        <v>27724.7</v>
      </c>
      <c r="B12223">
        <v>1.01289E-3</v>
      </c>
      <c r="E12223">
        <f t="shared" si="1140"/>
        <v>462.07833333333332</v>
      </c>
      <c r="F12223">
        <f t="shared" si="1141"/>
        <v>5.0785938839668476E-2</v>
      </c>
      <c r="G12223">
        <f t="shared" si="1143"/>
        <v>0.94921406116033147</v>
      </c>
      <c r="H12223">
        <f t="shared" si="1144"/>
        <v>3.6385001395574143E-2</v>
      </c>
      <c r="I12223">
        <f t="shared" si="1145"/>
        <v>441.88793684406107</v>
      </c>
      <c r="J12223">
        <f t="shared" si="1142"/>
        <v>17.5694095501395</v>
      </c>
    </row>
    <row r="12224" spans="1:10" x14ac:dyDescent="0.25">
      <c r="A12224">
        <v>27727</v>
      </c>
      <c r="B12224">
        <v>1.0144900000000001E-3</v>
      </c>
      <c r="E12224">
        <f t="shared" si="1140"/>
        <v>462.11666666666667</v>
      </c>
      <c r="F12224">
        <f t="shared" si="1141"/>
        <v>5.0866162261899391E-2</v>
      </c>
      <c r="G12224">
        <f t="shared" si="1143"/>
        <v>0.94913383773810056</v>
      </c>
      <c r="H12224">
        <f t="shared" si="1144"/>
        <v>3.4804497191366864E-2</v>
      </c>
      <c r="I12224">
        <f t="shared" si="1145"/>
        <v>441.92274134125245</v>
      </c>
      <c r="J12224">
        <f t="shared" si="1142"/>
        <v>17.570793372630131</v>
      </c>
    </row>
    <row r="12225" spans="1:10" x14ac:dyDescent="0.25">
      <c r="A12225">
        <v>27729.200000000001</v>
      </c>
      <c r="B12225">
        <v>1.0113100000000001E-3</v>
      </c>
      <c r="E12225">
        <f t="shared" si="1140"/>
        <v>462.15333333333336</v>
      </c>
      <c r="F12225">
        <f t="shared" si="1141"/>
        <v>5.0706718210215447E-2</v>
      </c>
      <c r="G12225">
        <f t="shared" si="1143"/>
        <v>0.94929328178978456</v>
      </c>
      <c r="H12225">
        <f t="shared" si="1144"/>
        <v>3.6387701832904969E-2</v>
      </c>
      <c r="I12225">
        <f t="shared" si="1145"/>
        <v>441.95912904308534</v>
      </c>
      <c r="J12225">
        <f t="shared" si="1142"/>
        <v>17.572240143140899</v>
      </c>
    </row>
    <row r="12226" spans="1:10" x14ac:dyDescent="0.25">
      <c r="A12226">
        <v>27731.5</v>
      </c>
      <c r="B12226">
        <v>1.01326E-3</v>
      </c>
      <c r="E12226">
        <f t="shared" si="1140"/>
        <v>462.19166666666666</v>
      </c>
      <c r="F12226">
        <f t="shared" si="1141"/>
        <v>5.0804490506059369E-2</v>
      </c>
      <c r="G12226">
        <f t="shared" si="1143"/>
        <v>0.9491955094939406</v>
      </c>
      <c r="H12226">
        <f t="shared" si="1144"/>
        <v>3.6388172727680253E-2</v>
      </c>
      <c r="I12226">
        <f t="shared" si="1145"/>
        <v>441.99551721581304</v>
      </c>
      <c r="J12226">
        <f t="shared" si="1142"/>
        <v>17.573686932374386</v>
      </c>
    </row>
    <row r="12227" spans="1:10" x14ac:dyDescent="0.25">
      <c r="A12227">
        <v>27733.8</v>
      </c>
      <c r="B12227">
        <v>1.0108199999999999E-3</v>
      </c>
      <c r="E12227">
        <f t="shared" si="1140"/>
        <v>462.22999999999996</v>
      </c>
      <c r="F12227">
        <f t="shared" si="1141"/>
        <v>5.0682149787157224E-2</v>
      </c>
      <c r="G12227">
        <f t="shared" si="1143"/>
        <v>0.94931785021284276</v>
      </c>
      <c r="H12227">
        <f t="shared" si="1144"/>
        <v>3.639073862375463E-2</v>
      </c>
      <c r="I12227">
        <f t="shared" si="1145"/>
        <v>442.0319079544368</v>
      </c>
      <c r="J12227">
        <f t="shared" si="1142"/>
        <v>17.575133823627585</v>
      </c>
    </row>
    <row r="12228" spans="1:10" x14ac:dyDescent="0.25">
      <c r="A12228">
        <v>27736.1</v>
      </c>
      <c r="B12228">
        <v>1.01059E-3</v>
      </c>
      <c r="E12228">
        <f t="shared" ref="E12228:E12291" si="1146">A12228/60</f>
        <v>462.26833333333332</v>
      </c>
      <c r="F12228">
        <f t="shared" ref="F12228:F12291" si="1147">B12228/$D$4</f>
        <v>5.0670617670211533E-2</v>
      </c>
      <c r="G12228">
        <f t="shared" si="1143"/>
        <v>0.94932938232978847</v>
      </c>
      <c r="H12228">
        <f t="shared" si="1144"/>
        <v>3.480424900015433E-2</v>
      </c>
      <c r="I12228">
        <f t="shared" si="1145"/>
        <v>442.06671220343696</v>
      </c>
      <c r="J12228">
        <f t="shared" ref="J12228:J12291" si="1148">I12228*($M$3*$M$4*$M$6*$M$7)/($M$5*$M$8*$M$9)</f>
        <v>17.576517636250159</v>
      </c>
    </row>
    <row r="12229" spans="1:10" x14ac:dyDescent="0.25">
      <c r="A12229">
        <v>27738.3</v>
      </c>
      <c r="B12229">
        <v>1.01548E-3</v>
      </c>
      <c r="E12229">
        <f t="shared" si="1146"/>
        <v>462.30500000000001</v>
      </c>
      <c r="F12229">
        <f t="shared" si="1147"/>
        <v>5.0915800504404765E-2</v>
      </c>
      <c r="G12229">
        <f t="shared" ref="G12229:G12292" si="1149">1-F12229</f>
        <v>0.94908419949559519</v>
      </c>
      <c r="H12229">
        <f t="shared" ref="H12229:H12292" si="1150">(G12229+G12230)*(E12230-E12229)/2</f>
        <v>3.6375477788942547E-2</v>
      </c>
      <c r="I12229">
        <f t="shared" si="1145"/>
        <v>442.10308768122593</v>
      </c>
      <c r="J12229">
        <f t="shared" si="1148"/>
        <v>17.577963920734458</v>
      </c>
    </row>
    <row r="12230" spans="1:10" x14ac:dyDescent="0.25">
      <c r="A12230">
        <v>27740.6</v>
      </c>
      <c r="B12230">
        <v>1.0218099999999999E-3</v>
      </c>
      <c r="E12230">
        <f t="shared" si="1146"/>
        <v>462.34333333333331</v>
      </c>
      <c r="F12230">
        <f t="shared" si="1147"/>
        <v>5.1233184418605811E-2</v>
      </c>
      <c r="G12230">
        <f t="shared" si="1149"/>
        <v>0.9487668155813942</v>
      </c>
      <c r="H12230">
        <f t="shared" si="1150"/>
        <v>3.6385376189428838E-2</v>
      </c>
      <c r="I12230">
        <f t="shared" ref="I12230:I12293" si="1151">H12230+I12229</f>
        <v>442.13947305741533</v>
      </c>
      <c r="J12230">
        <f t="shared" si="1148"/>
        <v>17.57941059877793</v>
      </c>
    </row>
    <row r="12231" spans="1:10" x14ac:dyDescent="0.25">
      <c r="A12231">
        <v>27742.9</v>
      </c>
      <c r="B12231">
        <v>1.00518E-3</v>
      </c>
      <c r="E12231">
        <f t="shared" si="1146"/>
        <v>462.38166666666672</v>
      </c>
      <c r="F12231">
        <f t="shared" si="1147"/>
        <v>5.0399362223793265E-2</v>
      </c>
      <c r="G12231">
        <f t="shared" si="1149"/>
        <v>0.94960063777620674</v>
      </c>
      <c r="H12231">
        <f t="shared" si="1150"/>
        <v>3.4809562130447912E-2</v>
      </c>
      <c r="I12231">
        <f t="shared" si="1151"/>
        <v>442.17428261954575</v>
      </c>
      <c r="J12231">
        <f t="shared" si="1148"/>
        <v>17.580794622649904</v>
      </c>
    </row>
    <row r="12232" spans="1:10" x14ac:dyDescent="0.25">
      <c r="A12232">
        <v>27745.1</v>
      </c>
      <c r="B12232">
        <v>1.0151100000000001E-3</v>
      </c>
      <c r="E12232">
        <f t="shared" si="1146"/>
        <v>462.41833333333329</v>
      </c>
      <c r="F12232">
        <f t="shared" si="1147"/>
        <v>5.0897248838013866E-2</v>
      </c>
      <c r="G12232">
        <f t="shared" si="1149"/>
        <v>0.94910275116198617</v>
      </c>
      <c r="H12232">
        <f t="shared" si="1150"/>
        <v>3.6381301508108019E-2</v>
      </c>
      <c r="I12232">
        <f t="shared" si="1151"/>
        <v>442.21066392105388</v>
      </c>
      <c r="J12232">
        <f t="shared" si="1148"/>
        <v>17.582241138684555</v>
      </c>
    </row>
    <row r="12233" spans="1:10" x14ac:dyDescent="0.25">
      <c r="A12233">
        <v>27747.4</v>
      </c>
      <c r="B12233">
        <v>1.0161199999999999E-3</v>
      </c>
      <c r="E12233">
        <f t="shared" si="1146"/>
        <v>462.45666666666671</v>
      </c>
      <c r="F12233">
        <f t="shared" si="1147"/>
        <v>5.0947889873297125E-2</v>
      </c>
      <c r="G12233">
        <f t="shared" si="1149"/>
        <v>0.94905211012670287</v>
      </c>
      <c r="H12233">
        <f t="shared" si="1150"/>
        <v>3.6386923415011138E-2</v>
      </c>
      <c r="I12233">
        <f t="shared" si="1151"/>
        <v>442.2470508444689</v>
      </c>
      <c r="J12233">
        <f t="shared" si="1148"/>
        <v>17.583687878245527</v>
      </c>
    </row>
    <row r="12234" spans="1:10" x14ac:dyDescent="0.25">
      <c r="A12234">
        <v>27749.7</v>
      </c>
      <c r="B12234">
        <v>1.0092600000000001E-3</v>
      </c>
      <c r="E12234">
        <f t="shared" si="1146"/>
        <v>462.495</v>
      </c>
      <c r="F12234">
        <f t="shared" si="1147"/>
        <v>5.0603931950482094E-2</v>
      </c>
      <c r="G12234">
        <f t="shared" si="1149"/>
        <v>0.94939606804951793</v>
      </c>
      <c r="H12234">
        <f t="shared" si="1150"/>
        <v>3.4803247043037097E-2</v>
      </c>
      <c r="I12234">
        <f t="shared" si="1151"/>
        <v>442.28185409151195</v>
      </c>
      <c r="J12234">
        <f t="shared" si="1148"/>
        <v>17.585071651030411</v>
      </c>
    </row>
    <row r="12235" spans="1:10" x14ac:dyDescent="0.25">
      <c r="A12235">
        <v>27751.9</v>
      </c>
      <c r="B12235">
        <v>1.0179E-3</v>
      </c>
      <c r="E12235">
        <f t="shared" si="1146"/>
        <v>462.53166666666669</v>
      </c>
      <c r="F12235">
        <f t="shared" si="1147"/>
        <v>5.1037138430529018E-2</v>
      </c>
      <c r="G12235">
        <f t="shared" si="1149"/>
        <v>0.94896286156947096</v>
      </c>
      <c r="H12235">
        <f t="shared" si="1150"/>
        <v>3.6381820453262673E-2</v>
      </c>
      <c r="I12235">
        <f t="shared" si="1151"/>
        <v>442.31823591196519</v>
      </c>
      <c r="J12235">
        <f t="shared" si="1148"/>
        <v>17.586518187698253</v>
      </c>
    </row>
    <row r="12236" spans="1:10" x14ac:dyDescent="0.25">
      <c r="A12236">
        <v>27754.2</v>
      </c>
      <c r="B12236">
        <v>1.01279E-3</v>
      </c>
      <c r="E12236">
        <f t="shared" si="1146"/>
        <v>462.57</v>
      </c>
      <c r="F12236">
        <f t="shared" si="1147"/>
        <v>5.0780924875779038E-2</v>
      </c>
      <c r="G12236">
        <f t="shared" si="1149"/>
        <v>0.94921907512422099</v>
      </c>
      <c r="H12236">
        <f t="shared" si="1150"/>
        <v>3.6382512380333368E-2</v>
      </c>
      <c r="I12236">
        <f t="shared" si="1151"/>
        <v>442.35461842434552</v>
      </c>
      <c r="J12236">
        <f t="shared" si="1148"/>
        <v>17.587964751877031</v>
      </c>
    </row>
    <row r="12237" spans="1:10" x14ac:dyDescent="0.25">
      <c r="A12237">
        <v>27756.5</v>
      </c>
      <c r="B12237">
        <v>1.0171799999999999E-3</v>
      </c>
      <c r="E12237">
        <f t="shared" si="1146"/>
        <v>462.60833333333335</v>
      </c>
      <c r="F12237">
        <f t="shared" si="1147"/>
        <v>5.1001037890525104E-2</v>
      </c>
      <c r="G12237">
        <f t="shared" si="1149"/>
        <v>0.94899896210947488</v>
      </c>
      <c r="H12237">
        <f t="shared" si="1150"/>
        <v>3.4798706063074565E-2</v>
      </c>
      <c r="I12237">
        <f t="shared" si="1151"/>
        <v>442.38941713040862</v>
      </c>
      <c r="J12237">
        <f t="shared" si="1148"/>
        <v>17.58934834411312</v>
      </c>
    </row>
    <row r="12238" spans="1:10" x14ac:dyDescent="0.25">
      <c r="A12238">
        <v>27758.7</v>
      </c>
      <c r="B12238">
        <v>1.0149200000000001E-3</v>
      </c>
      <c r="E12238">
        <f t="shared" si="1146"/>
        <v>462.64500000000004</v>
      </c>
      <c r="F12238">
        <f t="shared" si="1147"/>
        <v>5.0887722306623952E-2</v>
      </c>
      <c r="G12238">
        <f t="shared" si="1149"/>
        <v>0.94911227769337603</v>
      </c>
      <c r="H12238">
        <f t="shared" si="1150"/>
        <v>3.6382281737940503E-2</v>
      </c>
      <c r="I12238">
        <f t="shared" si="1151"/>
        <v>442.42579941214655</v>
      </c>
      <c r="J12238">
        <f t="shared" si="1148"/>
        <v>17.590794899121587</v>
      </c>
    </row>
    <row r="12239" spans="1:10" x14ac:dyDescent="0.25">
      <c r="A12239">
        <v>27761</v>
      </c>
      <c r="B12239">
        <v>1.0152900000000001E-3</v>
      </c>
      <c r="E12239">
        <f t="shared" si="1146"/>
        <v>462.68333333333334</v>
      </c>
      <c r="F12239">
        <f t="shared" si="1147"/>
        <v>5.0906273973014844E-2</v>
      </c>
      <c r="G12239">
        <f t="shared" si="1149"/>
        <v>0.94909372602698516</v>
      </c>
      <c r="H12239">
        <f t="shared" si="1150"/>
        <v>3.6376333087616022E-2</v>
      </c>
      <c r="I12239">
        <f t="shared" si="1151"/>
        <v>442.46217574523416</v>
      </c>
      <c r="J12239">
        <f t="shared" si="1148"/>
        <v>17.59224121761245</v>
      </c>
    </row>
    <row r="12240" spans="1:10" x14ac:dyDescent="0.25">
      <c r="A12240">
        <v>27763.3</v>
      </c>
      <c r="B12240">
        <v>1.02111E-3</v>
      </c>
      <c r="E12240">
        <f t="shared" si="1146"/>
        <v>462.72166666666664</v>
      </c>
      <c r="F12240">
        <f t="shared" si="1147"/>
        <v>5.1198086671379789E-2</v>
      </c>
      <c r="G12240">
        <f t="shared" si="1149"/>
        <v>0.94880191332862018</v>
      </c>
      <c r="H12240">
        <f t="shared" si="1150"/>
        <v>3.4789624103149501E-2</v>
      </c>
      <c r="I12240">
        <f t="shared" si="1151"/>
        <v>442.49696536933732</v>
      </c>
      <c r="J12240">
        <f t="shared" si="1148"/>
        <v>17.593624448750937</v>
      </c>
    </row>
    <row r="12241" spans="1:10" x14ac:dyDescent="0.25">
      <c r="A12241">
        <v>27765.5</v>
      </c>
      <c r="B12241">
        <v>1.0208699999999999E-3</v>
      </c>
      <c r="E12241">
        <f t="shared" si="1146"/>
        <v>462.75833333333333</v>
      </c>
      <c r="F12241">
        <f t="shared" si="1147"/>
        <v>5.1186053158045149E-2</v>
      </c>
      <c r="G12241">
        <f t="shared" si="1149"/>
        <v>0.94881394684195486</v>
      </c>
      <c r="H12241">
        <f t="shared" si="1150"/>
        <v>3.6383483000176291E-2</v>
      </c>
      <c r="I12241">
        <f t="shared" si="1151"/>
        <v>442.5333488523375</v>
      </c>
      <c r="J12241">
        <f t="shared" si="1148"/>
        <v>17.59507105152144</v>
      </c>
    </row>
    <row r="12242" spans="1:10" x14ac:dyDescent="0.25">
      <c r="A12242">
        <v>27767.8</v>
      </c>
      <c r="B12242">
        <v>1.0080899999999999E-3</v>
      </c>
      <c r="E12242">
        <f t="shared" si="1146"/>
        <v>462.79666666666668</v>
      </c>
      <c r="F12242">
        <f t="shared" si="1147"/>
        <v>5.0545268572975727E-2</v>
      </c>
      <c r="G12242">
        <f t="shared" si="1149"/>
        <v>0.9494547314270243</v>
      </c>
      <c r="H12242">
        <f t="shared" si="1150"/>
        <v>3.6389768003857736E-2</v>
      </c>
      <c r="I12242">
        <f t="shared" si="1151"/>
        <v>442.56973862034135</v>
      </c>
      <c r="J12242">
        <f t="shared" si="1148"/>
        <v>17.596517904182914</v>
      </c>
    </row>
    <row r="12243" spans="1:10" x14ac:dyDescent="0.25">
      <c r="A12243">
        <v>27770.1</v>
      </c>
      <c r="B12243">
        <v>1.0143299999999999E-3</v>
      </c>
      <c r="E12243">
        <f t="shared" si="1146"/>
        <v>462.83499999999998</v>
      </c>
      <c r="F12243">
        <f t="shared" si="1147"/>
        <v>5.085813991967629E-2</v>
      </c>
      <c r="G12243">
        <f t="shared" si="1149"/>
        <v>0.94914186008032375</v>
      </c>
      <c r="H12243">
        <f t="shared" si="1150"/>
        <v>3.6380744122401693E-2</v>
      </c>
      <c r="I12243">
        <f t="shared" si="1151"/>
        <v>442.60611936446378</v>
      </c>
      <c r="J12243">
        <f t="shared" si="1148"/>
        <v>17.597964398055975</v>
      </c>
    </row>
    <row r="12244" spans="1:10" x14ac:dyDescent="0.25">
      <c r="A12244">
        <v>27772.400000000001</v>
      </c>
      <c r="B12244">
        <v>1.0174800000000001E-3</v>
      </c>
      <c r="E12244">
        <f t="shared" si="1146"/>
        <v>462.87333333333333</v>
      </c>
      <c r="F12244">
        <f t="shared" si="1147"/>
        <v>5.1016079782193406E-2</v>
      </c>
      <c r="G12244">
        <f t="shared" si="1149"/>
        <v>0.94898392021780664</v>
      </c>
      <c r="H12244">
        <f t="shared" si="1150"/>
        <v>3.4796766494656059E-2</v>
      </c>
      <c r="I12244">
        <f t="shared" si="1151"/>
        <v>442.64091613095843</v>
      </c>
      <c r="J12244">
        <f t="shared" si="1148"/>
        <v>17.599347913175059</v>
      </c>
    </row>
    <row r="12245" spans="1:10" x14ac:dyDescent="0.25">
      <c r="A12245">
        <v>27774.6</v>
      </c>
      <c r="B12245">
        <v>1.01673E-3</v>
      </c>
      <c r="E12245">
        <f t="shared" si="1146"/>
        <v>462.90999999999997</v>
      </c>
      <c r="F12245">
        <f t="shared" si="1147"/>
        <v>5.0978475053022665E-2</v>
      </c>
      <c r="G12245">
        <f t="shared" si="1149"/>
        <v>0.94902152494697734</v>
      </c>
      <c r="H12245">
        <f t="shared" si="1150"/>
        <v>3.6377159556105015E-2</v>
      </c>
      <c r="I12245">
        <f t="shared" si="1151"/>
        <v>442.67729329051451</v>
      </c>
      <c r="J12245">
        <f t="shared" si="1148"/>
        <v>17.600794264526211</v>
      </c>
    </row>
    <row r="12246" spans="1:10" x14ac:dyDescent="0.25">
      <c r="A12246">
        <v>27776.9</v>
      </c>
      <c r="B12246">
        <v>1.01881E-3</v>
      </c>
      <c r="E12246">
        <f t="shared" si="1146"/>
        <v>462.94833333333338</v>
      </c>
      <c r="F12246">
        <f t="shared" si="1147"/>
        <v>5.1082765501922853E-2</v>
      </c>
      <c r="G12246">
        <f t="shared" si="1149"/>
        <v>0.94891723449807719</v>
      </c>
      <c r="H12246">
        <f t="shared" si="1150"/>
        <v>3.6374737811438532E-2</v>
      </c>
      <c r="I12246">
        <f t="shared" si="1151"/>
        <v>442.71366802832597</v>
      </c>
      <c r="J12246">
        <f t="shared" si="1148"/>
        <v>17.602240519589095</v>
      </c>
    </row>
    <row r="12247" spans="1:10" x14ac:dyDescent="0.25">
      <c r="A12247">
        <v>27779.200000000001</v>
      </c>
      <c r="B12247">
        <v>1.01925E-3</v>
      </c>
      <c r="E12247">
        <f t="shared" si="1146"/>
        <v>462.98666666666668</v>
      </c>
      <c r="F12247">
        <f t="shared" si="1147"/>
        <v>5.1104826943036349E-2</v>
      </c>
      <c r="G12247">
        <f t="shared" si="1149"/>
        <v>0.94889517305696369</v>
      </c>
      <c r="H12247">
        <f t="shared" si="1150"/>
        <v>3.4794670657804221E-2</v>
      </c>
      <c r="I12247">
        <f t="shared" si="1151"/>
        <v>442.74846269898376</v>
      </c>
      <c r="J12247">
        <f t="shared" si="1148"/>
        <v>17.603623951377969</v>
      </c>
    </row>
    <row r="12248" spans="1:10" x14ac:dyDescent="0.25">
      <c r="A12248">
        <v>27781.4</v>
      </c>
      <c r="B12248">
        <v>1.01724E-3</v>
      </c>
      <c r="E12248">
        <f t="shared" si="1146"/>
        <v>463.02333333333337</v>
      </c>
      <c r="F12248">
        <f t="shared" si="1147"/>
        <v>5.1004046268858766E-2</v>
      </c>
      <c r="G12248">
        <f t="shared" si="1149"/>
        <v>0.94899595373114121</v>
      </c>
      <c r="H12248">
        <f t="shared" si="1150"/>
        <v>3.6379225726949897E-2</v>
      </c>
      <c r="I12248">
        <f t="shared" si="1151"/>
        <v>442.78484192471069</v>
      </c>
      <c r="J12248">
        <f t="shared" si="1148"/>
        <v>17.605070384879813</v>
      </c>
    </row>
    <row r="12249" spans="1:10" x14ac:dyDescent="0.25">
      <c r="A12249">
        <v>27783.7</v>
      </c>
      <c r="B12249">
        <v>1.01615E-3</v>
      </c>
      <c r="E12249">
        <f t="shared" si="1146"/>
        <v>463.06166666666667</v>
      </c>
      <c r="F12249">
        <f t="shared" si="1147"/>
        <v>5.0949394062463953E-2</v>
      </c>
      <c r="G12249">
        <f t="shared" si="1149"/>
        <v>0.9490506059375361</v>
      </c>
      <c r="H12249">
        <f t="shared" si="1150"/>
        <v>3.6379446759245301E-2</v>
      </c>
      <c r="I12249">
        <f t="shared" si="1151"/>
        <v>442.82122137146996</v>
      </c>
      <c r="J12249">
        <f t="shared" si="1148"/>
        <v>17.60651682716988</v>
      </c>
    </row>
    <row r="12250" spans="1:10" x14ac:dyDescent="0.25">
      <c r="A12250">
        <v>27786</v>
      </c>
      <c r="B12250">
        <v>1.01701E-3</v>
      </c>
      <c r="E12250">
        <f t="shared" si="1146"/>
        <v>463.1</v>
      </c>
      <c r="F12250">
        <f t="shared" si="1147"/>
        <v>5.0992514151913075E-2</v>
      </c>
      <c r="G12250">
        <f t="shared" si="1149"/>
        <v>0.94900748584808692</v>
      </c>
      <c r="H12250">
        <f t="shared" si="1150"/>
        <v>3.479587484474439E-2</v>
      </c>
      <c r="I12250">
        <f t="shared" si="1151"/>
        <v>442.85601724631471</v>
      </c>
      <c r="J12250">
        <f t="shared" si="1148"/>
        <v>17.607900306837074</v>
      </c>
    </row>
    <row r="12251" spans="1:10" x14ac:dyDescent="0.25">
      <c r="A12251">
        <v>27788.2</v>
      </c>
      <c r="B12251">
        <v>1.0181700000000001E-3</v>
      </c>
      <c r="E12251">
        <f t="shared" si="1146"/>
        <v>463.13666666666666</v>
      </c>
      <c r="F12251">
        <f t="shared" si="1147"/>
        <v>5.1050676133030493E-2</v>
      </c>
      <c r="G12251">
        <f t="shared" si="1149"/>
        <v>0.94894932386696951</v>
      </c>
      <c r="H12251">
        <f t="shared" si="1150"/>
        <v>3.6376679051178328E-2</v>
      </c>
      <c r="I12251">
        <f t="shared" si="1151"/>
        <v>442.89239392536587</v>
      </c>
      <c r="J12251">
        <f t="shared" si="1148"/>
        <v>17.609346639083409</v>
      </c>
    </row>
    <row r="12252" spans="1:10" x14ac:dyDescent="0.25">
      <c r="A12252">
        <v>27790.5</v>
      </c>
      <c r="B12252">
        <v>1.0178699999999999E-3</v>
      </c>
      <c r="E12252">
        <f t="shared" si="1146"/>
        <v>463.17500000000001</v>
      </c>
      <c r="F12252">
        <f t="shared" si="1147"/>
        <v>5.1035634241362184E-2</v>
      </c>
      <c r="G12252">
        <f t="shared" si="1149"/>
        <v>0.94896436575863785</v>
      </c>
      <c r="H12252">
        <f t="shared" si="1150"/>
        <v>3.6384424789672902E-2</v>
      </c>
      <c r="I12252">
        <f t="shared" si="1151"/>
        <v>442.92877835015554</v>
      </c>
      <c r="J12252">
        <f t="shared" si="1148"/>
        <v>17.610793279299347</v>
      </c>
    </row>
    <row r="12253" spans="1:10" x14ac:dyDescent="0.25">
      <c r="A12253">
        <v>27792.799999999999</v>
      </c>
      <c r="B12253">
        <v>1.01011E-3</v>
      </c>
      <c r="E12253">
        <f t="shared" si="1146"/>
        <v>463.21333333333331</v>
      </c>
      <c r="F12253">
        <f t="shared" si="1147"/>
        <v>5.0646550643542267E-2</v>
      </c>
      <c r="G12253">
        <f t="shared" si="1149"/>
        <v>0.94935344935645771</v>
      </c>
      <c r="H12253">
        <f t="shared" si="1150"/>
        <v>3.4798917485218572E-2</v>
      </c>
      <c r="I12253">
        <f t="shared" si="1151"/>
        <v>442.96357726764074</v>
      </c>
      <c r="J12253">
        <f t="shared" si="1148"/>
        <v>17.612176879941547</v>
      </c>
    </row>
    <row r="12254" spans="1:10" x14ac:dyDescent="0.25">
      <c r="A12254">
        <v>27795</v>
      </c>
      <c r="B12254">
        <v>1.02176E-3</v>
      </c>
      <c r="E12254">
        <f t="shared" si="1146"/>
        <v>463.25</v>
      </c>
      <c r="F12254">
        <f t="shared" si="1147"/>
        <v>5.1230677436661098E-2</v>
      </c>
      <c r="G12254">
        <f t="shared" si="1149"/>
        <v>0.9487693225633389</v>
      </c>
      <c r="H12254">
        <f t="shared" si="1150"/>
        <v>3.6366905582012922E-2</v>
      </c>
      <c r="I12254">
        <f t="shared" si="1151"/>
        <v>442.99994417322273</v>
      </c>
      <c r="J12254">
        <f t="shared" si="1148"/>
        <v>17.613622823595964</v>
      </c>
    </row>
    <row r="12255" spans="1:10" x14ac:dyDescent="0.25">
      <c r="A12255">
        <v>27797.3</v>
      </c>
      <c r="B12255">
        <v>1.0244500000000001E-3</v>
      </c>
      <c r="E12255">
        <f t="shared" si="1146"/>
        <v>463.2883333333333</v>
      </c>
      <c r="F12255">
        <f t="shared" si="1147"/>
        <v>5.1365553065286826E-2</v>
      </c>
      <c r="G12255">
        <f t="shared" si="1149"/>
        <v>0.94863444693471322</v>
      </c>
      <c r="H12255">
        <f t="shared" si="1150"/>
        <v>3.6375275976949936E-2</v>
      </c>
      <c r="I12255">
        <f t="shared" si="1151"/>
        <v>443.03631944919965</v>
      </c>
      <c r="J12255">
        <f t="shared" si="1148"/>
        <v>17.615069100056239</v>
      </c>
    </row>
    <row r="12256" spans="1:10" x14ac:dyDescent="0.25">
      <c r="A12256">
        <v>27799.599999999999</v>
      </c>
      <c r="B12256">
        <v>1.0130499999999999E-3</v>
      </c>
      <c r="E12256">
        <f t="shared" si="1146"/>
        <v>463.32666666666665</v>
      </c>
      <c r="F12256">
        <f t="shared" si="1147"/>
        <v>5.0793961181891563E-2</v>
      </c>
      <c r="G12256">
        <f t="shared" si="1149"/>
        <v>0.94920603881810839</v>
      </c>
      <c r="H12256">
        <f t="shared" si="1150"/>
        <v>3.4802860967817609E-2</v>
      </c>
      <c r="I12256">
        <f t="shared" si="1151"/>
        <v>443.07112231016748</v>
      </c>
      <c r="J12256">
        <f t="shared" si="1148"/>
        <v>17.616452857490824</v>
      </c>
    </row>
    <row r="12257" spans="1:10" x14ac:dyDescent="0.25">
      <c r="A12257">
        <v>27801.8</v>
      </c>
      <c r="B12257">
        <v>1.01453E-3</v>
      </c>
      <c r="E12257">
        <f t="shared" si="1146"/>
        <v>463.36333333333334</v>
      </c>
      <c r="F12257">
        <f t="shared" si="1147"/>
        <v>5.086816784745516E-2</v>
      </c>
      <c r="G12257">
        <f t="shared" si="1149"/>
        <v>0.94913183215254482</v>
      </c>
      <c r="H12257">
        <f t="shared" si="1150"/>
        <v>3.6379725452017543E-2</v>
      </c>
      <c r="I12257">
        <f t="shared" si="1151"/>
        <v>443.10750203561952</v>
      </c>
      <c r="J12257">
        <f t="shared" si="1148"/>
        <v>17.617899310861677</v>
      </c>
    </row>
    <row r="12258" spans="1:10" x14ac:dyDescent="0.25">
      <c r="A12258">
        <v>27804.1</v>
      </c>
      <c r="B12258">
        <v>1.01834E-3</v>
      </c>
      <c r="E12258">
        <f t="shared" si="1146"/>
        <v>463.40166666666664</v>
      </c>
      <c r="F12258">
        <f t="shared" si="1147"/>
        <v>5.1059199871642522E-2</v>
      </c>
      <c r="G12258">
        <f t="shared" si="1149"/>
        <v>0.94894080012835746</v>
      </c>
      <c r="H12258">
        <f t="shared" si="1150"/>
        <v>3.6377543959949257E-2</v>
      </c>
      <c r="I12258">
        <f t="shared" si="1151"/>
        <v>443.14387957957945</v>
      </c>
      <c r="J12258">
        <f t="shared" si="1148"/>
        <v>17.619345677496678</v>
      </c>
    </row>
    <row r="12259" spans="1:10" x14ac:dyDescent="0.25">
      <c r="A12259">
        <v>27806.400000000001</v>
      </c>
      <c r="B12259">
        <v>1.0168E-3</v>
      </c>
      <c r="E12259">
        <f t="shared" si="1146"/>
        <v>463.44</v>
      </c>
      <c r="F12259">
        <f t="shared" si="1147"/>
        <v>5.0981984827745269E-2</v>
      </c>
      <c r="G12259">
        <f t="shared" si="1149"/>
        <v>0.9490180151722547</v>
      </c>
      <c r="H12259">
        <f t="shared" si="1150"/>
        <v>3.4801105244741705E-2</v>
      </c>
      <c r="I12259">
        <f t="shared" si="1151"/>
        <v>443.1786806848242</v>
      </c>
      <c r="J12259">
        <f t="shared" si="1148"/>
        <v>17.620729365123925</v>
      </c>
    </row>
    <row r="12260" spans="1:10" x14ac:dyDescent="0.25">
      <c r="A12260">
        <v>27808.6</v>
      </c>
      <c r="B12260">
        <v>1.0126899999999999E-3</v>
      </c>
      <c r="E12260">
        <f t="shared" si="1146"/>
        <v>463.47666666666663</v>
      </c>
      <c r="F12260">
        <f t="shared" si="1147"/>
        <v>5.0775910911889606E-2</v>
      </c>
      <c r="G12260">
        <f t="shared" si="1149"/>
        <v>0.9492240890881104</v>
      </c>
      <c r="H12260">
        <f t="shared" si="1150"/>
        <v>3.6379341048227244E-2</v>
      </c>
      <c r="I12260">
        <f t="shared" si="1151"/>
        <v>443.21506002587245</v>
      </c>
      <c r="J12260">
        <f t="shared" si="1148"/>
        <v>17.622175803210936</v>
      </c>
    </row>
    <row r="12261" spans="1:10" x14ac:dyDescent="0.25">
      <c r="A12261">
        <v>27810.9</v>
      </c>
      <c r="B12261">
        <v>1.0205800000000001E-3</v>
      </c>
      <c r="E12261">
        <f t="shared" si="1146"/>
        <v>463.51500000000004</v>
      </c>
      <c r="F12261">
        <f t="shared" si="1147"/>
        <v>5.1171512662765803E-2</v>
      </c>
      <c r="G12261">
        <f t="shared" si="1149"/>
        <v>0.94882848733723424</v>
      </c>
      <c r="H12261">
        <f t="shared" si="1150"/>
        <v>3.6374939623485078E-2</v>
      </c>
      <c r="I12261">
        <f t="shared" si="1151"/>
        <v>443.25143496549595</v>
      </c>
      <c r="J12261">
        <f t="shared" si="1148"/>
        <v>17.623622066297841</v>
      </c>
    </row>
    <row r="12262" spans="1:10" x14ac:dyDescent="0.25">
      <c r="A12262">
        <v>27813.200000000001</v>
      </c>
      <c r="B12262">
        <v>1.01727E-3</v>
      </c>
      <c r="E12262">
        <f t="shared" si="1146"/>
        <v>463.55333333333334</v>
      </c>
      <c r="F12262">
        <f t="shared" si="1147"/>
        <v>5.10055504580256E-2</v>
      </c>
      <c r="G12262">
        <f t="shared" si="1149"/>
        <v>0.94899444954197443</v>
      </c>
      <c r="H12262">
        <f t="shared" si="1150"/>
        <v>3.637686164297603E-2</v>
      </c>
      <c r="I12262">
        <f t="shared" si="1151"/>
        <v>443.28781182713891</v>
      </c>
      <c r="J12262">
        <f t="shared" si="1148"/>
        <v>17.625068405804004</v>
      </c>
    </row>
    <row r="12263" spans="1:10" x14ac:dyDescent="0.25">
      <c r="A12263">
        <v>27815.5</v>
      </c>
      <c r="B12263">
        <v>1.01858E-3</v>
      </c>
      <c r="E12263">
        <f t="shared" si="1146"/>
        <v>463.59166666666664</v>
      </c>
      <c r="F12263">
        <f t="shared" si="1147"/>
        <v>5.1071233384977162E-2</v>
      </c>
      <c r="G12263">
        <f t="shared" si="1149"/>
        <v>0.94892876661502279</v>
      </c>
      <c r="H12263">
        <f t="shared" si="1150"/>
        <v>3.4797124993128099E-2</v>
      </c>
      <c r="I12263">
        <f t="shared" si="1151"/>
        <v>443.32260895213204</v>
      </c>
      <c r="J12263">
        <f t="shared" si="1148"/>
        <v>17.626451935176945</v>
      </c>
    </row>
    <row r="12264" spans="1:10" x14ac:dyDescent="0.25">
      <c r="A12264">
        <v>27817.7</v>
      </c>
      <c r="B12264">
        <v>1.0152399999999999E-3</v>
      </c>
      <c r="E12264">
        <f t="shared" si="1146"/>
        <v>463.62833333333333</v>
      </c>
      <c r="F12264">
        <f t="shared" si="1147"/>
        <v>5.0903766991070125E-2</v>
      </c>
      <c r="G12264">
        <f t="shared" si="1149"/>
        <v>0.94909623300892987</v>
      </c>
      <c r="H12264">
        <f t="shared" si="1150"/>
        <v>3.6375996734259043E-2</v>
      </c>
      <c r="I12264">
        <f t="shared" si="1151"/>
        <v>443.35898494886629</v>
      </c>
      <c r="J12264">
        <f t="shared" si="1148"/>
        <v>17.627898240294446</v>
      </c>
    </row>
    <row r="12265" spans="1:10" x14ac:dyDescent="0.25">
      <c r="A12265">
        <v>27820</v>
      </c>
      <c r="B12265">
        <v>1.02151E-3</v>
      </c>
      <c r="E12265">
        <f t="shared" si="1146"/>
        <v>463.66666666666669</v>
      </c>
      <c r="F12265">
        <f t="shared" si="1147"/>
        <v>5.1218142526937516E-2</v>
      </c>
      <c r="G12265">
        <f t="shared" si="1149"/>
        <v>0.94878185747306243</v>
      </c>
      <c r="H12265">
        <f t="shared" si="1150"/>
        <v>3.6371739461032657E-2</v>
      </c>
      <c r="I12265">
        <f t="shared" si="1151"/>
        <v>443.39535668832735</v>
      </c>
      <c r="J12265">
        <f t="shared" si="1148"/>
        <v>17.62934437614329</v>
      </c>
    </row>
    <row r="12266" spans="1:10" x14ac:dyDescent="0.25">
      <c r="A12266">
        <v>27822.3</v>
      </c>
      <c r="B12266">
        <v>1.0196700000000001E-3</v>
      </c>
      <c r="E12266">
        <f t="shared" si="1146"/>
        <v>463.70499999999998</v>
      </c>
      <c r="F12266">
        <f t="shared" si="1147"/>
        <v>5.1125885591371968E-2</v>
      </c>
      <c r="G12266">
        <f t="shared" si="1149"/>
        <v>0.94887411440862801</v>
      </c>
      <c r="H12266">
        <f t="shared" si="1150"/>
        <v>3.4793328586803146E-2</v>
      </c>
      <c r="I12266">
        <f t="shared" si="1151"/>
        <v>443.43015001691418</v>
      </c>
      <c r="J12266">
        <f t="shared" si="1148"/>
        <v>17.630727754571584</v>
      </c>
    </row>
    <row r="12267" spans="1:10" x14ac:dyDescent="0.25">
      <c r="A12267">
        <v>27824.5</v>
      </c>
      <c r="B12267">
        <v>1.0182800000000001E-3</v>
      </c>
      <c r="E12267">
        <f t="shared" si="1146"/>
        <v>463.74166666666667</v>
      </c>
      <c r="F12267">
        <f t="shared" si="1147"/>
        <v>5.1056191493308867E-2</v>
      </c>
      <c r="G12267">
        <f t="shared" si="1149"/>
        <v>0.94894380850669113</v>
      </c>
      <c r="H12267">
        <f t="shared" si="1150"/>
        <v>3.6374699371048716E-2</v>
      </c>
      <c r="I12267">
        <f t="shared" si="1151"/>
        <v>443.46652471628522</v>
      </c>
      <c r="J12267">
        <f t="shared" si="1148"/>
        <v>17.632174008106087</v>
      </c>
    </row>
    <row r="12268" spans="1:10" x14ac:dyDescent="0.25">
      <c r="A12268">
        <v>27826.799999999999</v>
      </c>
      <c r="B12268">
        <v>1.0198200000000001E-3</v>
      </c>
      <c r="E12268">
        <f t="shared" si="1146"/>
        <v>463.78</v>
      </c>
      <c r="F12268">
        <f t="shared" si="1147"/>
        <v>5.1133406537206119E-2</v>
      </c>
      <c r="G12268">
        <f t="shared" si="1149"/>
        <v>0.94886659346279389</v>
      </c>
      <c r="H12268">
        <f t="shared" si="1150"/>
        <v>3.6379148846224202E-2</v>
      </c>
      <c r="I12268">
        <f t="shared" si="1151"/>
        <v>443.50290386513143</v>
      </c>
      <c r="J12268">
        <f t="shared" si="1148"/>
        <v>17.633620438551162</v>
      </c>
    </row>
    <row r="12269" spans="1:10" x14ac:dyDescent="0.25">
      <c r="A12269">
        <v>27829.1</v>
      </c>
      <c r="B12269">
        <v>1.0136500000000001E-3</v>
      </c>
      <c r="E12269">
        <f t="shared" si="1146"/>
        <v>463.81833333333333</v>
      </c>
      <c r="F12269">
        <f t="shared" si="1147"/>
        <v>5.082404496522816E-2</v>
      </c>
      <c r="G12269">
        <f t="shared" si="1149"/>
        <v>0.94917595503477181</v>
      </c>
      <c r="H12269">
        <f t="shared" si="1150"/>
        <v>3.4800847861262051E-2</v>
      </c>
      <c r="I12269">
        <f t="shared" si="1151"/>
        <v>443.53770471299271</v>
      </c>
      <c r="J12269">
        <f t="shared" si="1148"/>
        <v>17.635004115944877</v>
      </c>
    </row>
    <row r="12270" spans="1:10" x14ac:dyDescent="0.25">
      <c r="A12270">
        <v>27831.3</v>
      </c>
      <c r="B12270">
        <v>1.0161199999999999E-3</v>
      </c>
      <c r="E12270">
        <f t="shared" si="1146"/>
        <v>463.85499999999996</v>
      </c>
      <c r="F12270">
        <f t="shared" si="1147"/>
        <v>5.0947889873297125E-2</v>
      </c>
      <c r="G12270">
        <f t="shared" si="1149"/>
        <v>0.94905211012670287</v>
      </c>
      <c r="H12270">
        <f t="shared" si="1150"/>
        <v>3.6371614529819678E-2</v>
      </c>
      <c r="I12270">
        <f t="shared" si="1151"/>
        <v>443.5740763275225</v>
      </c>
      <c r="J12270">
        <f t="shared" si="1148"/>
        <v>17.636450246826474</v>
      </c>
    </row>
    <row r="12271" spans="1:10" x14ac:dyDescent="0.25">
      <c r="A12271">
        <v>27833.599999999999</v>
      </c>
      <c r="B12271">
        <v>1.02519E-3</v>
      </c>
      <c r="E12271">
        <f t="shared" si="1146"/>
        <v>463.89333333333332</v>
      </c>
      <c r="F12271">
        <f t="shared" si="1147"/>
        <v>5.1402656398068618E-2</v>
      </c>
      <c r="G12271">
        <f t="shared" si="1149"/>
        <v>0.94859734360193138</v>
      </c>
      <c r="H12271">
        <f t="shared" si="1150"/>
        <v>3.6372123864984778E-2</v>
      </c>
      <c r="I12271">
        <f t="shared" si="1151"/>
        <v>443.61044845138747</v>
      </c>
      <c r="J12271">
        <f t="shared" si="1148"/>
        <v>17.637896397959171</v>
      </c>
    </row>
    <row r="12272" spans="1:10" x14ac:dyDescent="0.25">
      <c r="A12272">
        <v>27835.9</v>
      </c>
      <c r="B12272">
        <v>1.01559E-3</v>
      </c>
      <c r="E12272">
        <f t="shared" si="1146"/>
        <v>463.93166666666667</v>
      </c>
      <c r="F12272">
        <f t="shared" si="1147"/>
        <v>5.0921315864683139E-2</v>
      </c>
      <c r="G12272">
        <f t="shared" si="1149"/>
        <v>0.94907868413531682</v>
      </c>
      <c r="H12272">
        <f t="shared" si="1150"/>
        <v>3.4801941741050599E-2</v>
      </c>
      <c r="I12272">
        <f t="shared" si="1151"/>
        <v>443.64525039312849</v>
      </c>
      <c r="J12272">
        <f t="shared" si="1148"/>
        <v>17.639280118845409</v>
      </c>
    </row>
    <row r="12273" spans="1:10" x14ac:dyDescent="0.25">
      <c r="A12273">
        <v>27838.1</v>
      </c>
      <c r="B12273">
        <v>1.0129900000000001E-3</v>
      </c>
      <c r="E12273">
        <f t="shared" si="1146"/>
        <v>463.96833333333331</v>
      </c>
      <c r="F12273">
        <f t="shared" si="1147"/>
        <v>5.0790952803557908E-2</v>
      </c>
      <c r="G12273">
        <f t="shared" si="1149"/>
        <v>0.94920904719644206</v>
      </c>
      <c r="H12273">
        <f t="shared" si="1150"/>
        <v>3.6386144997225214E-2</v>
      </c>
      <c r="I12273">
        <f t="shared" si="1151"/>
        <v>443.6816365381257</v>
      </c>
      <c r="J12273">
        <f t="shared" si="1148"/>
        <v>17.640726827456586</v>
      </c>
    </row>
    <row r="12274" spans="1:10" x14ac:dyDescent="0.25">
      <c r="A12274">
        <v>27840.400000000001</v>
      </c>
      <c r="B12274">
        <v>1.0131999999999999E-3</v>
      </c>
      <c r="E12274">
        <f t="shared" si="1146"/>
        <v>464.00666666666672</v>
      </c>
      <c r="F12274">
        <f t="shared" si="1147"/>
        <v>5.0801482127725707E-2</v>
      </c>
      <c r="G12274">
        <f t="shared" si="1149"/>
        <v>0.94919851787227427</v>
      </c>
      <c r="H12274">
        <f t="shared" si="1150"/>
        <v>3.6379129625975344E-2</v>
      </c>
      <c r="I12274">
        <f t="shared" si="1151"/>
        <v>443.71801566775167</v>
      </c>
      <c r="J12274">
        <f t="shared" si="1148"/>
        <v>17.642173257137468</v>
      </c>
    </row>
    <row r="12275" spans="1:10" x14ac:dyDescent="0.25">
      <c r="A12275">
        <v>27842.7</v>
      </c>
      <c r="B12275">
        <v>1.0202900000000001E-3</v>
      </c>
      <c r="E12275">
        <f t="shared" si="1146"/>
        <v>464.04500000000002</v>
      </c>
      <c r="F12275">
        <f t="shared" si="1147"/>
        <v>5.115697216748645E-2</v>
      </c>
      <c r="G12275">
        <f t="shared" si="1149"/>
        <v>0.94884302783251351</v>
      </c>
      <c r="H12275">
        <f t="shared" si="1150"/>
        <v>3.6369634849690066E-2</v>
      </c>
      <c r="I12275">
        <f t="shared" si="1151"/>
        <v>443.75438530260135</v>
      </c>
      <c r="J12275">
        <f t="shared" si="1148"/>
        <v>17.643619309307226</v>
      </c>
    </row>
    <row r="12276" spans="1:10" x14ac:dyDescent="0.25">
      <c r="A12276">
        <v>27845</v>
      </c>
      <c r="B12276">
        <v>1.02308E-3</v>
      </c>
      <c r="E12276">
        <f t="shared" si="1146"/>
        <v>464.08333333333331</v>
      </c>
      <c r="F12276">
        <f t="shared" si="1147"/>
        <v>5.1296861760001602E-2</v>
      </c>
      <c r="G12276">
        <f t="shared" si="1149"/>
        <v>0.94870313823999841</v>
      </c>
      <c r="H12276">
        <f t="shared" si="1150"/>
        <v>3.4798843947081527E-2</v>
      </c>
      <c r="I12276">
        <f t="shared" si="1151"/>
        <v>443.78918414654845</v>
      </c>
      <c r="J12276">
        <f t="shared" si="1148"/>
        <v>17.64500290702556</v>
      </c>
    </row>
    <row r="12277" spans="1:10" x14ac:dyDescent="0.25">
      <c r="A12277">
        <v>27847.200000000001</v>
      </c>
      <c r="B12277">
        <v>1.00887E-3</v>
      </c>
      <c r="E12277">
        <f t="shared" si="1146"/>
        <v>464.12</v>
      </c>
      <c r="F12277">
        <f t="shared" si="1147"/>
        <v>5.0584377491313302E-2</v>
      </c>
      <c r="G12277">
        <f t="shared" si="1149"/>
        <v>0.94941562250868672</v>
      </c>
      <c r="H12277">
        <f t="shared" si="1150"/>
        <v>3.6378120565796541E-2</v>
      </c>
      <c r="I12277">
        <f t="shared" si="1151"/>
        <v>443.82556226711426</v>
      </c>
      <c r="J12277">
        <f t="shared" si="1148"/>
        <v>17.64644929658634</v>
      </c>
    </row>
    <row r="12278" spans="1:10" x14ac:dyDescent="0.25">
      <c r="A12278">
        <v>27849.5</v>
      </c>
      <c r="B12278">
        <v>1.02567E-3</v>
      </c>
      <c r="E12278">
        <f t="shared" si="1146"/>
        <v>464.15833333333336</v>
      </c>
      <c r="F12278">
        <f t="shared" si="1147"/>
        <v>5.1426723424737891E-2</v>
      </c>
      <c r="G12278">
        <f t="shared" si="1149"/>
        <v>0.94857327657526214</v>
      </c>
      <c r="H12278">
        <f t="shared" si="1150"/>
        <v>3.6370547808948266E-2</v>
      </c>
      <c r="I12278">
        <f t="shared" si="1151"/>
        <v>443.86193281492319</v>
      </c>
      <c r="J12278">
        <f t="shared" si="1148"/>
        <v>17.647895385055246</v>
      </c>
    </row>
    <row r="12279" spans="1:10" x14ac:dyDescent="0.25">
      <c r="A12279">
        <v>27851.8</v>
      </c>
      <c r="B12279">
        <v>1.0167500000000001E-3</v>
      </c>
      <c r="E12279">
        <f t="shared" si="1146"/>
        <v>464.19666666666666</v>
      </c>
      <c r="F12279">
        <f t="shared" si="1147"/>
        <v>5.0979477845800557E-2</v>
      </c>
      <c r="G12279">
        <f t="shared" si="1149"/>
        <v>0.94902052215419941</v>
      </c>
      <c r="H12279">
        <f t="shared" si="1150"/>
        <v>3.4800746746377564E-2</v>
      </c>
      <c r="I12279">
        <f t="shared" si="1151"/>
        <v>443.89673356166958</v>
      </c>
      <c r="J12279">
        <f t="shared" si="1148"/>
        <v>17.649279058428643</v>
      </c>
    </row>
    <row r="12280" spans="1:10" x14ac:dyDescent="0.25">
      <c r="A12280">
        <v>27854</v>
      </c>
      <c r="B12280">
        <v>1.0131300000000001E-3</v>
      </c>
      <c r="E12280">
        <f t="shared" si="1146"/>
        <v>464.23333333333335</v>
      </c>
      <c r="F12280">
        <f t="shared" si="1147"/>
        <v>5.0797972353003117E-2</v>
      </c>
      <c r="G12280">
        <f t="shared" si="1149"/>
        <v>0.9492020276469969</v>
      </c>
      <c r="H12280">
        <f t="shared" si="1150"/>
        <v>3.6384895684448186E-2</v>
      </c>
      <c r="I12280">
        <f t="shared" si="1151"/>
        <v>443.933118457354</v>
      </c>
      <c r="J12280">
        <f t="shared" si="1148"/>
        <v>17.650725717367301</v>
      </c>
    </row>
    <row r="12281" spans="1:10" x14ac:dyDescent="0.25">
      <c r="A12281">
        <v>27856.3</v>
      </c>
      <c r="B12281">
        <v>1.01436E-3</v>
      </c>
      <c r="E12281">
        <f t="shared" si="1146"/>
        <v>464.27166666666665</v>
      </c>
      <c r="F12281">
        <f t="shared" si="1147"/>
        <v>5.0859644108843124E-2</v>
      </c>
      <c r="G12281">
        <f t="shared" si="1149"/>
        <v>0.94914035589115686</v>
      </c>
      <c r="H12281">
        <f t="shared" si="1150"/>
        <v>3.6378351208135457E-2</v>
      </c>
      <c r="I12281">
        <f t="shared" si="1151"/>
        <v>443.96949680856216</v>
      </c>
      <c r="J12281">
        <f t="shared" si="1148"/>
        <v>17.652172116098388</v>
      </c>
    </row>
    <row r="12282" spans="1:10" x14ac:dyDescent="0.25">
      <c r="A12282">
        <v>27858.6</v>
      </c>
      <c r="B12282">
        <v>1.01994E-3</v>
      </c>
      <c r="E12282">
        <f t="shared" si="1146"/>
        <v>464.31</v>
      </c>
      <c r="F12282">
        <f t="shared" si="1147"/>
        <v>5.1139423293873436E-2</v>
      </c>
      <c r="G12282">
        <f t="shared" si="1149"/>
        <v>0.94886057670612656</v>
      </c>
      <c r="H12282">
        <f t="shared" si="1150"/>
        <v>3.479316312594085E-2</v>
      </c>
      <c r="I12282">
        <f t="shared" si="1151"/>
        <v>444.00428997168808</v>
      </c>
      <c r="J12282">
        <f t="shared" si="1148"/>
        <v>17.65355548794798</v>
      </c>
    </row>
    <row r="12283" spans="1:10" x14ac:dyDescent="0.25">
      <c r="A12283">
        <v>27860.799999999999</v>
      </c>
      <c r="B12283">
        <v>1.01819E-3</v>
      </c>
      <c r="E12283">
        <f t="shared" si="1146"/>
        <v>464.34666666666664</v>
      </c>
      <c r="F12283">
        <f t="shared" si="1147"/>
        <v>5.1051678925808371E-2</v>
      </c>
      <c r="G12283">
        <f t="shared" si="1149"/>
        <v>0.94894832107419158</v>
      </c>
      <c r="H12283">
        <f t="shared" si="1150"/>
        <v>3.6372969553560799E-2</v>
      </c>
      <c r="I12283">
        <f t="shared" si="1151"/>
        <v>444.04066294124164</v>
      </c>
      <c r="J12283">
        <f t="shared" si="1148"/>
        <v>17.655001672705151</v>
      </c>
    </row>
    <row r="12284" spans="1:10" x14ac:dyDescent="0.25">
      <c r="A12284">
        <v>27863.1</v>
      </c>
      <c r="B12284">
        <v>1.0217099999999999E-3</v>
      </c>
      <c r="E12284">
        <f t="shared" si="1146"/>
        <v>464.38499999999999</v>
      </c>
      <c r="F12284">
        <f t="shared" si="1147"/>
        <v>5.1228170454716372E-2</v>
      </c>
      <c r="G12284">
        <f t="shared" si="1149"/>
        <v>0.94877182954528361</v>
      </c>
      <c r="H12284">
        <f t="shared" si="1150"/>
        <v>3.6369894322375279E-2</v>
      </c>
      <c r="I12284">
        <f t="shared" si="1151"/>
        <v>444.07703283556401</v>
      </c>
      <c r="J12284">
        <f t="shared" si="1148"/>
        <v>17.656447735191509</v>
      </c>
    </row>
    <row r="12285" spans="1:10" x14ac:dyDescent="0.25">
      <c r="A12285">
        <v>27865.4</v>
      </c>
      <c r="B12285">
        <v>1.0213900000000001E-3</v>
      </c>
      <c r="E12285">
        <f t="shared" si="1146"/>
        <v>464.42333333333335</v>
      </c>
      <c r="F12285">
        <f t="shared" si="1147"/>
        <v>5.1212125770270199E-2</v>
      </c>
      <c r="G12285">
        <f t="shared" si="1149"/>
        <v>0.94878787422972977</v>
      </c>
      <c r="H12285">
        <f t="shared" si="1150"/>
        <v>3.4794450043339142E-2</v>
      </c>
      <c r="I12285">
        <f t="shared" si="1151"/>
        <v>444.11182728560738</v>
      </c>
      <c r="J12285">
        <f t="shared" si="1148"/>
        <v>17.657831158208779</v>
      </c>
    </row>
    <row r="12286" spans="1:10" x14ac:dyDescent="0.25">
      <c r="A12286">
        <v>27867.599999999999</v>
      </c>
      <c r="B12286">
        <v>1.01534E-3</v>
      </c>
      <c r="E12286">
        <f t="shared" si="1146"/>
        <v>464.46</v>
      </c>
      <c r="F12286">
        <f t="shared" si="1147"/>
        <v>5.0908780954959557E-2</v>
      </c>
      <c r="G12286">
        <f t="shared" si="1149"/>
        <v>0.94909121904504046</v>
      </c>
      <c r="H12286">
        <f t="shared" si="1150"/>
        <v>3.6375977514064135E-2</v>
      </c>
      <c r="I12286">
        <f t="shared" si="1151"/>
        <v>444.14820326312145</v>
      </c>
      <c r="J12286">
        <f t="shared" si="1148"/>
        <v>17.659277462562088</v>
      </c>
    </row>
    <row r="12287" spans="1:10" x14ac:dyDescent="0.25">
      <c r="A12287">
        <v>27869.9</v>
      </c>
      <c r="B12287">
        <v>1.02143E-3</v>
      </c>
      <c r="E12287">
        <f t="shared" si="1146"/>
        <v>464.49833333333333</v>
      </c>
      <c r="F12287">
        <f t="shared" si="1147"/>
        <v>5.1214131355825976E-2</v>
      </c>
      <c r="G12287">
        <f t="shared" si="1149"/>
        <v>0.94878586864417402</v>
      </c>
      <c r="H12287">
        <f t="shared" si="1150"/>
        <v>3.6368231775515604E-2</v>
      </c>
      <c r="I12287">
        <f t="shared" si="1151"/>
        <v>444.18457149489694</v>
      </c>
      <c r="J12287">
        <f t="shared" si="1148"/>
        <v>17.660723458945789</v>
      </c>
    </row>
    <row r="12288" spans="1:10" x14ac:dyDescent="0.25">
      <c r="A12288">
        <v>27872.2</v>
      </c>
      <c r="B12288">
        <v>1.0234E-3</v>
      </c>
      <c r="E12288">
        <f t="shared" si="1146"/>
        <v>464.53666666666669</v>
      </c>
      <c r="F12288">
        <f t="shared" si="1147"/>
        <v>5.1312906444447783E-2</v>
      </c>
      <c r="G12288">
        <f t="shared" si="1149"/>
        <v>0.94868709355555225</v>
      </c>
      <c r="H12288">
        <f t="shared" si="1150"/>
        <v>3.637147998840138E-2</v>
      </c>
      <c r="I12288">
        <f t="shared" si="1151"/>
        <v>444.22094297488536</v>
      </c>
      <c r="J12288">
        <f t="shared" si="1148"/>
        <v>17.662169584478033</v>
      </c>
    </row>
    <row r="12289" spans="1:10" x14ac:dyDescent="0.25">
      <c r="A12289">
        <v>27874.5</v>
      </c>
      <c r="B12289">
        <v>1.0180499999999999E-3</v>
      </c>
      <c r="E12289">
        <f t="shared" si="1146"/>
        <v>464.57499999999999</v>
      </c>
      <c r="F12289">
        <f t="shared" si="1147"/>
        <v>5.1044659376363162E-2</v>
      </c>
      <c r="G12289">
        <f t="shared" si="1149"/>
        <v>0.94895534062363684</v>
      </c>
      <c r="H12289">
        <f t="shared" si="1150"/>
        <v>3.4799763173794587E-2</v>
      </c>
      <c r="I12289">
        <f t="shared" si="1151"/>
        <v>444.25574273805915</v>
      </c>
      <c r="J12289">
        <f t="shared" si="1148"/>
        <v>17.66355321874471</v>
      </c>
    </row>
    <row r="12290" spans="1:10" x14ac:dyDescent="0.25">
      <c r="A12290">
        <v>27876.7</v>
      </c>
      <c r="B12290">
        <v>1.0129E-3</v>
      </c>
      <c r="E12290">
        <f t="shared" si="1146"/>
        <v>464.61166666666668</v>
      </c>
      <c r="F12290">
        <f t="shared" si="1147"/>
        <v>5.0786440236057412E-2</v>
      </c>
      <c r="G12290">
        <f t="shared" si="1149"/>
        <v>0.94921355976394262</v>
      </c>
      <c r="H12290">
        <f t="shared" si="1150"/>
        <v>3.6387202107837323E-2</v>
      </c>
      <c r="I12290">
        <f t="shared" si="1151"/>
        <v>444.292129940167</v>
      </c>
      <c r="J12290">
        <f t="shared" si="1148"/>
        <v>17.664999969386471</v>
      </c>
    </row>
    <row r="12291" spans="1:10" x14ac:dyDescent="0.25">
      <c r="A12291">
        <v>27879</v>
      </c>
      <c r="B12291">
        <v>1.0121900000000001E-3</v>
      </c>
      <c r="E12291">
        <f t="shared" si="1146"/>
        <v>464.65</v>
      </c>
      <c r="F12291">
        <f t="shared" si="1147"/>
        <v>5.0750841092442447E-2</v>
      </c>
      <c r="G12291">
        <f t="shared" si="1149"/>
        <v>0.94924915890755757</v>
      </c>
      <c r="H12291">
        <f t="shared" si="1150"/>
        <v>3.6378380038427825E-2</v>
      </c>
      <c r="I12291">
        <f t="shared" si="1151"/>
        <v>444.3285083202054</v>
      </c>
      <c r="J12291">
        <f t="shared" si="1148"/>
        <v>17.666446369263848</v>
      </c>
    </row>
    <row r="12292" spans="1:10" x14ac:dyDescent="0.25">
      <c r="A12292">
        <v>27881.3</v>
      </c>
      <c r="B12292">
        <v>1.0220800000000001E-3</v>
      </c>
      <c r="E12292">
        <f t="shared" ref="E12292:E12355" si="1152">A12292/60</f>
        <v>464.68833333333333</v>
      </c>
      <c r="F12292">
        <f t="shared" ref="F12292:F12355" si="1153">B12292/$D$4</f>
        <v>5.1246722121107285E-2</v>
      </c>
      <c r="G12292">
        <f t="shared" si="1149"/>
        <v>0.94875327787889274</v>
      </c>
      <c r="H12292">
        <f t="shared" si="1150"/>
        <v>3.4793089587857755E-2</v>
      </c>
      <c r="I12292">
        <f t="shared" si="1151"/>
        <v>444.36330140979328</v>
      </c>
      <c r="J12292">
        <f t="shared" ref="J12292:J12355" si="1154">I12292*($M$3*$M$4*$M$6*$M$7)/($M$5*$M$8*$M$9)</f>
        <v>17.667829738189575</v>
      </c>
    </row>
    <row r="12293" spans="1:10" x14ac:dyDescent="0.25">
      <c r="A12293">
        <v>27883.5</v>
      </c>
      <c r="B12293">
        <v>1.0161300000000001E-3</v>
      </c>
      <c r="E12293">
        <f t="shared" si="1152"/>
        <v>464.72500000000002</v>
      </c>
      <c r="F12293">
        <f t="shared" si="1153"/>
        <v>5.0948391269686075E-2</v>
      </c>
      <c r="G12293">
        <f t="shared" ref="G12293:G12356" si="1155">1-F12293</f>
        <v>0.94905160873031391</v>
      </c>
      <c r="H12293">
        <f t="shared" ref="H12293:H12356" si="1156">(G12293+G12294)*(E12294-E12293)/2</f>
        <v>3.638315625680888E-2</v>
      </c>
      <c r="I12293">
        <f t="shared" si="1151"/>
        <v>444.3996845660501</v>
      </c>
      <c r="J12293">
        <f t="shared" si="1154"/>
        <v>17.669276327968802</v>
      </c>
    </row>
    <row r="12294" spans="1:10" x14ac:dyDescent="0.25">
      <c r="A12294">
        <v>27885.8</v>
      </c>
      <c r="B12294">
        <v>1.0131700000000001E-3</v>
      </c>
      <c r="E12294">
        <f t="shared" si="1152"/>
        <v>464.76333333333332</v>
      </c>
      <c r="F12294">
        <f t="shared" si="1153"/>
        <v>5.0799977938558886E-2</v>
      </c>
      <c r="G12294">
        <f t="shared" si="1155"/>
        <v>0.94920002206144116</v>
      </c>
      <c r="H12294">
        <f t="shared" si="1156"/>
        <v>3.6390488761166843E-2</v>
      </c>
      <c r="I12294">
        <f t="shared" ref="I12294:I12357" si="1157">H12294+I12293</f>
        <v>444.43607505481128</v>
      </c>
      <c r="J12294">
        <f t="shared" si="1154"/>
        <v>17.670723209287498</v>
      </c>
    </row>
    <row r="12295" spans="1:10" x14ac:dyDescent="0.25">
      <c r="A12295">
        <v>27888.1</v>
      </c>
      <c r="B12295">
        <v>1.0085000000000001E-3</v>
      </c>
      <c r="E12295">
        <f t="shared" si="1152"/>
        <v>464.80166666666662</v>
      </c>
      <c r="F12295">
        <f t="shared" si="1153"/>
        <v>5.056582582492241E-2</v>
      </c>
      <c r="G12295">
        <f t="shared" si="1155"/>
        <v>0.94943417417507758</v>
      </c>
      <c r="H12295">
        <f t="shared" si="1156"/>
        <v>3.480914847853496E-2</v>
      </c>
      <c r="I12295">
        <f t="shared" si="1157"/>
        <v>444.47088420328981</v>
      </c>
      <c r="J12295">
        <f t="shared" si="1154"/>
        <v>17.672107216712725</v>
      </c>
    </row>
    <row r="12296" spans="1:10" x14ac:dyDescent="0.25">
      <c r="A12296">
        <v>27890.3</v>
      </c>
      <c r="B12296">
        <v>1.01224E-3</v>
      </c>
      <c r="E12296">
        <f t="shared" si="1152"/>
        <v>464.83833333333331</v>
      </c>
      <c r="F12296">
        <f t="shared" si="1153"/>
        <v>5.075334807438716E-2</v>
      </c>
      <c r="G12296">
        <f t="shared" si="1155"/>
        <v>0.94924665192561286</v>
      </c>
      <c r="H12296">
        <f t="shared" si="1156"/>
        <v>3.6381234237371878E-2</v>
      </c>
      <c r="I12296">
        <f t="shared" si="1157"/>
        <v>444.50726543752717</v>
      </c>
      <c r="J12296">
        <f t="shared" si="1154"/>
        <v>17.673553730072694</v>
      </c>
    </row>
    <row r="12297" spans="1:10" x14ac:dyDescent="0.25">
      <c r="A12297">
        <v>27892.6</v>
      </c>
      <c r="B12297">
        <v>1.01906E-3</v>
      </c>
      <c r="E12297">
        <f t="shared" si="1152"/>
        <v>464.87666666666667</v>
      </c>
      <c r="F12297">
        <f t="shared" si="1153"/>
        <v>5.1095300411646435E-2</v>
      </c>
      <c r="G12297">
        <f t="shared" si="1155"/>
        <v>0.94890469958835355</v>
      </c>
      <c r="H12297">
        <f t="shared" si="1156"/>
        <v>3.6378495359597279E-2</v>
      </c>
      <c r="I12297">
        <f t="shared" si="1157"/>
        <v>444.54364393288677</v>
      </c>
      <c r="J12297">
        <f t="shared" si="1154"/>
        <v>17.675000134535232</v>
      </c>
    </row>
    <row r="12298" spans="1:10" x14ac:dyDescent="0.25">
      <c r="A12298">
        <v>27894.9</v>
      </c>
      <c r="B12298">
        <v>1.01509E-3</v>
      </c>
      <c r="E12298">
        <f t="shared" si="1152"/>
        <v>464.91500000000002</v>
      </c>
      <c r="F12298">
        <f t="shared" si="1153"/>
        <v>5.0896246045235974E-2</v>
      </c>
      <c r="G12298">
        <f t="shared" si="1155"/>
        <v>0.94910375395476398</v>
      </c>
      <c r="H12298">
        <f t="shared" si="1156"/>
        <v>3.4800930591666224E-2</v>
      </c>
      <c r="I12298">
        <f t="shared" si="1157"/>
        <v>444.57844486347841</v>
      </c>
      <c r="J12298">
        <f t="shared" si="1154"/>
        <v>17.676383815218294</v>
      </c>
    </row>
    <row r="12299" spans="1:10" x14ac:dyDescent="0.25">
      <c r="A12299">
        <v>27897.1</v>
      </c>
      <c r="B12299">
        <v>1.0145899999999999E-3</v>
      </c>
      <c r="E12299">
        <f t="shared" si="1152"/>
        <v>464.95166666666665</v>
      </c>
      <c r="F12299">
        <f t="shared" si="1153"/>
        <v>5.0871176225788815E-2</v>
      </c>
      <c r="G12299">
        <f t="shared" si="1155"/>
        <v>0.94912882377421115</v>
      </c>
      <c r="H12299">
        <f t="shared" si="1156"/>
        <v>3.6389614242352424E-2</v>
      </c>
      <c r="I12299">
        <f t="shared" si="1157"/>
        <v>444.61483447772076</v>
      </c>
      <c r="J12299">
        <f t="shared" si="1154"/>
        <v>17.67783066176623</v>
      </c>
    </row>
    <row r="12300" spans="1:10" x14ac:dyDescent="0.25">
      <c r="A12300">
        <v>27899.4</v>
      </c>
      <c r="B12300">
        <v>1.0079900000000001E-3</v>
      </c>
      <c r="E12300">
        <f t="shared" si="1152"/>
        <v>464.99</v>
      </c>
      <c r="F12300">
        <f t="shared" si="1153"/>
        <v>5.0540254609086302E-2</v>
      </c>
      <c r="G12300">
        <f t="shared" si="1155"/>
        <v>0.94945974539091371</v>
      </c>
      <c r="H12300">
        <f t="shared" si="1156"/>
        <v>3.6394774864685626E-2</v>
      </c>
      <c r="I12300">
        <f t="shared" si="1157"/>
        <v>444.65122925258544</v>
      </c>
      <c r="J12300">
        <f t="shared" si="1154"/>
        <v>17.679277713499861</v>
      </c>
    </row>
    <row r="12301" spans="1:10" x14ac:dyDescent="0.25">
      <c r="A12301">
        <v>27901.7</v>
      </c>
      <c r="B12301">
        <v>1.0092199999999999E-3</v>
      </c>
      <c r="E12301">
        <f t="shared" si="1152"/>
        <v>465.02833333333336</v>
      </c>
      <c r="F12301">
        <f t="shared" si="1153"/>
        <v>5.060192636492631E-2</v>
      </c>
      <c r="G12301">
        <f t="shared" si="1155"/>
        <v>0.94939807363507367</v>
      </c>
      <c r="H12301">
        <f t="shared" si="1156"/>
        <v>3.6393929176055641E-2</v>
      </c>
      <c r="I12301">
        <f t="shared" si="1157"/>
        <v>444.68762318176147</v>
      </c>
      <c r="J12301">
        <f t="shared" si="1154"/>
        <v>17.680724731609022</v>
      </c>
    </row>
    <row r="12302" spans="1:10" x14ac:dyDescent="0.25">
      <c r="A12302">
        <v>27904</v>
      </c>
      <c r="B12302">
        <v>1.00887E-3</v>
      </c>
      <c r="E12302">
        <f t="shared" si="1152"/>
        <v>465.06666666666666</v>
      </c>
      <c r="F12302">
        <f t="shared" si="1153"/>
        <v>5.0584377491313302E-2</v>
      </c>
      <c r="G12302">
        <f t="shared" si="1155"/>
        <v>0.94941562250868672</v>
      </c>
      <c r="H12302">
        <f t="shared" si="1156"/>
        <v>3.4809948205775328E-2</v>
      </c>
      <c r="I12302">
        <f t="shared" si="1157"/>
        <v>444.72243312996721</v>
      </c>
      <c r="J12302">
        <f t="shared" si="1154"/>
        <v>17.682108770831302</v>
      </c>
    </row>
    <row r="12303" spans="1:10" x14ac:dyDescent="0.25">
      <c r="A12303">
        <v>27906.2</v>
      </c>
      <c r="B12303">
        <v>1.011E-3</v>
      </c>
      <c r="E12303">
        <f t="shared" si="1152"/>
        <v>465.10333333333335</v>
      </c>
      <c r="F12303">
        <f t="shared" si="1153"/>
        <v>5.0691174922158203E-2</v>
      </c>
      <c r="G12303">
        <f t="shared" si="1155"/>
        <v>0.94930882507784176</v>
      </c>
      <c r="H12303">
        <f t="shared" si="1156"/>
        <v>3.6383953894897625E-2</v>
      </c>
      <c r="I12303">
        <f t="shared" si="1157"/>
        <v>444.75881708386208</v>
      </c>
      <c r="J12303">
        <f t="shared" si="1154"/>
        <v>17.683555392324521</v>
      </c>
    </row>
    <row r="12304" spans="1:10" x14ac:dyDescent="0.25">
      <c r="A12304">
        <v>27908.5</v>
      </c>
      <c r="B12304">
        <v>1.0174699999999999E-3</v>
      </c>
      <c r="E12304">
        <f t="shared" si="1152"/>
        <v>465.14166666666665</v>
      </c>
      <c r="F12304">
        <f t="shared" si="1153"/>
        <v>5.1015578385804457E-2</v>
      </c>
      <c r="G12304">
        <f t="shared" si="1155"/>
        <v>0.94898442161419549</v>
      </c>
      <c r="H12304">
        <f t="shared" si="1156"/>
        <v>3.6380032975190039E-2</v>
      </c>
      <c r="I12304">
        <f t="shared" si="1157"/>
        <v>444.7951971168373</v>
      </c>
      <c r="J12304">
        <f t="shared" si="1154"/>
        <v>17.685001857922462</v>
      </c>
    </row>
    <row r="12305" spans="1:10" x14ac:dyDescent="0.25">
      <c r="A12305">
        <v>27910.799999999999</v>
      </c>
      <c r="B12305">
        <v>1.01508E-3</v>
      </c>
      <c r="E12305">
        <f t="shared" si="1152"/>
        <v>465.18</v>
      </c>
      <c r="F12305">
        <f t="shared" si="1153"/>
        <v>5.0895744648847038E-2</v>
      </c>
      <c r="G12305">
        <f t="shared" si="1155"/>
        <v>0.94910425535115295</v>
      </c>
      <c r="H12305">
        <f t="shared" si="1156"/>
        <v>3.4796343650368045E-2</v>
      </c>
      <c r="I12305">
        <f t="shared" si="1157"/>
        <v>444.82999346048769</v>
      </c>
      <c r="J12305">
        <f t="shared" si="1154"/>
        <v>17.686385356229309</v>
      </c>
    </row>
    <row r="12306" spans="1:10" x14ac:dyDescent="0.25">
      <c r="A12306">
        <v>27913</v>
      </c>
      <c r="B12306">
        <v>1.0195899999999999E-3</v>
      </c>
      <c r="E12306">
        <f t="shared" si="1152"/>
        <v>465.21666666666664</v>
      </c>
      <c r="F12306">
        <f t="shared" si="1153"/>
        <v>5.1121874420260414E-2</v>
      </c>
      <c r="G12306">
        <f t="shared" si="1155"/>
        <v>0.94887812557973961</v>
      </c>
      <c r="H12306">
        <f t="shared" si="1156"/>
        <v>3.6377140335856158E-2</v>
      </c>
      <c r="I12306">
        <f t="shared" si="1157"/>
        <v>444.86637060082353</v>
      </c>
      <c r="J12306">
        <f t="shared" si="1154"/>
        <v>17.687831706816265</v>
      </c>
    </row>
    <row r="12307" spans="1:10" x14ac:dyDescent="0.25">
      <c r="A12307">
        <v>27915.3</v>
      </c>
      <c r="B12307">
        <v>1.0159699999999999E-3</v>
      </c>
      <c r="E12307">
        <f t="shared" si="1152"/>
        <v>465.255</v>
      </c>
      <c r="F12307">
        <f t="shared" si="1153"/>
        <v>5.0940368927462974E-2</v>
      </c>
      <c r="G12307">
        <f t="shared" si="1155"/>
        <v>0.94905963107253699</v>
      </c>
      <c r="H12307">
        <f t="shared" si="1156"/>
        <v>3.6380715292055374E-2</v>
      </c>
      <c r="I12307">
        <f t="shared" si="1157"/>
        <v>444.9027513161156</v>
      </c>
      <c r="J12307">
        <f t="shared" si="1154"/>
        <v>17.68927819954304</v>
      </c>
    </row>
    <row r="12308" spans="1:10" x14ac:dyDescent="0.25">
      <c r="A12308">
        <v>27917.599999999999</v>
      </c>
      <c r="B12308">
        <v>1.0158700000000001E-3</v>
      </c>
      <c r="E12308">
        <f t="shared" si="1152"/>
        <v>465.29333333333329</v>
      </c>
      <c r="F12308">
        <f t="shared" si="1153"/>
        <v>5.0935354963573556E-2</v>
      </c>
      <c r="G12308">
        <f t="shared" si="1155"/>
        <v>0.9490646450364264</v>
      </c>
      <c r="H12308">
        <f t="shared" si="1156"/>
        <v>3.479408235270786E-2</v>
      </c>
      <c r="I12308">
        <f t="shared" si="1157"/>
        <v>444.93754539846833</v>
      </c>
      <c r="J12308">
        <f t="shared" si="1154"/>
        <v>17.690661607940974</v>
      </c>
    </row>
    <row r="12309" spans="1:10" x14ac:dyDescent="0.25">
      <c r="A12309">
        <v>27919.8</v>
      </c>
      <c r="B12309">
        <v>1.02126E-3</v>
      </c>
      <c r="E12309">
        <f t="shared" si="1152"/>
        <v>465.33</v>
      </c>
      <c r="F12309">
        <f t="shared" si="1153"/>
        <v>5.1205607617213933E-2</v>
      </c>
      <c r="G12309">
        <f t="shared" si="1155"/>
        <v>0.94879439238278607</v>
      </c>
      <c r="H12309">
        <f t="shared" si="1156"/>
        <v>3.6375669990891646E-2</v>
      </c>
      <c r="I12309">
        <f t="shared" si="1157"/>
        <v>444.97392106845922</v>
      </c>
      <c r="J12309">
        <f t="shared" si="1154"/>
        <v>17.692107900067199</v>
      </c>
    </row>
    <row r="12310" spans="1:10" x14ac:dyDescent="0.25">
      <c r="A12310">
        <v>27922.1</v>
      </c>
      <c r="B12310">
        <v>1.0158299999999999E-3</v>
      </c>
      <c r="E12310">
        <f t="shared" si="1152"/>
        <v>465.36833333333328</v>
      </c>
      <c r="F12310">
        <f t="shared" si="1153"/>
        <v>5.0933349378017773E-2</v>
      </c>
      <c r="G12310">
        <f t="shared" si="1155"/>
        <v>0.94906665062198226</v>
      </c>
      <c r="H12310">
        <f t="shared" si="1156"/>
        <v>3.6375266366906425E-2</v>
      </c>
      <c r="I12310">
        <f t="shared" si="1157"/>
        <v>445.01029633482614</v>
      </c>
      <c r="J12310">
        <f t="shared" si="1154"/>
        <v>17.69355417614538</v>
      </c>
    </row>
    <row r="12311" spans="1:10" x14ac:dyDescent="0.25">
      <c r="A12311">
        <v>27924.400000000001</v>
      </c>
      <c r="B12311">
        <v>1.0216800000000001E-3</v>
      </c>
      <c r="E12311">
        <f t="shared" si="1152"/>
        <v>465.40666666666669</v>
      </c>
      <c r="F12311">
        <f t="shared" si="1153"/>
        <v>5.1226666265549552E-2</v>
      </c>
      <c r="G12311">
        <f t="shared" si="1155"/>
        <v>0.9487733337344505</v>
      </c>
      <c r="H12311">
        <f t="shared" si="1156"/>
        <v>3.4798319987801127E-2</v>
      </c>
      <c r="I12311">
        <f t="shared" si="1157"/>
        <v>445.04509465481397</v>
      </c>
      <c r="J12311">
        <f t="shared" si="1154"/>
        <v>17.694937753031162</v>
      </c>
    </row>
    <row r="12312" spans="1:10" x14ac:dyDescent="0.25">
      <c r="A12312">
        <v>27926.6</v>
      </c>
      <c r="B12312">
        <v>1.01084E-3</v>
      </c>
      <c r="E12312">
        <f t="shared" si="1152"/>
        <v>465.44333333333333</v>
      </c>
      <c r="F12312">
        <f t="shared" si="1153"/>
        <v>5.0683152579935116E-2</v>
      </c>
      <c r="G12312">
        <f t="shared" si="1155"/>
        <v>0.94931684742006484</v>
      </c>
      <c r="H12312">
        <f t="shared" si="1156"/>
        <v>3.6392055207105936E-2</v>
      </c>
      <c r="I12312">
        <f t="shared" si="1157"/>
        <v>445.08148671002107</v>
      </c>
      <c r="J12312">
        <f t="shared" si="1154"/>
        <v>17.696384696631551</v>
      </c>
    </row>
    <row r="12313" spans="1:10" x14ac:dyDescent="0.25">
      <c r="A12313">
        <v>27928.9</v>
      </c>
      <c r="B12313">
        <v>1.0092E-3</v>
      </c>
      <c r="E12313">
        <f t="shared" si="1152"/>
        <v>465.48166666666668</v>
      </c>
      <c r="F12313">
        <f t="shared" si="1153"/>
        <v>5.0600923572148432E-2</v>
      </c>
      <c r="G12313">
        <f t="shared" si="1155"/>
        <v>0.9493990764278516</v>
      </c>
      <c r="H12313">
        <f t="shared" si="1156"/>
        <v>3.6393698533770696E-2</v>
      </c>
      <c r="I12313">
        <f t="shared" si="1157"/>
        <v>445.11788040855481</v>
      </c>
      <c r="J12313">
        <f t="shared" si="1154"/>
        <v>17.697831705570401</v>
      </c>
    </row>
    <row r="12314" spans="1:10" x14ac:dyDescent="0.25">
      <c r="A12314">
        <v>27931.200000000001</v>
      </c>
      <c r="B12314">
        <v>1.00913E-3</v>
      </c>
      <c r="E12314">
        <f t="shared" si="1152"/>
        <v>465.52000000000004</v>
      </c>
      <c r="F12314">
        <f t="shared" si="1153"/>
        <v>5.0597413797425828E-2</v>
      </c>
      <c r="G12314">
        <f t="shared" si="1155"/>
        <v>0.94940258620257412</v>
      </c>
      <c r="H12314">
        <f t="shared" si="1156"/>
        <v>3.6392679863386526E-2</v>
      </c>
      <c r="I12314">
        <f t="shared" si="1157"/>
        <v>445.15427308841822</v>
      </c>
      <c r="J12314">
        <f t="shared" si="1154"/>
        <v>17.699278674007044</v>
      </c>
    </row>
    <row r="12315" spans="1:10" x14ac:dyDescent="0.25">
      <c r="A12315">
        <v>27933.5</v>
      </c>
      <c r="B12315">
        <v>1.01026E-3</v>
      </c>
      <c r="E12315">
        <f t="shared" si="1152"/>
        <v>465.55833333333334</v>
      </c>
      <c r="F12315">
        <f t="shared" si="1153"/>
        <v>5.0654071589376411E-2</v>
      </c>
      <c r="G12315">
        <f t="shared" si="1155"/>
        <v>0.9493459284106236</v>
      </c>
      <c r="H12315">
        <f t="shared" si="1156"/>
        <v>3.4806629797341171E-2</v>
      </c>
      <c r="I12315">
        <f t="shared" si="1157"/>
        <v>445.18907971821557</v>
      </c>
      <c r="J12315">
        <f t="shared" si="1154"/>
        <v>17.700662581289823</v>
      </c>
    </row>
    <row r="12316" spans="1:10" x14ac:dyDescent="0.25">
      <c r="A12316">
        <v>27935.7</v>
      </c>
      <c r="B12316">
        <v>1.01322E-3</v>
      </c>
      <c r="E12316">
        <f t="shared" si="1152"/>
        <v>465.59500000000003</v>
      </c>
      <c r="F12316">
        <f t="shared" si="1153"/>
        <v>5.0802484920503599E-2</v>
      </c>
      <c r="G12316">
        <f t="shared" si="1155"/>
        <v>0.94919751507949646</v>
      </c>
      <c r="H12316">
        <f t="shared" si="1156"/>
        <v>3.6384434399770363E-2</v>
      </c>
      <c r="I12316">
        <f t="shared" si="1157"/>
        <v>445.22546415261536</v>
      </c>
      <c r="J12316">
        <f t="shared" si="1154"/>
        <v>17.702109221887856</v>
      </c>
    </row>
    <row r="12317" spans="1:10" x14ac:dyDescent="0.25">
      <c r="A12317">
        <v>27938</v>
      </c>
      <c r="B12317">
        <v>1.01475E-3</v>
      </c>
      <c r="E12317">
        <f t="shared" si="1152"/>
        <v>465.63333333333333</v>
      </c>
      <c r="F12317">
        <f t="shared" si="1153"/>
        <v>5.0879198568011909E-2</v>
      </c>
      <c r="G12317">
        <f t="shared" si="1155"/>
        <v>0.94912080143198807</v>
      </c>
      <c r="H12317">
        <f t="shared" si="1156"/>
        <v>3.6385626051908704E-2</v>
      </c>
      <c r="I12317">
        <f t="shared" si="1157"/>
        <v>445.26184977866728</v>
      </c>
      <c r="J12317">
        <f t="shared" si="1154"/>
        <v>17.703555909865834</v>
      </c>
    </row>
    <row r="12318" spans="1:10" x14ac:dyDescent="0.25">
      <c r="A12318">
        <v>27940.3</v>
      </c>
      <c r="B12318">
        <v>1.01198E-3</v>
      </c>
      <c r="E12318">
        <f t="shared" si="1152"/>
        <v>465.67166666666668</v>
      </c>
      <c r="F12318">
        <f t="shared" si="1153"/>
        <v>5.0740311768274642E-2</v>
      </c>
      <c r="G12318">
        <f t="shared" si="1155"/>
        <v>0.94925968823172535</v>
      </c>
      <c r="H12318">
        <f t="shared" si="1156"/>
        <v>3.4797253684813984E-2</v>
      </c>
      <c r="I12318">
        <f t="shared" si="1157"/>
        <v>445.2966470323521</v>
      </c>
      <c r="J12318">
        <f t="shared" si="1154"/>
        <v>17.704939444355539</v>
      </c>
    </row>
    <row r="12319" spans="1:10" x14ac:dyDescent="0.25">
      <c r="A12319">
        <v>27942.5</v>
      </c>
      <c r="B12319">
        <v>1.0217E-3</v>
      </c>
      <c r="E12319">
        <f t="shared" si="1152"/>
        <v>465.70833333333331</v>
      </c>
      <c r="F12319">
        <f t="shared" si="1153"/>
        <v>5.1227669058327437E-2</v>
      </c>
      <c r="G12319">
        <f t="shared" si="1155"/>
        <v>0.94877233094167257</v>
      </c>
      <c r="H12319">
        <f t="shared" si="1156"/>
        <v>3.6369356156917811E-2</v>
      </c>
      <c r="I12319">
        <f t="shared" si="1157"/>
        <v>445.33301638850901</v>
      </c>
      <c r="J12319">
        <f t="shared" si="1154"/>
        <v>17.706385485444503</v>
      </c>
    </row>
    <row r="12320" spans="1:10" x14ac:dyDescent="0.25">
      <c r="A12320">
        <v>27944.799999999999</v>
      </c>
      <c r="B12320">
        <v>1.0219599999999999E-3</v>
      </c>
      <c r="E12320">
        <f t="shared" si="1152"/>
        <v>465.74666666666667</v>
      </c>
      <c r="F12320">
        <f t="shared" si="1153"/>
        <v>5.1240705364439955E-2</v>
      </c>
      <c r="G12320">
        <f t="shared" si="1155"/>
        <v>0.94875929463556008</v>
      </c>
      <c r="H12320">
        <f t="shared" si="1156"/>
        <v>3.6371316616744649E-2</v>
      </c>
      <c r="I12320">
        <f t="shared" si="1157"/>
        <v>445.36938770512575</v>
      </c>
      <c r="J12320">
        <f t="shared" si="1154"/>
        <v>17.707831604481115</v>
      </c>
    </row>
    <row r="12321" spans="1:10" x14ac:dyDescent="0.25">
      <c r="A12321">
        <v>27947.1</v>
      </c>
      <c r="B12321">
        <v>1.0196599999999999E-3</v>
      </c>
      <c r="E12321">
        <f t="shared" si="1152"/>
        <v>465.78499999999997</v>
      </c>
      <c r="F12321">
        <f t="shared" si="1153"/>
        <v>5.1125384194983019E-2</v>
      </c>
      <c r="G12321">
        <f t="shared" si="1155"/>
        <v>0.94887461580501697</v>
      </c>
      <c r="H12321">
        <f t="shared" si="1156"/>
        <v>3.6372402557864905E-2</v>
      </c>
      <c r="I12321">
        <f t="shared" si="1157"/>
        <v>445.40576010768359</v>
      </c>
      <c r="J12321">
        <f t="shared" si="1154"/>
        <v>17.709277766694601</v>
      </c>
    </row>
    <row r="12322" spans="1:10" x14ac:dyDescent="0.25">
      <c r="A12322">
        <v>27949.4</v>
      </c>
      <c r="B12322">
        <v>1.0208299999999999E-3</v>
      </c>
      <c r="E12322">
        <f t="shared" si="1152"/>
        <v>465.82333333333338</v>
      </c>
      <c r="F12322">
        <f t="shared" si="1153"/>
        <v>5.1184047572489372E-2</v>
      </c>
      <c r="G12322">
        <f t="shared" si="1155"/>
        <v>0.9488159524275106</v>
      </c>
      <c r="H12322">
        <f t="shared" si="1156"/>
        <v>3.4791471748734891E-2</v>
      </c>
      <c r="I12322">
        <f t="shared" si="1157"/>
        <v>445.44055157943234</v>
      </c>
      <c r="J12322">
        <f t="shared" si="1154"/>
        <v>17.710661071295249</v>
      </c>
    </row>
    <row r="12323" spans="1:10" x14ac:dyDescent="0.25">
      <c r="A12323">
        <v>27951.599999999999</v>
      </c>
      <c r="B12323">
        <v>1.01914E-3</v>
      </c>
      <c r="E12323">
        <f t="shared" si="1152"/>
        <v>465.85999999999996</v>
      </c>
      <c r="F12323">
        <f t="shared" si="1153"/>
        <v>5.1099311582757975E-2</v>
      </c>
      <c r="G12323">
        <f t="shared" si="1155"/>
        <v>0.94890068841724207</v>
      </c>
      <c r="H12323">
        <f t="shared" si="1156"/>
        <v>3.6368558518882994E-2</v>
      </c>
      <c r="I12323">
        <f t="shared" si="1157"/>
        <v>445.4769201379512</v>
      </c>
      <c r="J12323">
        <f t="shared" si="1154"/>
        <v>17.712107080670226</v>
      </c>
    </row>
    <row r="12324" spans="1:10" x14ac:dyDescent="0.25">
      <c r="A12324">
        <v>27953.9</v>
      </c>
      <c r="B12324">
        <v>1.02535E-3</v>
      </c>
      <c r="E12324">
        <f t="shared" si="1152"/>
        <v>465.89833333333337</v>
      </c>
      <c r="F12324">
        <f t="shared" si="1153"/>
        <v>5.1410678740291704E-2</v>
      </c>
      <c r="G12324">
        <f t="shared" si="1155"/>
        <v>0.9485893212597083</v>
      </c>
      <c r="H12324">
        <f t="shared" si="1156"/>
        <v>3.6367068953669653E-2</v>
      </c>
      <c r="I12324">
        <f t="shared" si="1157"/>
        <v>445.51328720690486</v>
      </c>
      <c r="J12324">
        <f t="shared" si="1154"/>
        <v>17.713553030820275</v>
      </c>
    </row>
    <row r="12325" spans="1:10" x14ac:dyDescent="0.25">
      <c r="A12325">
        <v>27956.2</v>
      </c>
      <c r="B12325">
        <v>1.0206900000000001E-3</v>
      </c>
      <c r="E12325">
        <f t="shared" si="1152"/>
        <v>465.93666666666667</v>
      </c>
      <c r="F12325">
        <f t="shared" si="1153"/>
        <v>5.1177028023044177E-2</v>
      </c>
      <c r="G12325">
        <f t="shared" si="1155"/>
        <v>0.94882297197695586</v>
      </c>
      <c r="H12325">
        <f t="shared" si="1156"/>
        <v>3.4781571677143068E-2</v>
      </c>
      <c r="I12325">
        <f t="shared" si="1157"/>
        <v>445.54806877858198</v>
      </c>
      <c r="J12325">
        <f t="shared" si="1154"/>
        <v>17.7149359417953</v>
      </c>
    </row>
    <row r="12326" spans="1:10" x14ac:dyDescent="0.25">
      <c r="A12326">
        <v>27958.400000000001</v>
      </c>
      <c r="B12326">
        <v>1.03005E-3</v>
      </c>
      <c r="E12326">
        <f t="shared" si="1152"/>
        <v>465.97333333333336</v>
      </c>
      <c r="F12326">
        <f t="shared" si="1153"/>
        <v>5.1646335043095015E-2</v>
      </c>
      <c r="G12326">
        <f t="shared" si="1155"/>
        <v>0.94835366495690498</v>
      </c>
      <c r="H12326">
        <f t="shared" si="1156"/>
        <v>3.6362494547281202E-2</v>
      </c>
      <c r="I12326">
        <f t="shared" si="1157"/>
        <v>445.58443127312927</v>
      </c>
      <c r="J12326">
        <f t="shared" si="1154"/>
        <v>17.71638171006752</v>
      </c>
    </row>
    <row r="12327" spans="1:10" x14ac:dyDescent="0.25">
      <c r="A12327">
        <v>27960.7</v>
      </c>
      <c r="B12327">
        <v>1.02075E-3</v>
      </c>
      <c r="E12327">
        <f t="shared" si="1152"/>
        <v>466.01166666666666</v>
      </c>
      <c r="F12327">
        <f t="shared" si="1153"/>
        <v>5.1180036401377832E-2</v>
      </c>
      <c r="G12327">
        <f t="shared" si="1155"/>
        <v>0.9488199635986222</v>
      </c>
      <c r="H12327">
        <f t="shared" si="1156"/>
        <v>3.6367117004210858E-2</v>
      </c>
      <c r="I12327">
        <f t="shared" si="1157"/>
        <v>445.62079839013347</v>
      </c>
      <c r="J12327">
        <f t="shared" si="1154"/>
        <v>17.717827662128055</v>
      </c>
    </row>
    <row r="12328" spans="1:10" x14ac:dyDescent="0.25">
      <c r="A12328">
        <v>27963</v>
      </c>
      <c r="B12328">
        <v>1.02524E-3</v>
      </c>
      <c r="E12328">
        <f t="shared" si="1152"/>
        <v>466.05</v>
      </c>
      <c r="F12328">
        <f t="shared" si="1153"/>
        <v>5.140516338001333E-2</v>
      </c>
      <c r="G12328">
        <f t="shared" si="1155"/>
        <v>0.94859483661998667</v>
      </c>
      <c r="H12328">
        <f t="shared" si="1156"/>
        <v>3.6366300145873276E-2</v>
      </c>
      <c r="I12328">
        <f t="shared" si="1157"/>
        <v>445.65716469027933</v>
      </c>
      <c r="J12328">
        <f t="shared" si="1154"/>
        <v>17.719273581710404</v>
      </c>
    </row>
    <row r="12329" spans="1:10" x14ac:dyDescent="0.25">
      <c r="A12329">
        <v>27965.3</v>
      </c>
      <c r="B12329">
        <v>1.0215999999999999E-3</v>
      </c>
      <c r="E12329">
        <f t="shared" si="1152"/>
        <v>466.08833333333331</v>
      </c>
      <c r="F12329">
        <f t="shared" si="1153"/>
        <v>5.1222655094437998E-2</v>
      </c>
      <c r="G12329">
        <f t="shared" si="1155"/>
        <v>0.94877734490556198</v>
      </c>
      <c r="H12329">
        <f t="shared" si="1156"/>
        <v>3.4795994344271032E-2</v>
      </c>
      <c r="I12329">
        <f t="shared" si="1157"/>
        <v>445.69196068462361</v>
      </c>
      <c r="J12329">
        <f t="shared" si="1154"/>
        <v>17.720657066128886</v>
      </c>
    </row>
    <row r="12330" spans="1:10" x14ac:dyDescent="0.25">
      <c r="A12330">
        <v>27967.5</v>
      </c>
      <c r="B12330">
        <v>1.0134499999999999E-3</v>
      </c>
      <c r="E12330">
        <f t="shared" si="1152"/>
        <v>466.125</v>
      </c>
      <c r="F12330">
        <f t="shared" si="1153"/>
        <v>5.081401703744929E-2</v>
      </c>
      <c r="G12330">
        <f t="shared" si="1155"/>
        <v>0.94918598296255074</v>
      </c>
      <c r="H12330">
        <f t="shared" si="1156"/>
        <v>3.6387375089591507E-2</v>
      </c>
      <c r="I12330">
        <f t="shared" si="1157"/>
        <v>445.7283480597132</v>
      </c>
      <c r="J12330">
        <f t="shared" si="1154"/>
        <v>17.722103823648379</v>
      </c>
    </row>
    <row r="12331" spans="1:10" x14ac:dyDescent="0.25">
      <c r="A12331">
        <v>27969.8</v>
      </c>
      <c r="B12331">
        <v>1.0114600000000001E-3</v>
      </c>
      <c r="E12331">
        <f t="shared" si="1152"/>
        <v>466.1633333333333</v>
      </c>
      <c r="F12331">
        <f t="shared" si="1153"/>
        <v>5.0714239156049598E-2</v>
      </c>
      <c r="G12331">
        <f t="shared" si="1155"/>
        <v>0.94928576084395044</v>
      </c>
      <c r="H12331">
        <f t="shared" si="1156"/>
        <v>3.638321391744756E-2</v>
      </c>
      <c r="I12331">
        <f t="shared" si="1157"/>
        <v>445.76473127363067</v>
      </c>
      <c r="J12331">
        <f t="shared" si="1154"/>
        <v>17.723550415720187</v>
      </c>
    </row>
    <row r="12332" spans="1:10" x14ac:dyDescent="0.25">
      <c r="A12332">
        <v>27972.1</v>
      </c>
      <c r="B12332">
        <v>1.01778E-3</v>
      </c>
      <c r="E12332">
        <f t="shared" si="1152"/>
        <v>466.20166666666665</v>
      </c>
      <c r="F12332">
        <f t="shared" si="1153"/>
        <v>5.1031121673861701E-2</v>
      </c>
      <c r="G12332">
        <f t="shared" si="1155"/>
        <v>0.9489688783261383</v>
      </c>
      <c r="H12332">
        <f t="shared" si="1156"/>
        <v>3.6376381138157235E-2</v>
      </c>
      <c r="I12332">
        <f t="shared" si="1157"/>
        <v>445.80110765476883</v>
      </c>
      <c r="J12332">
        <f t="shared" si="1154"/>
        <v>17.72499673612154</v>
      </c>
    </row>
    <row r="12333" spans="1:10" x14ac:dyDescent="0.25">
      <c r="A12333">
        <v>27974.400000000001</v>
      </c>
      <c r="B12333">
        <v>1.0185699999999999E-3</v>
      </c>
      <c r="E12333">
        <f t="shared" si="1152"/>
        <v>466.24</v>
      </c>
      <c r="F12333">
        <f t="shared" si="1153"/>
        <v>5.1070731988588206E-2</v>
      </c>
      <c r="G12333">
        <f t="shared" si="1155"/>
        <v>0.94892926801141175</v>
      </c>
      <c r="H12333">
        <f t="shared" si="1156"/>
        <v>3.4795773729805954E-2</v>
      </c>
      <c r="I12333">
        <f t="shared" si="1157"/>
        <v>445.83590342849863</v>
      </c>
      <c r="J12333">
        <f t="shared" si="1154"/>
        <v>17.726380211768415</v>
      </c>
    </row>
    <row r="12334" spans="1:10" x14ac:dyDescent="0.25">
      <c r="A12334">
        <v>27976.6</v>
      </c>
      <c r="B12334">
        <v>1.01672E-3</v>
      </c>
      <c r="E12334">
        <f t="shared" si="1152"/>
        <v>466.27666666666664</v>
      </c>
      <c r="F12334">
        <f t="shared" si="1153"/>
        <v>5.0977973656633722E-2</v>
      </c>
      <c r="G12334">
        <f t="shared" si="1155"/>
        <v>0.9490220263433663</v>
      </c>
      <c r="H12334">
        <f t="shared" si="1156"/>
        <v>3.6384376739239582E-2</v>
      </c>
      <c r="I12334">
        <f t="shared" si="1157"/>
        <v>445.87228780523787</v>
      </c>
      <c r="J12334">
        <f t="shared" si="1154"/>
        <v>17.727826850073875</v>
      </c>
    </row>
    <row r="12335" spans="1:10" x14ac:dyDescent="0.25">
      <c r="A12335">
        <v>27978.9</v>
      </c>
      <c r="B12335">
        <v>1.0113100000000001E-3</v>
      </c>
      <c r="E12335">
        <f t="shared" si="1152"/>
        <v>466.315</v>
      </c>
      <c r="F12335">
        <f t="shared" si="1153"/>
        <v>5.0706718210215447E-2</v>
      </c>
      <c r="G12335">
        <f t="shared" si="1155"/>
        <v>0.94929328178978456</v>
      </c>
      <c r="H12335">
        <f t="shared" si="1156"/>
        <v>3.638024439733404E-2</v>
      </c>
      <c r="I12335">
        <f t="shared" si="1157"/>
        <v>445.9086680496352</v>
      </c>
      <c r="J12335">
        <f t="shared" si="1154"/>
        <v>17.72927332407793</v>
      </c>
    </row>
    <row r="12336" spans="1:10" x14ac:dyDescent="0.25">
      <c r="A12336">
        <v>27981.200000000001</v>
      </c>
      <c r="B12336">
        <v>1.0210200000000001E-3</v>
      </c>
      <c r="E12336">
        <f t="shared" si="1152"/>
        <v>466.35333333333335</v>
      </c>
      <c r="F12336">
        <f t="shared" si="1153"/>
        <v>5.1193574103879307E-2</v>
      </c>
      <c r="G12336">
        <f t="shared" si="1155"/>
        <v>0.94880642589612074</v>
      </c>
      <c r="H12336">
        <f t="shared" si="1156"/>
        <v>3.4793163125994793E-2</v>
      </c>
      <c r="I12336">
        <f t="shared" si="1157"/>
        <v>445.94346121276118</v>
      </c>
      <c r="J12336">
        <f t="shared" si="1154"/>
        <v>17.730656695927525</v>
      </c>
    </row>
    <row r="12337" spans="1:10" x14ac:dyDescent="0.25">
      <c r="A12337">
        <v>27983.4</v>
      </c>
      <c r="B12337">
        <v>1.0171100000000001E-3</v>
      </c>
      <c r="E12337">
        <f t="shared" si="1152"/>
        <v>466.39000000000004</v>
      </c>
      <c r="F12337">
        <f t="shared" si="1153"/>
        <v>5.0997528115802514E-2</v>
      </c>
      <c r="G12337">
        <f t="shared" si="1155"/>
        <v>0.94900247188419751</v>
      </c>
      <c r="H12337">
        <f t="shared" si="1156"/>
        <v>3.6383483000122341E-2</v>
      </c>
      <c r="I12337">
        <f t="shared" si="1157"/>
        <v>445.9798446957613</v>
      </c>
      <c r="J12337">
        <f t="shared" si="1154"/>
        <v>17.732103298698025</v>
      </c>
    </row>
    <row r="12338" spans="1:10" x14ac:dyDescent="0.25">
      <c r="A12338">
        <v>27985.7</v>
      </c>
      <c r="B12338">
        <v>1.0118499999999999E-3</v>
      </c>
      <c r="E12338">
        <f t="shared" si="1152"/>
        <v>466.42833333333334</v>
      </c>
      <c r="F12338">
        <f t="shared" si="1153"/>
        <v>5.0733793615218375E-2</v>
      </c>
      <c r="G12338">
        <f t="shared" si="1155"/>
        <v>0.94926620638478165</v>
      </c>
      <c r="H12338">
        <f t="shared" si="1156"/>
        <v>3.6392208968611242E-2</v>
      </c>
      <c r="I12338">
        <f t="shared" si="1157"/>
        <v>446.01623690472991</v>
      </c>
      <c r="J12338">
        <f t="shared" si="1154"/>
        <v>17.733550248411952</v>
      </c>
    </row>
    <row r="12339" spans="1:10" x14ac:dyDescent="0.25">
      <c r="A12339">
        <v>27988</v>
      </c>
      <c r="B12339">
        <v>1.00803E-3</v>
      </c>
      <c r="E12339">
        <f t="shared" si="1152"/>
        <v>466.46666666666664</v>
      </c>
      <c r="F12339">
        <f t="shared" si="1153"/>
        <v>5.0542260194642079E-2</v>
      </c>
      <c r="G12339">
        <f t="shared" si="1155"/>
        <v>0.94945773980535797</v>
      </c>
      <c r="H12339">
        <f t="shared" si="1156"/>
        <v>3.4808808364651132E-2</v>
      </c>
      <c r="I12339">
        <f t="shared" si="1157"/>
        <v>446.05104571309454</v>
      </c>
      <c r="J12339">
        <f t="shared" si="1154"/>
        <v>17.734934242314292</v>
      </c>
    </row>
    <row r="12340" spans="1:10" x14ac:dyDescent="0.25">
      <c r="A12340">
        <v>27990.2</v>
      </c>
      <c r="B12340">
        <v>1.01308E-3</v>
      </c>
      <c r="E12340">
        <f t="shared" si="1152"/>
        <v>466.50333333333333</v>
      </c>
      <c r="F12340">
        <f t="shared" si="1153"/>
        <v>5.079546537105839E-2</v>
      </c>
      <c r="G12340">
        <f t="shared" si="1155"/>
        <v>0.94920453462894161</v>
      </c>
      <c r="H12340">
        <f t="shared" si="1156"/>
        <v>3.6387788323836025E-2</v>
      </c>
      <c r="I12340">
        <f t="shared" si="1157"/>
        <v>446.08743350141839</v>
      </c>
      <c r="J12340">
        <f t="shared" si="1154"/>
        <v>17.73638101626393</v>
      </c>
    </row>
    <row r="12341" spans="1:10" x14ac:dyDescent="0.25">
      <c r="A12341">
        <v>27992.5</v>
      </c>
      <c r="B12341">
        <v>1.0114E-3</v>
      </c>
      <c r="E12341">
        <f t="shared" si="1152"/>
        <v>466.54166666666669</v>
      </c>
      <c r="F12341">
        <f t="shared" si="1153"/>
        <v>5.0711230777715936E-2</v>
      </c>
      <c r="G12341">
        <f t="shared" si="1155"/>
        <v>0.94928876922228411</v>
      </c>
      <c r="H12341">
        <f t="shared" si="1156"/>
        <v>3.6385193597469286E-2</v>
      </c>
      <c r="I12341">
        <f t="shared" si="1157"/>
        <v>446.12381869501587</v>
      </c>
      <c r="J12341">
        <f t="shared" si="1154"/>
        <v>17.73782768704757</v>
      </c>
    </row>
    <row r="12342" spans="1:10" x14ac:dyDescent="0.25">
      <c r="A12342">
        <v>27994.799999999999</v>
      </c>
      <c r="B12342">
        <v>1.01578E-3</v>
      </c>
      <c r="E12342">
        <f t="shared" si="1152"/>
        <v>466.58</v>
      </c>
      <c r="F12342">
        <f t="shared" si="1153"/>
        <v>5.093084239607306E-2</v>
      </c>
      <c r="G12342">
        <f t="shared" si="1155"/>
        <v>0.94906915760392696</v>
      </c>
      <c r="H12342">
        <f t="shared" si="1156"/>
        <v>3.6384309468503455E-2</v>
      </c>
      <c r="I12342">
        <f t="shared" si="1157"/>
        <v>446.1602030044844</v>
      </c>
      <c r="J12342">
        <f t="shared" si="1154"/>
        <v>17.739274322678355</v>
      </c>
    </row>
    <row r="12343" spans="1:10" x14ac:dyDescent="0.25">
      <c r="A12343">
        <v>27997.1</v>
      </c>
      <c r="B12343">
        <v>1.0123199999999999E-3</v>
      </c>
      <c r="E12343">
        <f t="shared" si="1152"/>
        <v>466.61833333333328</v>
      </c>
      <c r="F12343">
        <f t="shared" si="1153"/>
        <v>5.0757359245498707E-2</v>
      </c>
      <c r="G12343">
        <f t="shared" si="1155"/>
        <v>0.94924264075450127</v>
      </c>
      <c r="H12343">
        <f t="shared" si="1156"/>
        <v>3.4802346200858293E-2</v>
      </c>
      <c r="I12343">
        <f t="shared" si="1157"/>
        <v>446.19500535068528</v>
      </c>
      <c r="J12343">
        <f t="shared" si="1154"/>
        <v>17.740658059645867</v>
      </c>
    </row>
    <row r="12344" spans="1:10" x14ac:dyDescent="0.25">
      <c r="A12344">
        <v>27999.3</v>
      </c>
      <c r="B12344">
        <v>1.01582E-3</v>
      </c>
      <c r="E12344">
        <f t="shared" si="1152"/>
        <v>466.65499999999997</v>
      </c>
      <c r="F12344">
        <f t="shared" si="1153"/>
        <v>5.093284798162883E-2</v>
      </c>
      <c r="G12344">
        <f t="shared" si="1155"/>
        <v>0.94906715201837122</v>
      </c>
      <c r="H12344">
        <f t="shared" si="1156"/>
        <v>3.6383934674756667E-2</v>
      </c>
      <c r="I12344">
        <f t="shared" si="1157"/>
        <v>446.23138928536002</v>
      </c>
      <c r="J12344">
        <f t="shared" si="1154"/>
        <v>17.742104680374894</v>
      </c>
    </row>
    <row r="12345" spans="1:10" x14ac:dyDescent="0.25">
      <c r="A12345">
        <v>28001.599999999999</v>
      </c>
      <c r="B12345">
        <v>1.01267E-3</v>
      </c>
      <c r="E12345">
        <f t="shared" si="1152"/>
        <v>466.69333333333333</v>
      </c>
      <c r="F12345">
        <f t="shared" si="1153"/>
        <v>5.0774908119111721E-2</v>
      </c>
      <c r="G12345">
        <f t="shared" si="1155"/>
        <v>0.94922509188088833</v>
      </c>
      <c r="H12345">
        <f t="shared" si="1156"/>
        <v>3.6380590360842416E-2</v>
      </c>
      <c r="I12345">
        <f t="shared" si="1157"/>
        <v>446.26776987572089</v>
      </c>
      <c r="J12345">
        <f t="shared" si="1154"/>
        <v>17.743551168134417</v>
      </c>
    </row>
    <row r="12346" spans="1:10" x14ac:dyDescent="0.25">
      <c r="A12346">
        <v>28003.9</v>
      </c>
      <c r="B12346">
        <v>1.0192999999999999E-3</v>
      </c>
      <c r="E12346">
        <f t="shared" si="1152"/>
        <v>466.73166666666668</v>
      </c>
      <c r="F12346">
        <f t="shared" si="1153"/>
        <v>5.1107333924981062E-2</v>
      </c>
      <c r="G12346">
        <f t="shared" si="1155"/>
        <v>0.94889266607501899</v>
      </c>
      <c r="H12346">
        <f t="shared" si="1156"/>
        <v>3.4800158441227254E-2</v>
      </c>
      <c r="I12346">
        <f t="shared" si="1157"/>
        <v>446.3025700341621</v>
      </c>
      <c r="J12346">
        <f t="shared" si="1154"/>
        <v>17.744934818116878</v>
      </c>
    </row>
    <row r="12347" spans="1:10" x14ac:dyDescent="0.25">
      <c r="A12347">
        <v>28006.1</v>
      </c>
      <c r="B12347">
        <v>1.01122E-3</v>
      </c>
      <c r="E12347">
        <f t="shared" si="1152"/>
        <v>466.76833333333332</v>
      </c>
      <c r="F12347">
        <f t="shared" si="1153"/>
        <v>5.0702205642714958E-2</v>
      </c>
      <c r="G12347">
        <f t="shared" si="1155"/>
        <v>0.94929779435728501</v>
      </c>
      <c r="H12347">
        <f t="shared" si="1156"/>
        <v>3.6390988486288453E-2</v>
      </c>
      <c r="I12347">
        <f t="shared" si="1157"/>
        <v>446.33896102264839</v>
      </c>
      <c r="J12347">
        <f t="shared" si="1154"/>
        <v>17.746381719304576</v>
      </c>
    </row>
    <row r="12348" spans="1:10" x14ac:dyDescent="0.25">
      <c r="A12348">
        <v>28008.400000000001</v>
      </c>
      <c r="B12348">
        <v>1.00993E-3</v>
      </c>
      <c r="E12348">
        <f t="shared" si="1152"/>
        <v>466.80666666666667</v>
      </c>
      <c r="F12348">
        <f t="shared" si="1153"/>
        <v>5.0637525508541288E-2</v>
      </c>
      <c r="G12348">
        <f t="shared" si="1155"/>
        <v>0.94936247449145872</v>
      </c>
      <c r="H12348">
        <f t="shared" si="1156"/>
        <v>3.6385837474052704E-2</v>
      </c>
      <c r="I12348">
        <f t="shared" si="1157"/>
        <v>446.37534686012242</v>
      </c>
      <c r="J12348">
        <f t="shared" si="1154"/>
        <v>17.747828415688669</v>
      </c>
    </row>
    <row r="12349" spans="1:10" x14ac:dyDescent="0.25">
      <c r="A12349">
        <v>28010.7</v>
      </c>
      <c r="B12349">
        <v>1.01658E-3</v>
      </c>
      <c r="E12349">
        <f t="shared" si="1152"/>
        <v>466.84500000000003</v>
      </c>
      <c r="F12349">
        <f t="shared" si="1153"/>
        <v>5.0970954107188514E-2</v>
      </c>
      <c r="G12349">
        <f t="shared" si="1155"/>
        <v>0.94902904589281145</v>
      </c>
      <c r="H12349">
        <f t="shared" si="1156"/>
        <v>3.6382819903397964E-2</v>
      </c>
      <c r="I12349">
        <f t="shared" si="1157"/>
        <v>446.41172968002581</v>
      </c>
      <c r="J12349">
        <f t="shared" si="1154"/>
        <v>17.749274992094527</v>
      </c>
    </row>
    <row r="12350" spans="1:10" x14ac:dyDescent="0.25">
      <c r="A12350">
        <v>28013</v>
      </c>
      <c r="B12350">
        <v>1.01307E-3</v>
      </c>
      <c r="E12350">
        <f t="shared" si="1152"/>
        <v>466.88333333333333</v>
      </c>
      <c r="F12350">
        <f t="shared" si="1153"/>
        <v>5.0794963974669455E-2</v>
      </c>
      <c r="G12350">
        <f t="shared" si="1155"/>
        <v>0.94920503602533057</v>
      </c>
      <c r="H12350">
        <f t="shared" si="1156"/>
        <v>3.4798071796642557E-2</v>
      </c>
      <c r="I12350">
        <f t="shared" si="1157"/>
        <v>446.44652775182243</v>
      </c>
      <c r="J12350">
        <f t="shared" si="1154"/>
        <v>17.750658559112257</v>
      </c>
    </row>
    <row r="12351" spans="1:10" x14ac:dyDescent="0.25">
      <c r="A12351">
        <v>28015.200000000001</v>
      </c>
      <c r="B12351">
        <v>1.01972E-3</v>
      </c>
      <c r="E12351">
        <f t="shared" si="1152"/>
        <v>466.92</v>
      </c>
      <c r="F12351">
        <f t="shared" si="1153"/>
        <v>5.1128392573316681E-2</v>
      </c>
      <c r="G12351">
        <f t="shared" si="1155"/>
        <v>0.94887160742668331</v>
      </c>
      <c r="H12351">
        <f t="shared" si="1156"/>
        <v>3.6382618091351418E-2</v>
      </c>
      <c r="I12351">
        <f t="shared" si="1157"/>
        <v>446.48291036991378</v>
      </c>
      <c r="J12351">
        <f t="shared" si="1154"/>
        <v>17.752105127494094</v>
      </c>
    </row>
    <row r="12352" spans="1:10" x14ac:dyDescent="0.25">
      <c r="A12352">
        <v>28017.5</v>
      </c>
      <c r="B12352">
        <v>1.0101400000000001E-3</v>
      </c>
      <c r="E12352">
        <f t="shared" si="1152"/>
        <v>466.95833333333331</v>
      </c>
      <c r="F12352">
        <f t="shared" si="1153"/>
        <v>5.0648054832709094E-2</v>
      </c>
      <c r="G12352">
        <f t="shared" si="1155"/>
        <v>0.94935194516729093</v>
      </c>
      <c r="H12352">
        <f t="shared" si="1156"/>
        <v>3.6386673552531272E-2</v>
      </c>
      <c r="I12352">
        <f t="shared" si="1157"/>
        <v>446.51929704346634</v>
      </c>
      <c r="J12352">
        <f t="shared" si="1154"/>
        <v>17.753551857120563</v>
      </c>
    </row>
    <row r="12353" spans="1:10" x14ac:dyDescent="0.25">
      <c r="A12353">
        <v>28019.8</v>
      </c>
      <c r="B12353">
        <v>1.0154999999999999E-3</v>
      </c>
      <c r="E12353">
        <f t="shared" si="1152"/>
        <v>466.99666666666667</v>
      </c>
      <c r="F12353">
        <f t="shared" si="1153"/>
        <v>5.0916803297182643E-2</v>
      </c>
      <c r="G12353">
        <f t="shared" si="1155"/>
        <v>0.94908319670281738</v>
      </c>
      <c r="H12353">
        <f t="shared" si="1156"/>
        <v>3.4799919442335812E-2</v>
      </c>
      <c r="I12353">
        <f t="shared" si="1157"/>
        <v>446.55409696290866</v>
      </c>
      <c r="J12353">
        <f t="shared" si="1154"/>
        <v>17.754935497600457</v>
      </c>
    </row>
    <row r="12354" spans="1:10" x14ac:dyDescent="0.25">
      <c r="A12354">
        <v>28022</v>
      </c>
      <c r="B12354">
        <v>1.0152799999999999E-3</v>
      </c>
      <c r="E12354">
        <f t="shared" si="1152"/>
        <v>467.03333333333336</v>
      </c>
      <c r="F12354">
        <f t="shared" si="1153"/>
        <v>5.0905772576625895E-2</v>
      </c>
      <c r="G12354">
        <f t="shared" si="1155"/>
        <v>0.94909422742337413</v>
      </c>
      <c r="H12354">
        <f t="shared" si="1156"/>
        <v>3.639074823379812E-2</v>
      </c>
      <c r="I12354">
        <f t="shared" si="1157"/>
        <v>446.59048771114243</v>
      </c>
      <c r="J12354">
        <f t="shared" si="1154"/>
        <v>17.756382389235746</v>
      </c>
    </row>
    <row r="12355" spans="1:10" x14ac:dyDescent="0.25">
      <c r="A12355">
        <v>28024.3</v>
      </c>
      <c r="B12355">
        <v>1.0061200000000001E-3</v>
      </c>
      <c r="E12355">
        <f t="shared" si="1152"/>
        <v>467.07166666666666</v>
      </c>
      <c r="F12355">
        <f t="shared" si="1153"/>
        <v>5.0446493484353927E-2</v>
      </c>
      <c r="G12355">
        <f t="shared" si="1155"/>
        <v>0.94955350651564607</v>
      </c>
      <c r="H12355">
        <f t="shared" si="1156"/>
        <v>3.6391882225297781E-2</v>
      </c>
      <c r="I12355">
        <f t="shared" si="1157"/>
        <v>446.62687959336773</v>
      </c>
      <c r="J12355">
        <f t="shared" si="1154"/>
        <v>17.757829325958397</v>
      </c>
    </row>
    <row r="12356" spans="1:10" x14ac:dyDescent="0.25">
      <c r="A12356">
        <v>28026.6</v>
      </c>
      <c r="B12356">
        <v>1.0141E-3</v>
      </c>
      <c r="E12356">
        <f t="shared" ref="E12356:E12419" si="1158">A12356/60</f>
        <v>467.10999999999996</v>
      </c>
      <c r="F12356">
        <f t="shared" ref="F12356:F12419" si="1159">B12356/$D$4</f>
        <v>5.0846607802730599E-2</v>
      </c>
      <c r="G12356">
        <f t="shared" si="1155"/>
        <v>0.94915339219726935</v>
      </c>
      <c r="H12356">
        <f t="shared" si="1156"/>
        <v>3.6392391560570815E-2</v>
      </c>
      <c r="I12356">
        <f t="shared" si="1157"/>
        <v>446.66327198492831</v>
      </c>
      <c r="J12356">
        <f t="shared" ref="J12356:J12419" si="1160">I12356*($M$3*$M$4*$M$6*$M$7)/($M$5*$M$8*$M$9)</f>
        <v>17.759276282932159</v>
      </c>
    </row>
    <row r="12357" spans="1:10" x14ac:dyDescent="0.25">
      <c r="A12357">
        <v>28028.9</v>
      </c>
      <c r="B12357">
        <v>1.00559E-3</v>
      </c>
      <c r="E12357">
        <f t="shared" si="1158"/>
        <v>467.14833333333337</v>
      </c>
      <c r="F12357">
        <f t="shared" si="1159"/>
        <v>5.0419919475739934E-2</v>
      </c>
      <c r="G12357">
        <f t="shared" ref="G12357:G12420" si="1161">1-F12357</f>
        <v>0.94958008052426002</v>
      </c>
      <c r="H12357">
        <f t="shared" ref="H12357:H12420" si="1162">(G12357+G12358)*(E12358-E12357)/2</f>
        <v>3.481140977619513E-2</v>
      </c>
      <c r="I12357">
        <f t="shared" si="1157"/>
        <v>446.6980833947045</v>
      </c>
      <c r="J12357">
        <f t="shared" si="1160"/>
        <v>17.760660380266302</v>
      </c>
    </row>
    <row r="12358" spans="1:10" x14ac:dyDescent="0.25">
      <c r="A12358">
        <v>28031.1</v>
      </c>
      <c r="B12358">
        <v>1.0126899999999999E-3</v>
      </c>
      <c r="E12358">
        <f t="shared" si="1158"/>
        <v>467.185</v>
      </c>
      <c r="F12358">
        <f t="shared" si="1159"/>
        <v>5.0775910911889606E-2</v>
      </c>
      <c r="G12358">
        <f t="shared" si="1161"/>
        <v>0.9492240890881104</v>
      </c>
      <c r="H12358">
        <f t="shared" si="1162"/>
        <v>3.6384261418070128E-2</v>
      </c>
      <c r="I12358">
        <f t="shared" ref="I12358:I12421" si="1163">H12358+I12357</f>
        <v>446.73446765612255</v>
      </c>
      <c r="J12358">
        <f t="shared" si="1160"/>
        <v>17.762107013986601</v>
      </c>
    </row>
    <row r="12359" spans="1:10" x14ac:dyDescent="0.25">
      <c r="A12359">
        <v>28033.4</v>
      </c>
      <c r="B12359">
        <v>1.0154599999999999E-3</v>
      </c>
      <c r="E12359">
        <f t="shared" si="1158"/>
        <v>467.22333333333336</v>
      </c>
      <c r="F12359">
        <f t="shared" si="1159"/>
        <v>5.0914797711626873E-2</v>
      </c>
      <c r="G12359">
        <f t="shared" si="1161"/>
        <v>0.94908520228837312</v>
      </c>
      <c r="H12359">
        <f t="shared" si="1162"/>
        <v>3.6386221877896939E-2</v>
      </c>
      <c r="I12359">
        <f t="shared" si="1163"/>
        <v>446.77085387800042</v>
      </c>
      <c r="J12359">
        <f t="shared" si="1160"/>
        <v>17.763553725654543</v>
      </c>
    </row>
    <row r="12360" spans="1:10" x14ac:dyDescent="0.25">
      <c r="A12360">
        <v>28035.7</v>
      </c>
      <c r="B12360">
        <v>1.0106500000000001E-3</v>
      </c>
      <c r="E12360">
        <f t="shared" si="1158"/>
        <v>467.26166666666666</v>
      </c>
      <c r="F12360">
        <f t="shared" si="1159"/>
        <v>5.0673626048545202E-2</v>
      </c>
      <c r="G12360">
        <f t="shared" si="1161"/>
        <v>0.9493263739514548</v>
      </c>
      <c r="H12360">
        <f t="shared" si="1162"/>
        <v>3.4804506383633992E-2</v>
      </c>
      <c r="I12360">
        <f t="shared" si="1163"/>
        <v>446.80565838438406</v>
      </c>
      <c r="J12360">
        <f t="shared" si="1160"/>
        <v>17.764937548510655</v>
      </c>
    </row>
    <row r="12361" spans="1:10" x14ac:dyDescent="0.25">
      <c r="A12361">
        <v>28037.9</v>
      </c>
      <c r="B12361">
        <v>1.0151400000000001E-3</v>
      </c>
      <c r="E12361">
        <f t="shared" si="1158"/>
        <v>467.29833333333335</v>
      </c>
      <c r="F12361">
        <f t="shared" si="1159"/>
        <v>5.08987530271807E-2</v>
      </c>
      <c r="G12361">
        <f t="shared" si="1161"/>
        <v>0.94910124697281928</v>
      </c>
      <c r="H12361">
        <f t="shared" si="1162"/>
        <v>3.6380109855969678E-2</v>
      </c>
      <c r="I12361">
        <f t="shared" si="1163"/>
        <v>446.84203849424006</v>
      </c>
      <c r="J12361">
        <f t="shared" si="1160"/>
        <v>17.766384017165361</v>
      </c>
    </row>
    <row r="12362" spans="1:10" x14ac:dyDescent="0.25">
      <c r="A12362">
        <v>28040.2</v>
      </c>
      <c r="B12362">
        <v>1.0173300000000001E-3</v>
      </c>
      <c r="E12362">
        <f t="shared" si="1158"/>
        <v>467.3366666666667</v>
      </c>
      <c r="F12362">
        <f t="shared" si="1159"/>
        <v>5.1008558836359262E-2</v>
      </c>
      <c r="G12362">
        <f t="shared" si="1161"/>
        <v>0.94899144116364076</v>
      </c>
      <c r="H12362">
        <f t="shared" si="1162"/>
        <v>3.6377649670967321E-2</v>
      </c>
      <c r="I12362">
        <f t="shared" si="1163"/>
        <v>446.87841614391101</v>
      </c>
      <c r="J12362">
        <f t="shared" si="1160"/>
        <v>17.767830388003418</v>
      </c>
    </row>
    <row r="12363" spans="1:10" x14ac:dyDescent="0.25">
      <c r="A12363">
        <v>28042.5</v>
      </c>
      <c r="B12363">
        <v>1.0177000000000001E-3</v>
      </c>
      <c r="E12363">
        <f t="shared" si="1158"/>
        <v>467.375</v>
      </c>
      <c r="F12363">
        <f t="shared" si="1159"/>
        <v>5.1027110502750161E-2</v>
      </c>
      <c r="G12363">
        <f t="shared" si="1161"/>
        <v>0.94897288949724978</v>
      </c>
      <c r="H12363">
        <f t="shared" si="1162"/>
        <v>3.479856817906761E-2</v>
      </c>
      <c r="I12363">
        <f t="shared" si="1163"/>
        <v>446.91321471209005</v>
      </c>
      <c r="J12363">
        <f t="shared" si="1160"/>
        <v>17.769213974757253</v>
      </c>
    </row>
    <row r="12364" spans="1:10" x14ac:dyDescent="0.25">
      <c r="A12364">
        <v>28044.7</v>
      </c>
      <c r="B12364">
        <v>1.0145499999999999E-3</v>
      </c>
      <c r="E12364">
        <f t="shared" si="1158"/>
        <v>467.41166666666669</v>
      </c>
      <c r="F12364">
        <f t="shared" si="1159"/>
        <v>5.0869170640233038E-2</v>
      </c>
      <c r="G12364">
        <f t="shared" si="1161"/>
        <v>0.949130829359767</v>
      </c>
      <c r="H12364">
        <f t="shared" si="1162"/>
        <v>3.6383492610219802E-2</v>
      </c>
      <c r="I12364">
        <f t="shared" si="1163"/>
        <v>446.94959820470029</v>
      </c>
      <c r="J12364">
        <f t="shared" si="1160"/>
        <v>17.770660577909851</v>
      </c>
    </row>
    <row r="12365" spans="1:10" x14ac:dyDescent="0.25">
      <c r="A12365">
        <v>28047</v>
      </c>
      <c r="B12365">
        <v>1.0143999999999999E-3</v>
      </c>
      <c r="E12365">
        <f t="shared" si="1158"/>
        <v>467.45</v>
      </c>
      <c r="F12365">
        <f t="shared" si="1159"/>
        <v>5.0861649694398894E-2</v>
      </c>
      <c r="G12365">
        <f t="shared" si="1161"/>
        <v>0.94913835030560112</v>
      </c>
      <c r="H12365">
        <f t="shared" si="1162"/>
        <v>3.6388163117636756E-2</v>
      </c>
      <c r="I12365">
        <f t="shared" si="1163"/>
        <v>446.98598636781793</v>
      </c>
      <c r="J12365">
        <f t="shared" si="1160"/>
        <v>17.772107366761244</v>
      </c>
    </row>
    <row r="12366" spans="1:10" x14ac:dyDescent="0.25">
      <c r="A12366">
        <v>28049.3</v>
      </c>
      <c r="B12366">
        <v>1.0096899999999999E-3</v>
      </c>
      <c r="E12366">
        <f t="shared" si="1158"/>
        <v>467.48833333333334</v>
      </c>
      <c r="F12366">
        <f t="shared" si="1159"/>
        <v>5.0625491995206641E-2</v>
      </c>
      <c r="G12366">
        <f t="shared" si="1161"/>
        <v>0.94937450800479339</v>
      </c>
      <c r="H12366">
        <f t="shared" si="1162"/>
        <v>3.4803725040873937E-2</v>
      </c>
      <c r="I12366">
        <f t="shared" si="1163"/>
        <v>447.02079009285882</v>
      </c>
      <c r="J12366">
        <f t="shared" si="1160"/>
        <v>17.773491158551266</v>
      </c>
    </row>
    <row r="12367" spans="1:10" x14ac:dyDescent="0.25">
      <c r="A12367">
        <v>28051.5</v>
      </c>
      <c r="B12367">
        <v>1.01695E-3</v>
      </c>
      <c r="E12367">
        <f t="shared" si="1158"/>
        <v>467.52499999999998</v>
      </c>
      <c r="F12367">
        <f t="shared" si="1159"/>
        <v>5.0989505773579413E-2</v>
      </c>
      <c r="G12367">
        <f t="shared" si="1161"/>
        <v>0.94901049422642059</v>
      </c>
      <c r="H12367">
        <f t="shared" si="1162"/>
        <v>3.6379898433825678E-2</v>
      </c>
      <c r="I12367">
        <f t="shared" si="1163"/>
        <v>447.05716999129265</v>
      </c>
      <c r="J12367">
        <f t="shared" si="1160"/>
        <v>17.774937618799854</v>
      </c>
    </row>
    <row r="12368" spans="1:10" x14ac:dyDescent="0.25">
      <c r="A12368">
        <v>28053.8</v>
      </c>
      <c r="B12368">
        <v>1.01574E-3</v>
      </c>
      <c r="E12368">
        <f t="shared" si="1158"/>
        <v>467.56333333333333</v>
      </c>
      <c r="F12368">
        <f t="shared" si="1159"/>
        <v>5.0928836810517283E-2</v>
      </c>
      <c r="G12368">
        <f t="shared" si="1161"/>
        <v>0.9490711631894827</v>
      </c>
      <c r="H12368">
        <f t="shared" si="1162"/>
        <v>3.638245471969468E-2</v>
      </c>
      <c r="I12368">
        <f t="shared" si="1163"/>
        <v>447.09355244601232</v>
      </c>
      <c r="J12368">
        <f t="shared" si="1160"/>
        <v>17.776384180686051</v>
      </c>
    </row>
    <row r="12369" spans="1:10" x14ac:dyDescent="0.25">
      <c r="A12369">
        <v>28056.1</v>
      </c>
      <c r="B12369">
        <v>1.0142899999999999E-3</v>
      </c>
      <c r="E12369">
        <f t="shared" si="1158"/>
        <v>467.60166666666663</v>
      </c>
      <c r="F12369">
        <f t="shared" si="1159"/>
        <v>5.085613433412052E-2</v>
      </c>
      <c r="G12369">
        <f t="shared" si="1161"/>
        <v>0.94914386566587949</v>
      </c>
      <c r="H12369">
        <f t="shared" si="1162"/>
        <v>3.4798375141457866E-2</v>
      </c>
      <c r="I12369">
        <f t="shared" si="1163"/>
        <v>447.12835082115379</v>
      </c>
      <c r="J12369">
        <f t="shared" si="1160"/>
        <v>17.777767759764735</v>
      </c>
    </row>
    <row r="12370" spans="1:10" x14ac:dyDescent="0.25">
      <c r="A12370">
        <v>28058.3</v>
      </c>
      <c r="B12370">
        <v>1.0181700000000001E-3</v>
      </c>
      <c r="E12370">
        <f t="shared" si="1158"/>
        <v>467.63833333333332</v>
      </c>
      <c r="F12370">
        <f t="shared" si="1159"/>
        <v>5.1050676133030493E-2</v>
      </c>
      <c r="G12370">
        <f t="shared" si="1161"/>
        <v>0.94894932386696951</v>
      </c>
      <c r="H12370">
        <f t="shared" si="1162"/>
        <v>3.6374468728709801E-2</v>
      </c>
      <c r="I12370">
        <f t="shared" si="1163"/>
        <v>447.16472528988248</v>
      </c>
      <c r="J12370">
        <f t="shared" si="1160"/>
        <v>17.779214004128924</v>
      </c>
    </row>
    <row r="12371" spans="1:10" x14ac:dyDescent="0.25">
      <c r="A12371">
        <v>28060.6</v>
      </c>
      <c r="B12371">
        <v>1.0201699999999999E-3</v>
      </c>
      <c r="E12371">
        <f t="shared" si="1158"/>
        <v>467.67666666666662</v>
      </c>
      <c r="F12371">
        <f t="shared" si="1159"/>
        <v>5.1150955410819127E-2</v>
      </c>
      <c r="G12371">
        <f t="shared" si="1161"/>
        <v>0.94884904458918085</v>
      </c>
      <c r="H12371">
        <f t="shared" si="1162"/>
        <v>3.6366876751828411E-2</v>
      </c>
      <c r="I12371">
        <f t="shared" si="1163"/>
        <v>447.20109216663434</v>
      </c>
      <c r="J12371">
        <f t="shared" si="1160"/>
        <v>17.780659946637051</v>
      </c>
    </row>
    <row r="12372" spans="1:10" x14ac:dyDescent="0.25">
      <c r="A12372">
        <v>28062.9</v>
      </c>
      <c r="B12372">
        <v>1.02607E-3</v>
      </c>
      <c r="E12372">
        <f t="shared" si="1158"/>
        <v>467.71500000000003</v>
      </c>
      <c r="F12372">
        <f t="shared" si="1159"/>
        <v>5.1446779280295618E-2</v>
      </c>
      <c r="G12372">
        <f t="shared" si="1161"/>
        <v>0.94855322071970438</v>
      </c>
      <c r="H12372">
        <f t="shared" si="1162"/>
        <v>3.4778363575860567E-2</v>
      </c>
      <c r="I12372">
        <f t="shared" si="1163"/>
        <v>447.23587053021021</v>
      </c>
      <c r="J12372">
        <f t="shared" si="1160"/>
        <v>17.782042730058372</v>
      </c>
    </row>
    <row r="12373" spans="1:10" x14ac:dyDescent="0.25">
      <c r="A12373">
        <v>28065.1</v>
      </c>
      <c r="B12373">
        <v>1.02816E-3</v>
      </c>
      <c r="E12373">
        <f t="shared" si="1158"/>
        <v>467.75166666666667</v>
      </c>
      <c r="F12373">
        <f t="shared" si="1159"/>
        <v>5.1551571125584748E-2</v>
      </c>
      <c r="G12373">
        <f t="shared" si="1161"/>
        <v>0.94844842887441527</v>
      </c>
      <c r="H12373">
        <f t="shared" si="1162"/>
        <v>3.6356190323404806E-2</v>
      </c>
      <c r="I12373">
        <f t="shared" si="1163"/>
        <v>447.27222672053364</v>
      </c>
      <c r="J12373">
        <f t="shared" si="1160"/>
        <v>17.783488247675432</v>
      </c>
    </row>
    <row r="12374" spans="1:10" x14ac:dyDescent="0.25">
      <c r="A12374">
        <v>28067.4</v>
      </c>
      <c r="B12374">
        <v>1.0292000000000001E-3</v>
      </c>
      <c r="E12374">
        <f t="shared" si="1158"/>
        <v>467.79</v>
      </c>
      <c r="F12374">
        <f t="shared" si="1159"/>
        <v>5.1603716350034849E-2</v>
      </c>
      <c r="G12374">
        <f t="shared" si="1161"/>
        <v>0.9483962836499652</v>
      </c>
      <c r="H12374">
        <f t="shared" si="1162"/>
        <v>3.6359525027167688E-2</v>
      </c>
      <c r="I12374">
        <f t="shared" si="1163"/>
        <v>447.30858624556083</v>
      </c>
      <c r="J12374">
        <f t="shared" si="1160"/>
        <v>17.784933897879903</v>
      </c>
    </row>
    <row r="12375" spans="1:10" x14ac:dyDescent="0.25">
      <c r="A12375">
        <v>28069.7</v>
      </c>
      <c r="B12375">
        <v>1.02469E-3</v>
      </c>
      <c r="E12375">
        <f t="shared" si="1158"/>
        <v>467.82833333333332</v>
      </c>
      <c r="F12375">
        <f t="shared" si="1159"/>
        <v>5.1377586578621452E-2</v>
      </c>
      <c r="G12375">
        <f t="shared" si="1161"/>
        <v>0.94862241342137854</v>
      </c>
      <c r="H12375">
        <f t="shared" si="1162"/>
        <v>3.478225190491073E-2</v>
      </c>
      <c r="I12375">
        <f t="shared" si="1163"/>
        <v>447.34336849746575</v>
      </c>
      <c r="J12375">
        <f t="shared" si="1160"/>
        <v>17.786316835900699</v>
      </c>
    </row>
    <row r="12376" spans="1:10" x14ac:dyDescent="0.25">
      <c r="A12376">
        <v>28071.9</v>
      </c>
      <c r="B12376">
        <v>1.02531E-3</v>
      </c>
      <c r="E12376">
        <f t="shared" si="1158"/>
        <v>467.86500000000001</v>
      </c>
      <c r="F12376">
        <f t="shared" si="1159"/>
        <v>5.1408673154735934E-2</v>
      </c>
      <c r="G12376">
        <f t="shared" si="1161"/>
        <v>0.94859132684526404</v>
      </c>
      <c r="H12376">
        <f t="shared" si="1162"/>
        <v>3.6364397346631161E-2</v>
      </c>
      <c r="I12376">
        <f t="shared" si="1163"/>
        <v>447.37973289481238</v>
      </c>
      <c r="J12376">
        <f t="shared" si="1160"/>
        <v>17.787762679827985</v>
      </c>
    </row>
    <row r="12377" spans="1:10" x14ac:dyDescent="0.25">
      <c r="A12377">
        <v>28074.2</v>
      </c>
      <c r="B12377">
        <v>1.02351E-3</v>
      </c>
      <c r="E12377">
        <f t="shared" si="1158"/>
        <v>467.90333333333336</v>
      </c>
      <c r="F12377">
        <f t="shared" si="1159"/>
        <v>5.1318421804726164E-2</v>
      </c>
      <c r="G12377">
        <f t="shared" si="1161"/>
        <v>0.94868157819527388</v>
      </c>
      <c r="H12377">
        <f t="shared" si="1162"/>
        <v>3.6369154344817335E-2</v>
      </c>
      <c r="I12377">
        <f t="shared" si="1163"/>
        <v>447.41610204915719</v>
      </c>
      <c r="J12377">
        <f t="shared" si="1160"/>
        <v>17.789208712892929</v>
      </c>
    </row>
    <row r="12378" spans="1:10" x14ac:dyDescent="0.25">
      <c r="A12378">
        <v>28076.5</v>
      </c>
      <c r="B12378">
        <v>1.0203600000000001E-3</v>
      </c>
      <c r="E12378">
        <f t="shared" si="1158"/>
        <v>467.94166666666666</v>
      </c>
      <c r="F12378">
        <f t="shared" si="1159"/>
        <v>5.1160481942209055E-2</v>
      </c>
      <c r="G12378">
        <f t="shared" si="1161"/>
        <v>0.94883951805779099</v>
      </c>
      <c r="H12378">
        <f t="shared" si="1162"/>
        <v>3.6366809481038376E-2</v>
      </c>
      <c r="I12378">
        <f t="shared" si="1163"/>
        <v>447.45246885863821</v>
      </c>
      <c r="J12378">
        <f t="shared" si="1160"/>
        <v>17.790654652726381</v>
      </c>
    </row>
    <row r="12379" spans="1:10" x14ac:dyDescent="0.25">
      <c r="A12379">
        <v>28078.799999999999</v>
      </c>
      <c r="B12379">
        <v>1.0259500000000001E-3</v>
      </c>
      <c r="E12379">
        <f t="shared" si="1158"/>
        <v>467.97999999999996</v>
      </c>
      <c r="F12379">
        <f t="shared" si="1159"/>
        <v>5.1440762523628301E-2</v>
      </c>
      <c r="G12379">
        <f t="shared" si="1161"/>
        <v>0.94855923747637172</v>
      </c>
      <c r="H12379">
        <f t="shared" si="1162"/>
        <v>3.4793181510529056E-2</v>
      </c>
      <c r="I12379">
        <f t="shared" si="1163"/>
        <v>447.48726204014872</v>
      </c>
      <c r="J12379">
        <f t="shared" si="1160"/>
        <v>17.79203802530694</v>
      </c>
    </row>
    <row r="12380" spans="1:10" x14ac:dyDescent="0.25">
      <c r="A12380">
        <v>28081</v>
      </c>
      <c r="B12380">
        <v>1.01216E-3</v>
      </c>
      <c r="E12380">
        <f t="shared" si="1158"/>
        <v>468.01666666666665</v>
      </c>
      <c r="F12380">
        <f t="shared" si="1159"/>
        <v>5.074933690327562E-2</v>
      </c>
      <c r="G12380">
        <f t="shared" si="1161"/>
        <v>0.94925066309672435</v>
      </c>
      <c r="H12380">
        <f t="shared" si="1162"/>
        <v>3.6377169166148519E-2</v>
      </c>
      <c r="I12380">
        <f t="shared" si="1163"/>
        <v>447.52363920931487</v>
      </c>
      <c r="J12380">
        <f t="shared" si="1160"/>
        <v>17.793484377040187</v>
      </c>
    </row>
    <row r="12381" spans="1:10" x14ac:dyDescent="0.25">
      <c r="A12381">
        <v>28083.3</v>
      </c>
      <c r="B12381">
        <v>1.02337E-3</v>
      </c>
      <c r="E12381">
        <f t="shared" si="1158"/>
        <v>468.05500000000001</v>
      </c>
      <c r="F12381">
        <f t="shared" si="1159"/>
        <v>5.1311402255280955E-2</v>
      </c>
      <c r="G12381">
        <f t="shared" si="1161"/>
        <v>0.94868859774471903</v>
      </c>
      <c r="H12381">
        <f t="shared" si="1162"/>
        <v>3.6374987673972355E-2</v>
      </c>
      <c r="I12381">
        <f t="shared" si="1163"/>
        <v>447.56001419698885</v>
      </c>
      <c r="J12381">
        <f t="shared" si="1160"/>
        <v>17.794930642037574</v>
      </c>
    </row>
    <row r="12382" spans="1:10" x14ac:dyDescent="0.25">
      <c r="A12382">
        <v>28085.599999999999</v>
      </c>
      <c r="B12382">
        <v>1.01443E-3</v>
      </c>
      <c r="E12382">
        <f t="shared" si="1158"/>
        <v>468.09333333333331</v>
      </c>
      <c r="F12382">
        <f t="shared" si="1159"/>
        <v>5.0863153883565722E-2</v>
      </c>
      <c r="G12382">
        <f t="shared" si="1161"/>
        <v>0.94913684611643423</v>
      </c>
      <c r="H12382">
        <f t="shared" si="1162"/>
        <v>3.4803642310523714E-2</v>
      </c>
      <c r="I12382">
        <f t="shared" si="1163"/>
        <v>447.59481783929937</v>
      </c>
      <c r="J12382">
        <f t="shared" si="1160"/>
        <v>17.796314430538242</v>
      </c>
    </row>
    <row r="12383" spans="1:10" x14ac:dyDescent="0.25">
      <c r="A12383">
        <v>28087.8</v>
      </c>
      <c r="B12383">
        <v>1.0123E-3</v>
      </c>
      <c r="E12383">
        <f t="shared" si="1158"/>
        <v>468.13</v>
      </c>
      <c r="F12383">
        <f t="shared" si="1159"/>
        <v>5.0756356452720829E-2</v>
      </c>
      <c r="G12383">
        <f t="shared" si="1161"/>
        <v>0.94924364354727919</v>
      </c>
      <c r="H12383">
        <f t="shared" si="1162"/>
        <v>3.6385443460003108E-2</v>
      </c>
      <c r="I12383">
        <f t="shared" si="1163"/>
        <v>447.63120328275937</v>
      </c>
      <c r="J12383">
        <f t="shared" si="1160"/>
        <v>17.797761111256388</v>
      </c>
    </row>
    <row r="12384" spans="1:10" x14ac:dyDescent="0.25">
      <c r="A12384">
        <v>28090.1</v>
      </c>
      <c r="B12384">
        <v>1.0146199999999999E-3</v>
      </c>
      <c r="E12384">
        <f t="shared" si="1158"/>
        <v>468.16833333333329</v>
      </c>
      <c r="F12384">
        <f t="shared" si="1159"/>
        <v>5.0872680414955643E-2</v>
      </c>
      <c r="G12384">
        <f t="shared" si="1161"/>
        <v>0.94912731958504437</v>
      </c>
      <c r="H12384">
        <f t="shared" si="1162"/>
        <v>3.6382099146196764E-2</v>
      </c>
      <c r="I12384">
        <f t="shared" si="1163"/>
        <v>447.66758538190555</v>
      </c>
      <c r="J12384">
        <f t="shared" si="1160"/>
        <v>17.799207659005027</v>
      </c>
    </row>
    <row r="12385" spans="1:10" x14ac:dyDescent="0.25">
      <c r="A12385">
        <v>28092.400000000001</v>
      </c>
      <c r="B12385">
        <v>1.01578E-3</v>
      </c>
      <c r="E12385">
        <f t="shared" si="1158"/>
        <v>468.20666666666671</v>
      </c>
      <c r="F12385">
        <f t="shared" si="1159"/>
        <v>5.093084239607306E-2</v>
      </c>
      <c r="G12385">
        <f t="shared" si="1161"/>
        <v>0.94906915760392696</v>
      </c>
      <c r="H12385">
        <f t="shared" si="1162"/>
        <v>3.4801996894599424E-2</v>
      </c>
      <c r="I12385">
        <f t="shared" si="1163"/>
        <v>447.70238737880015</v>
      </c>
      <c r="J12385">
        <f t="shared" si="1160"/>
        <v>17.800591382084168</v>
      </c>
    </row>
    <row r="12386" spans="1:10" x14ac:dyDescent="0.25">
      <c r="A12386">
        <v>28094.6</v>
      </c>
      <c r="B12386">
        <v>1.01274E-3</v>
      </c>
      <c r="E12386">
        <f t="shared" si="1158"/>
        <v>468.24333333333328</v>
      </c>
      <c r="F12386">
        <f t="shared" si="1159"/>
        <v>5.0778417893834325E-2</v>
      </c>
      <c r="G12386">
        <f t="shared" si="1161"/>
        <v>0.9492215821061657</v>
      </c>
      <c r="H12386">
        <f t="shared" si="1162"/>
        <v>3.6383396509353148E-2</v>
      </c>
      <c r="I12386">
        <f t="shared" si="1163"/>
        <v>447.73877077530949</v>
      </c>
      <c r="J12386">
        <f t="shared" si="1160"/>
        <v>17.802037981415804</v>
      </c>
    </row>
    <row r="12387" spans="1:10" x14ac:dyDescent="0.25">
      <c r="A12387">
        <v>28096.9</v>
      </c>
      <c r="B12387">
        <v>1.0163100000000001E-3</v>
      </c>
      <c r="E12387">
        <f t="shared" si="1158"/>
        <v>468.28166666666669</v>
      </c>
      <c r="F12387">
        <f t="shared" si="1159"/>
        <v>5.0957416404687053E-2</v>
      </c>
      <c r="G12387">
        <f t="shared" si="1161"/>
        <v>0.94904258359531291</v>
      </c>
      <c r="H12387">
        <f t="shared" si="1162"/>
        <v>3.6379667791432813E-2</v>
      </c>
      <c r="I12387">
        <f t="shared" si="1163"/>
        <v>447.77515044310093</v>
      </c>
      <c r="J12387">
        <f t="shared" si="1160"/>
        <v>17.803484432494084</v>
      </c>
    </row>
    <row r="12388" spans="1:10" x14ac:dyDescent="0.25">
      <c r="A12388">
        <v>28099.200000000001</v>
      </c>
      <c r="B12388">
        <v>1.01662E-3</v>
      </c>
      <c r="E12388">
        <f t="shared" si="1158"/>
        <v>468.32</v>
      </c>
      <c r="F12388">
        <f t="shared" si="1159"/>
        <v>5.0972959692744291E-2</v>
      </c>
      <c r="G12388">
        <f t="shared" si="1161"/>
        <v>0.94902704030725571</v>
      </c>
      <c r="H12388">
        <f t="shared" si="1162"/>
        <v>3.4798862331615783E-2</v>
      </c>
      <c r="I12388">
        <f t="shared" si="1163"/>
        <v>447.80994930543255</v>
      </c>
      <c r="J12388">
        <f t="shared" si="1160"/>
        <v>17.804868030943386</v>
      </c>
    </row>
    <row r="12389" spans="1:10" x14ac:dyDescent="0.25">
      <c r="A12389">
        <v>28101.4</v>
      </c>
      <c r="B12389">
        <v>1.01531E-3</v>
      </c>
      <c r="E12389">
        <f t="shared" si="1158"/>
        <v>468.35666666666668</v>
      </c>
      <c r="F12389">
        <f t="shared" si="1159"/>
        <v>5.0907276765792729E-2</v>
      </c>
      <c r="G12389">
        <f t="shared" si="1161"/>
        <v>0.94909272323420724</v>
      </c>
      <c r="H12389">
        <f t="shared" si="1162"/>
        <v>3.638367520212539E-2</v>
      </c>
      <c r="I12389">
        <f t="shared" si="1163"/>
        <v>447.84633298063466</v>
      </c>
      <c r="J12389">
        <f t="shared" si="1160"/>
        <v>17.806314641355812</v>
      </c>
    </row>
    <row r="12390" spans="1:10" x14ac:dyDescent="0.25">
      <c r="A12390">
        <v>28103.7</v>
      </c>
      <c r="B12390">
        <v>1.0134499999999999E-3</v>
      </c>
      <c r="E12390">
        <f t="shared" si="1158"/>
        <v>468.39500000000004</v>
      </c>
      <c r="F12390">
        <f t="shared" si="1159"/>
        <v>5.081401703744929E-2</v>
      </c>
      <c r="G12390">
        <f t="shared" si="1161"/>
        <v>0.94918598296255074</v>
      </c>
      <c r="H12390">
        <f t="shared" si="1162"/>
        <v>3.6379360268314259E-2</v>
      </c>
      <c r="I12390">
        <f t="shared" si="1163"/>
        <v>447.88271234090297</v>
      </c>
      <c r="J12390">
        <f t="shared" si="1160"/>
        <v>17.807761080207012</v>
      </c>
    </row>
    <row r="12391" spans="1:10" x14ac:dyDescent="0.25">
      <c r="A12391">
        <v>28106</v>
      </c>
      <c r="B12391">
        <v>1.0198E-3</v>
      </c>
      <c r="E12391">
        <f t="shared" si="1158"/>
        <v>468.43333333333334</v>
      </c>
      <c r="F12391">
        <f t="shared" si="1159"/>
        <v>5.1132403744428227E-2</v>
      </c>
      <c r="G12391">
        <f t="shared" si="1161"/>
        <v>0.94886759625557182</v>
      </c>
      <c r="H12391">
        <f t="shared" si="1162"/>
        <v>3.4790350292252824E-2</v>
      </c>
      <c r="I12391">
        <f t="shared" si="1163"/>
        <v>447.91750269119524</v>
      </c>
      <c r="J12391">
        <f t="shared" si="1160"/>
        <v>17.809144340218683</v>
      </c>
    </row>
    <row r="12392" spans="1:10" x14ac:dyDescent="0.25">
      <c r="A12392">
        <v>28108.2</v>
      </c>
      <c r="B12392">
        <v>1.0213900000000001E-3</v>
      </c>
      <c r="E12392">
        <f t="shared" si="1158"/>
        <v>468.47</v>
      </c>
      <c r="F12392">
        <f t="shared" si="1159"/>
        <v>5.1212125770270199E-2</v>
      </c>
      <c r="G12392">
        <f t="shared" si="1161"/>
        <v>0.94878787422972977</v>
      </c>
      <c r="H12392">
        <f t="shared" si="1162"/>
        <v>3.6379091185585528E-2</v>
      </c>
      <c r="I12392">
        <f t="shared" si="1163"/>
        <v>447.95388178238085</v>
      </c>
      <c r="J12392">
        <f t="shared" si="1160"/>
        <v>17.810590768371185</v>
      </c>
    </row>
    <row r="12393" spans="1:10" x14ac:dyDescent="0.25">
      <c r="A12393">
        <v>28110.5</v>
      </c>
      <c r="B12393">
        <v>1.0121399999999999E-3</v>
      </c>
      <c r="E12393">
        <f t="shared" si="1158"/>
        <v>468.50833333333333</v>
      </c>
      <c r="F12393">
        <f t="shared" si="1159"/>
        <v>5.0748334110497728E-2</v>
      </c>
      <c r="G12393">
        <f t="shared" si="1161"/>
        <v>0.94925166588950227</v>
      </c>
      <c r="H12393">
        <f t="shared" si="1162"/>
        <v>3.6377140335856158E-2</v>
      </c>
      <c r="I12393">
        <f t="shared" si="1163"/>
        <v>447.99025892271669</v>
      </c>
      <c r="J12393">
        <f t="shared" si="1160"/>
        <v>17.812037118958141</v>
      </c>
    </row>
    <row r="12394" spans="1:10" x14ac:dyDescent="0.25">
      <c r="A12394">
        <v>28112.799999999999</v>
      </c>
      <c r="B12394">
        <v>1.0234199999999999E-3</v>
      </c>
      <c r="E12394">
        <f t="shared" si="1158"/>
        <v>468.54666666666668</v>
      </c>
      <c r="F12394">
        <f t="shared" si="1159"/>
        <v>5.1313909237225667E-2</v>
      </c>
      <c r="G12394">
        <f t="shared" si="1161"/>
        <v>0.94868609076277433</v>
      </c>
      <c r="H12394">
        <f t="shared" si="1162"/>
        <v>3.4787417958984219E-2</v>
      </c>
      <c r="I12394">
        <f t="shared" si="1163"/>
        <v>448.02504634067566</v>
      </c>
      <c r="J12394">
        <f t="shared" si="1160"/>
        <v>17.813420262380607</v>
      </c>
    </row>
    <row r="12395" spans="1:10" x14ac:dyDescent="0.25">
      <c r="A12395">
        <v>28115</v>
      </c>
      <c r="B12395">
        <v>1.02096E-3</v>
      </c>
      <c r="E12395">
        <f t="shared" si="1158"/>
        <v>468.58333333333331</v>
      </c>
      <c r="F12395">
        <f t="shared" si="1159"/>
        <v>5.1190565725545638E-2</v>
      </c>
      <c r="G12395">
        <f t="shared" si="1161"/>
        <v>0.94880943427445441</v>
      </c>
      <c r="H12395">
        <f t="shared" si="1162"/>
        <v>3.6375189486072844E-2</v>
      </c>
      <c r="I12395">
        <f t="shared" si="1163"/>
        <v>448.06142153016174</v>
      </c>
      <c r="J12395">
        <f t="shared" si="1160"/>
        <v>17.814866535402018</v>
      </c>
    </row>
    <row r="12396" spans="1:10" x14ac:dyDescent="0.25">
      <c r="A12396">
        <v>28117.3</v>
      </c>
      <c r="B12396">
        <v>1.0166299999999999E-3</v>
      </c>
      <c r="E12396">
        <f t="shared" si="1158"/>
        <v>468.62166666666667</v>
      </c>
      <c r="F12396">
        <f t="shared" si="1159"/>
        <v>5.0973461089133226E-2</v>
      </c>
      <c r="G12396">
        <f t="shared" si="1161"/>
        <v>0.94902653891086675</v>
      </c>
      <c r="H12396">
        <f t="shared" si="1162"/>
        <v>3.637839925856879E-2</v>
      </c>
      <c r="I12396">
        <f t="shared" si="1163"/>
        <v>448.09779992942032</v>
      </c>
      <c r="J12396">
        <f t="shared" si="1160"/>
        <v>17.816312936043587</v>
      </c>
    </row>
    <row r="12397" spans="1:10" x14ac:dyDescent="0.25">
      <c r="A12397">
        <v>28119.599999999999</v>
      </c>
      <c r="B12397">
        <v>1.0176199999999999E-3</v>
      </c>
      <c r="E12397">
        <f t="shared" si="1158"/>
        <v>468.65999999999997</v>
      </c>
      <c r="F12397">
        <f t="shared" si="1159"/>
        <v>5.1023099331638601E-2</v>
      </c>
      <c r="G12397">
        <f t="shared" si="1161"/>
        <v>0.94897690066836138</v>
      </c>
      <c r="H12397">
        <f t="shared" si="1162"/>
        <v>3.6374603270182042E-2</v>
      </c>
      <c r="I12397">
        <f t="shared" si="1163"/>
        <v>448.13417453269051</v>
      </c>
      <c r="J12397">
        <f t="shared" si="1160"/>
        <v>17.817759185757126</v>
      </c>
    </row>
    <row r="12398" spans="1:10" x14ac:dyDescent="0.25">
      <c r="A12398">
        <v>28121.9</v>
      </c>
      <c r="B12398">
        <v>1.0205800000000001E-3</v>
      </c>
      <c r="E12398">
        <f t="shared" si="1158"/>
        <v>468.69833333333338</v>
      </c>
      <c r="F12398">
        <f t="shared" si="1159"/>
        <v>5.1171512662765803E-2</v>
      </c>
      <c r="G12398">
        <f t="shared" si="1161"/>
        <v>0.94882848733723424</v>
      </c>
      <c r="H12398">
        <f t="shared" si="1162"/>
        <v>3.4795167040121387E-2</v>
      </c>
      <c r="I12398">
        <f t="shared" si="1163"/>
        <v>448.16896969973061</v>
      </c>
      <c r="J12398">
        <f t="shared" si="1160"/>
        <v>17.819142637282098</v>
      </c>
    </row>
    <row r="12399" spans="1:10" x14ac:dyDescent="0.25">
      <c r="A12399">
        <v>28124.1</v>
      </c>
      <c r="B12399">
        <v>1.01537E-3</v>
      </c>
      <c r="E12399">
        <f t="shared" si="1158"/>
        <v>468.73499999999996</v>
      </c>
      <c r="F12399">
        <f t="shared" si="1159"/>
        <v>5.0910285144126391E-2</v>
      </c>
      <c r="G12399">
        <f t="shared" si="1161"/>
        <v>0.94908971485587357</v>
      </c>
      <c r="H12399">
        <f t="shared" si="1162"/>
        <v>3.6382406669315311E-2</v>
      </c>
      <c r="I12399">
        <f t="shared" si="1163"/>
        <v>448.20535210639991</v>
      </c>
      <c r="J12399">
        <f t="shared" si="1160"/>
        <v>17.820589197257817</v>
      </c>
    </row>
    <row r="12400" spans="1:10" x14ac:dyDescent="0.25">
      <c r="A12400">
        <v>28126.400000000001</v>
      </c>
      <c r="B12400">
        <v>1.01471E-3</v>
      </c>
      <c r="E12400">
        <f t="shared" si="1158"/>
        <v>468.77333333333337</v>
      </c>
      <c r="F12400">
        <f t="shared" si="1159"/>
        <v>5.0877192982456139E-2</v>
      </c>
      <c r="G12400">
        <f t="shared" si="1161"/>
        <v>0.94912280701754381</v>
      </c>
      <c r="H12400">
        <f t="shared" si="1162"/>
        <v>3.6381926164334673E-2</v>
      </c>
      <c r="I12400">
        <f t="shared" si="1163"/>
        <v>448.24173403256424</v>
      </c>
      <c r="J12400">
        <f t="shared" si="1160"/>
        <v>17.822035738128722</v>
      </c>
    </row>
    <row r="12401" spans="1:10" x14ac:dyDescent="0.25">
      <c r="A12401">
        <v>28128.7</v>
      </c>
      <c r="B12401">
        <v>1.0158700000000001E-3</v>
      </c>
      <c r="E12401">
        <f t="shared" si="1158"/>
        <v>468.81166666666667</v>
      </c>
      <c r="F12401">
        <f t="shared" si="1159"/>
        <v>5.0935354963573556E-2</v>
      </c>
      <c r="G12401">
        <f t="shared" si="1161"/>
        <v>0.9490646450364264</v>
      </c>
      <c r="H12401">
        <f t="shared" si="1162"/>
        <v>3.4796784879244265E-2</v>
      </c>
      <c r="I12401">
        <f t="shared" si="1163"/>
        <v>448.27653081744347</v>
      </c>
      <c r="J12401">
        <f t="shared" si="1160"/>
        <v>17.823419253978777</v>
      </c>
    </row>
    <row r="12402" spans="1:10" x14ac:dyDescent="0.25">
      <c r="A12402">
        <v>28130.9</v>
      </c>
      <c r="B12402">
        <v>1.0183200000000001E-3</v>
      </c>
      <c r="E12402">
        <f t="shared" si="1158"/>
        <v>468.84833333333336</v>
      </c>
      <c r="F12402">
        <f t="shared" si="1159"/>
        <v>5.1058197078864637E-2</v>
      </c>
      <c r="G12402">
        <f t="shared" si="1161"/>
        <v>0.94894180292113539</v>
      </c>
      <c r="H12402">
        <f t="shared" si="1162"/>
        <v>3.6371950883176657E-2</v>
      </c>
      <c r="I12402">
        <f t="shared" si="1163"/>
        <v>448.31290276832664</v>
      </c>
      <c r="J12402">
        <f t="shared" si="1160"/>
        <v>17.824865398233737</v>
      </c>
    </row>
    <row r="12403" spans="1:10" x14ac:dyDescent="0.25">
      <c r="A12403">
        <v>28133.200000000001</v>
      </c>
      <c r="B12403">
        <v>1.02264E-3</v>
      </c>
      <c r="E12403">
        <f t="shared" si="1158"/>
        <v>468.88666666666666</v>
      </c>
      <c r="F12403">
        <f t="shared" si="1159"/>
        <v>5.1274800318888099E-2</v>
      </c>
      <c r="G12403">
        <f t="shared" si="1161"/>
        <v>0.94872519968111191</v>
      </c>
      <c r="H12403">
        <f t="shared" si="1162"/>
        <v>3.6370115354616733E-2</v>
      </c>
      <c r="I12403">
        <f t="shared" si="1163"/>
        <v>448.34927288368124</v>
      </c>
      <c r="J12403">
        <f t="shared" si="1160"/>
        <v>17.826311469508312</v>
      </c>
    </row>
    <row r="12404" spans="1:10" x14ac:dyDescent="0.25">
      <c r="A12404">
        <v>28135.5</v>
      </c>
      <c r="B12404">
        <v>1.02023E-3</v>
      </c>
      <c r="E12404">
        <f t="shared" si="1158"/>
        <v>468.92500000000001</v>
      </c>
      <c r="F12404">
        <f t="shared" si="1159"/>
        <v>5.1153963789152788E-2</v>
      </c>
      <c r="G12404">
        <f t="shared" si="1161"/>
        <v>0.94884603621084718</v>
      </c>
      <c r="H12404">
        <f t="shared" si="1162"/>
        <v>3.4790331907718561E-2</v>
      </c>
      <c r="I12404">
        <f t="shared" si="1163"/>
        <v>448.38406321558898</v>
      </c>
      <c r="J12404">
        <f t="shared" si="1160"/>
        <v>17.82769472878902</v>
      </c>
    </row>
    <row r="12405" spans="1:10" x14ac:dyDescent="0.25">
      <c r="A12405">
        <v>28137.7</v>
      </c>
      <c r="B12405">
        <v>1.0209800000000001E-3</v>
      </c>
      <c r="E12405">
        <f t="shared" si="1158"/>
        <v>468.9616666666667</v>
      </c>
      <c r="F12405">
        <f t="shared" si="1159"/>
        <v>5.119156851832353E-2</v>
      </c>
      <c r="G12405">
        <f t="shared" si="1161"/>
        <v>0.94880843148167648</v>
      </c>
      <c r="H12405">
        <f t="shared" si="1162"/>
        <v>3.6371431937914103E-2</v>
      </c>
      <c r="I12405">
        <f t="shared" si="1163"/>
        <v>448.42043464752692</v>
      </c>
      <c r="J12405">
        <f t="shared" si="1160"/>
        <v>17.829140852410784</v>
      </c>
    </row>
    <row r="12406" spans="1:10" x14ac:dyDescent="0.25">
      <c r="A12406">
        <v>28140</v>
      </c>
      <c r="B12406">
        <v>1.02052E-3</v>
      </c>
      <c r="E12406">
        <f t="shared" si="1158"/>
        <v>469</v>
      </c>
      <c r="F12406">
        <f t="shared" si="1159"/>
        <v>5.1168504284432141E-2</v>
      </c>
      <c r="G12406">
        <f t="shared" si="1161"/>
        <v>0.94883149571556791</v>
      </c>
      <c r="H12406">
        <f t="shared" si="1162"/>
        <v>3.6377611230577499E-2</v>
      </c>
      <c r="I12406">
        <f t="shared" si="1163"/>
        <v>448.45681225875751</v>
      </c>
      <c r="J12406">
        <f t="shared" si="1160"/>
        <v>17.830587221720457</v>
      </c>
    </row>
    <row r="12407" spans="1:10" x14ac:dyDescent="0.25">
      <c r="A12407">
        <v>28142.3</v>
      </c>
      <c r="B12407">
        <v>1.0145499999999999E-3</v>
      </c>
      <c r="E12407">
        <f t="shared" si="1158"/>
        <v>469.0383333333333</v>
      </c>
      <c r="F12407">
        <f t="shared" si="1159"/>
        <v>5.0869170640233038E-2</v>
      </c>
      <c r="G12407">
        <f t="shared" si="1161"/>
        <v>0.949130829359767</v>
      </c>
      <c r="H12407">
        <f t="shared" si="1162"/>
        <v>3.4796021921072423E-2</v>
      </c>
      <c r="I12407">
        <f t="shared" si="1163"/>
        <v>448.49160828067858</v>
      </c>
      <c r="J12407">
        <f t="shared" si="1160"/>
        <v>17.831970707235389</v>
      </c>
    </row>
    <row r="12408" spans="1:10" x14ac:dyDescent="0.25">
      <c r="A12408">
        <v>28144.5</v>
      </c>
      <c r="B12408">
        <v>1.0204700000000001E-3</v>
      </c>
      <c r="E12408">
        <f t="shared" si="1158"/>
        <v>469.07499999999999</v>
      </c>
      <c r="F12408">
        <f t="shared" si="1159"/>
        <v>5.1165997302487429E-2</v>
      </c>
      <c r="G12408">
        <f t="shared" si="1161"/>
        <v>0.94883400269751261</v>
      </c>
      <c r="H12408">
        <f t="shared" si="1162"/>
        <v>3.6372364117421147E-2</v>
      </c>
      <c r="I12408">
        <f t="shared" si="1163"/>
        <v>448.527980644796</v>
      </c>
      <c r="J12408">
        <f t="shared" si="1160"/>
        <v>17.833416867920494</v>
      </c>
    </row>
    <row r="12409" spans="1:10" x14ac:dyDescent="0.25">
      <c r="A12409">
        <v>28146.799999999999</v>
      </c>
      <c r="B12409">
        <v>1.0200599999999999E-3</v>
      </c>
      <c r="E12409">
        <f t="shared" si="1158"/>
        <v>469.11333333333334</v>
      </c>
      <c r="F12409">
        <f t="shared" si="1159"/>
        <v>5.1145440050540746E-2</v>
      </c>
      <c r="G12409">
        <f t="shared" si="1161"/>
        <v>0.94885455994945922</v>
      </c>
      <c r="H12409">
        <f t="shared" si="1162"/>
        <v>3.6373863292570148E-2</v>
      </c>
      <c r="I12409">
        <f t="shared" si="1163"/>
        <v>448.56435450808857</v>
      </c>
      <c r="J12409">
        <f t="shared" si="1160"/>
        <v>17.834863088212614</v>
      </c>
    </row>
    <row r="12410" spans="1:10" x14ac:dyDescent="0.25">
      <c r="A12410">
        <v>28149.1</v>
      </c>
      <c r="B12410">
        <v>1.01891E-3</v>
      </c>
      <c r="E12410">
        <f t="shared" si="1158"/>
        <v>469.15166666666664</v>
      </c>
      <c r="F12410">
        <f t="shared" si="1159"/>
        <v>5.1087779465812284E-2</v>
      </c>
      <c r="G12410">
        <f t="shared" si="1161"/>
        <v>0.94891222053418767</v>
      </c>
      <c r="H12410">
        <f t="shared" si="1162"/>
        <v>3.6374833912467021E-2</v>
      </c>
      <c r="I12410">
        <f t="shared" si="1163"/>
        <v>448.60072934200105</v>
      </c>
      <c r="J12410">
        <f t="shared" si="1160"/>
        <v>17.836309347096464</v>
      </c>
    </row>
    <row r="12411" spans="1:10" x14ac:dyDescent="0.25">
      <c r="A12411">
        <v>28151.4</v>
      </c>
      <c r="B12411">
        <v>1.0190500000000001E-3</v>
      </c>
      <c r="E12411">
        <f t="shared" si="1158"/>
        <v>469.19</v>
      </c>
      <c r="F12411">
        <f t="shared" si="1159"/>
        <v>5.1094799015257493E-2</v>
      </c>
      <c r="G12411">
        <f t="shared" si="1161"/>
        <v>0.94890520098474251</v>
      </c>
      <c r="H12411">
        <f t="shared" si="1162"/>
        <v>3.479750187602651E-2</v>
      </c>
      <c r="I12411">
        <f t="shared" si="1163"/>
        <v>448.63552684387707</v>
      </c>
      <c r="J12411">
        <f t="shared" si="1160"/>
        <v>17.837692891454225</v>
      </c>
    </row>
    <row r="12412" spans="1:10" x14ac:dyDescent="0.25">
      <c r="A12412">
        <v>28153.599999999999</v>
      </c>
      <c r="B12412">
        <v>1.01436E-3</v>
      </c>
      <c r="E12412">
        <f t="shared" si="1158"/>
        <v>469.22666666666663</v>
      </c>
      <c r="F12412">
        <f t="shared" si="1159"/>
        <v>5.0859644108843124E-2</v>
      </c>
      <c r="G12412">
        <f t="shared" si="1161"/>
        <v>0.94914035589115686</v>
      </c>
      <c r="H12412">
        <f t="shared" si="1162"/>
        <v>3.6384501670560454E-2</v>
      </c>
      <c r="I12412">
        <f t="shared" si="1163"/>
        <v>448.67191134554764</v>
      </c>
      <c r="J12412">
        <f t="shared" si="1160"/>
        <v>17.839139534726932</v>
      </c>
    </row>
    <row r="12413" spans="1:10" x14ac:dyDescent="0.25">
      <c r="A12413">
        <v>28155.9</v>
      </c>
      <c r="B12413">
        <v>1.0135400000000001E-3</v>
      </c>
      <c r="E12413">
        <f t="shared" si="1158"/>
        <v>469.26500000000004</v>
      </c>
      <c r="F12413">
        <f t="shared" si="1159"/>
        <v>5.0818529604949786E-2</v>
      </c>
      <c r="G12413">
        <f t="shared" si="1161"/>
        <v>0.94918147039505019</v>
      </c>
      <c r="H12413">
        <f t="shared" si="1162"/>
        <v>3.6382464329792134E-2</v>
      </c>
      <c r="I12413">
        <f t="shared" si="1163"/>
        <v>448.70829380987743</v>
      </c>
      <c r="J12413">
        <f t="shared" si="1160"/>
        <v>17.840586096995228</v>
      </c>
    </row>
    <row r="12414" spans="1:10" x14ac:dyDescent="0.25">
      <c r="A12414">
        <v>28158.2</v>
      </c>
      <c r="B12414">
        <v>1.0164799999999999E-3</v>
      </c>
      <c r="E12414">
        <f t="shared" si="1158"/>
        <v>469.30333333333334</v>
      </c>
      <c r="F12414">
        <f t="shared" si="1159"/>
        <v>5.0965940143299082E-2</v>
      </c>
      <c r="G12414">
        <f t="shared" si="1161"/>
        <v>0.94903405985670086</v>
      </c>
      <c r="H12414">
        <f t="shared" si="1162"/>
        <v>3.4795406039174664E-2</v>
      </c>
      <c r="I12414">
        <f t="shared" si="1163"/>
        <v>448.7430892159166</v>
      </c>
      <c r="J12414">
        <f t="shared" si="1160"/>
        <v>17.841969558022772</v>
      </c>
    </row>
    <row r="12415" spans="1:10" x14ac:dyDescent="0.25">
      <c r="A12415">
        <v>28160.400000000001</v>
      </c>
      <c r="B12415">
        <v>1.01921E-3</v>
      </c>
      <c r="E12415">
        <f t="shared" si="1158"/>
        <v>469.34000000000003</v>
      </c>
      <c r="F12415">
        <f t="shared" si="1159"/>
        <v>5.110282135748058E-2</v>
      </c>
      <c r="G12415">
        <f t="shared" si="1161"/>
        <v>0.94889717864251943</v>
      </c>
      <c r="H12415">
        <f t="shared" si="1162"/>
        <v>3.6381032425271388E-2</v>
      </c>
      <c r="I12415">
        <f t="shared" si="1163"/>
        <v>448.77947024834185</v>
      </c>
      <c r="J12415">
        <f t="shared" si="1160"/>
        <v>17.84341606335872</v>
      </c>
    </row>
    <row r="12416" spans="1:10" x14ac:dyDescent="0.25">
      <c r="A12416">
        <v>28162.7</v>
      </c>
      <c r="B12416">
        <v>1.0123E-3</v>
      </c>
      <c r="E12416">
        <f t="shared" si="1158"/>
        <v>469.37833333333333</v>
      </c>
      <c r="F12416">
        <f t="shared" si="1159"/>
        <v>5.0756356452720829E-2</v>
      </c>
      <c r="G12416">
        <f t="shared" si="1161"/>
        <v>0.94924364354727919</v>
      </c>
      <c r="H12416">
        <f t="shared" si="1162"/>
        <v>3.6373882512818999E-2</v>
      </c>
      <c r="I12416">
        <f t="shared" si="1163"/>
        <v>448.81584413085466</v>
      </c>
      <c r="J12416">
        <f t="shared" si="1160"/>
        <v>17.844862284415036</v>
      </c>
    </row>
    <row r="12417" spans="1:10" x14ac:dyDescent="0.25">
      <c r="A12417">
        <v>28165</v>
      </c>
      <c r="B12417">
        <v>1.02665E-3</v>
      </c>
      <c r="E12417">
        <f t="shared" si="1158"/>
        <v>469.41666666666669</v>
      </c>
      <c r="F12417">
        <f t="shared" si="1159"/>
        <v>5.147586027085433E-2</v>
      </c>
      <c r="G12417">
        <f t="shared" si="1161"/>
        <v>0.94852413972914562</v>
      </c>
      <c r="H12417">
        <f t="shared" si="1162"/>
        <v>3.4775274974104674E-2</v>
      </c>
      <c r="I12417">
        <f t="shared" si="1163"/>
        <v>448.85061940582875</v>
      </c>
      <c r="J12417">
        <f t="shared" si="1160"/>
        <v>17.846244945033931</v>
      </c>
    </row>
    <row r="12418" spans="1:10" x14ac:dyDescent="0.25">
      <c r="A12418">
        <v>28167.200000000001</v>
      </c>
      <c r="B12418">
        <v>1.0309399999999999E-3</v>
      </c>
      <c r="E12418">
        <f t="shared" si="1158"/>
        <v>469.45333333333332</v>
      </c>
      <c r="F12418">
        <f t="shared" si="1159"/>
        <v>5.1690959321710958E-2</v>
      </c>
      <c r="G12418">
        <f t="shared" si="1161"/>
        <v>0.94830904067828903</v>
      </c>
      <c r="H12418">
        <f t="shared" si="1162"/>
        <v>3.6356632387887722E-2</v>
      </c>
      <c r="I12418">
        <f t="shared" si="1163"/>
        <v>448.88697603821663</v>
      </c>
      <c r="J12418">
        <f t="shared" si="1160"/>
        <v>17.847690480227421</v>
      </c>
    </row>
    <row r="12419" spans="1:10" x14ac:dyDescent="0.25">
      <c r="A12419">
        <v>28169.5</v>
      </c>
      <c r="B12419">
        <v>1.02596E-3</v>
      </c>
      <c r="E12419">
        <f t="shared" si="1158"/>
        <v>469.49166666666667</v>
      </c>
      <c r="F12419">
        <f t="shared" si="1159"/>
        <v>5.1441263920017244E-2</v>
      </c>
      <c r="G12419">
        <f t="shared" si="1161"/>
        <v>0.94855873607998276</v>
      </c>
      <c r="H12419">
        <f t="shared" si="1162"/>
        <v>3.6364003332581593E-2</v>
      </c>
      <c r="I12419">
        <f t="shared" si="1163"/>
        <v>448.92334004154924</v>
      </c>
      <c r="J12419">
        <f t="shared" si="1160"/>
        <v>17.84913630848876</v>
      </c>
    </row>
    <row r="12420" spans="1:10" x14ac:dyDescent="0.25">
      <c r="A12420">
        <v>28171.8</v>
      </c>
      <c r="B12420">
        <v>1.02327E-3</v>
      </c>
      <c r="E12420">
        <f t="shared" ref="E12420:E12483" si="1164">A12420/60</f>
        <v>469.53</v>
      </c>
      <c r="F12420">
        <f t="shared" ref="F12420:F12483" si="1165">B12420/$D$4</f>
        <v>5.1306388291391516E-2</v>
      </c>
      <c r="G12420">
        <f t="shared" si="1161"/>
        <v>0.94869361170860844</v>
      </c>
      <c r="H12420">
        <f t="shared" si="1162"/>
        <v>3.6364579938482799E-2</v>
      </c>
      <c r="I12420">
        <f t="shared" si="1163"/>
        <v>448.95970462148773</v>
      </c>
      <c r="J12420">
        <f t="shared" ref="J12420:J12483" si="1166">I12420*($M$3*$M$4*$M$6*$M$7)/($M$5*$M$8*$M$9)</f>
        <v>17.850582159675874</v>
      </c>
    </row>
    <row r="12421" spans="1:10" x14ac:dyDescent="0.25">
      <c r="A12421">
        <v>28174.1</v>
      </c>
      <c r="B12421">
        <v>1.0253599999999999E-3</v>
      </c>
      <c r="E12421">
        <f t="shared" si="1164"/>
        <v>469.56833333333333</v>
      </c>
      <c r="F12421">
        <f t="shared" si="1165"/>
        <v>5.1411180136680647E-2</v>
      </c>
      <c r="G12421">
        <f t="shared" ref="G12421:G12484" si="1167">1-F12421</f>
        <v>0.94858881986331933</v>
      </c>
      <c r="H12421">
        <f t="shared" ref="H12421:H12484" si="1168">(G12421+G12422)*(E12422-E12421)/2</f>
        <v>3.4790754751952639E-2</v>
      </c>
      <c r="I12421">
        <f t="shared" si="1163"/>
        <v>448.99449537623968</v>
      </c>
      <c r="J12421">
        <f t="shared" si="1166"/>
        <v>17.851965435768818</v>
      </c>
    </row>
    <row r="12422" spans="1:10" x14ac:dyDescent="0.25">
      <c r="A12422">
        <v>28176.3</v>
      </c>
      <c r="B12422">
        <v>1.0153899999999999E-3</v>
      </c>
      <c r="E12422">
        <f t="shared" si="1164"/>
        <v>469.60499999999996</v>
      </c>
      <c r="F12422">
        <f t="shared" si="1165"/>
        <v>5.0911287936904269E-2</v>
      </c>
      <c r="G12422">
        <f t="shared" si="1167"/>
        <v>0.94908871206309575</v>
      </c>
      <c r="H12422">
        <f t="shared" si="1168"/>
        <v>3.6377995634529633E-2</v>
      </c>
      <c r="I12422">
        <f t="shared" ref="I12422:I12485" si="1169">H12422+I12421</f>
        <v>449.03087337187424</v>
      </c>
      <c r="J12422">
        <f t="shared" si="1166"/>
        <v>17.853411820362343</v>
      </c>
    </row>
    <row r="12423" spans="1:10" x14ac:dyDescent="0.25">
      <c r="A12423">
        <v>28178.6</v>
      </c>
      <c r="B12423">
        <v>1.01928E-3</v>
      </c>
      <c r="E12423">
        <f t="shared" si="1164"/>
        <v>469.64333333333332</v>
      </c>
      <c r="F12423">
        <f t="shared" si="1165"/>
        <v>5.1106331132203184E-2</v>
      </c>
      <c r="G12423">
        <f t="shared" si="1167"/>
        <v>0.9488936688677968</v>
      </c>
      <c r="H12423">
        <f t="shared" si="1168"/>
        <v>3.6370345996955648E-2</v>
      </c>
      <c r="I12423">
        <f t="shared" si="1169"/>
        <v>449.06724371787118</v>
      </c>
      <c r="J12423">
        <f t="shared" si="1166"/>
        <v>17.854857900807229</v>
      </c>
    </row>
    <row r="12424" spans="1:10" x14ac:dyDescent="0.25">
      <c r="A12424">
        <v>28180.9</v>
      </c>
      <c r="B12424">
        <v>1.0233499999999999E-3</v>
      </c>
      <c r="E12424">
        <f t="shared" si="1164"/>
        <v>469.68166666666667</v>
      </c>
      <c r="F12424">
        <f t="shared" si="1165"/>
        <v>5.1310399462503063E-2</v>
      </c>
      <c r="G12424">
        <f t="shared" si="1167"/>
        <v>0.94868960053749696</v>
      </c>
      <c r="H12424">
        <f t="shared" si="1168"/>
        <v>3.4787693726998137E-2</v>
      </c>
      <c r="I12424">
        <f t="shared" si="1169"/>
        <v>449.1020314115982</v>
      </c>
      <c r="J12424">
        <f t="shared" si="1166"/>
        <v>17.856241055194197</v>
      </c>
    </row>
    <row r="12425" spans="1:10" x14ac:dyDescent="0.25">
      <c r="A12425">
        <v>28183.1</v>
      </c>
      <c r="B12425">
        <v>1.0207300000000001E-3</v>
      </c>
      <c r="E12425">
        <f t="shared" si="1164"/>
        <v>469.71833333333331</v>
      </c>
      <c r="F12425">
        <f t="shared" si="1165"/>
        <v>5.1179033608599954E-2</v>
      </c>
      <c r="G12425">
        <f t="shared" si="1167"/>
        <v>0.94882096639140001</v>
      </c>
      <c r="H12425">
        <f t="shared" si="1168"/>
        <v>3.6371989323674345E-2</v>
      </c>
      <c r="I12425">
        <f t="shared" si="1169"/>
        <v>449.1384034009219</v>
      </c>
      <c r="J12425">
        <f t="shared" si="1166"/>
        <v>17.857687200977551</v>
      </c>
    </row>
    <row r="12426" spans="1:10" x14ac:dyDescent="0.25">
      <c r="A12426">
        <v>28185.4</v>
      </c>
      <c r="B12426">
        <v>1.02019E-3</v>
      </c>
      <c r="E12426">
        <f t="shared" si="1164"/>
        <v>469.75666666666672</v>
      </c>
      <c r="F12426">
        <f t="shared" si="1165"/>
        <v>5.1151958203597012E-2</v>
      </c>
      <c r="G12426">
        <f t="shared" si="1167"/>
        <v>0.94884804179640303</v>
      </c>
      <c r="H12426">
        <f t="shared" si="1168"/>
        <v>3.6377957194085868E-2</v>
      </c>
      <c r="I12426">
        <f t="shared" si="1169"/>
        <v>449.17478135811598</v>
      </c>
      <c r="J12426">
        <f t="shared" si="1166"/>
        <v>17.859133584042688</v>
      </c>
    </row>
    <row r="12427" spans="1:10" x14ac:dyDescent="0.25">
      <c r="A12427">
        <v>28187.7</v>
      </c>
      <c r="B12427">
        <v>1.0145200000000001E-3</v>
      </c>
      <c r="E12427">
        <f t="shared" si="1164"/>
        <v>469.79500000000002</v>
      </c>
      <c r="F12427">
        <f t="shared" si="1165"/>
        <v>5.0867666451066218E-2</v>
      </c>
      <c r="G12427">
        <f t="shared" si="1167"/>
        <v>0.94913233354893378</v>
      </c>
      <c r="H12427">
        <f t="shared" si="1168"/>
        <v>3.6386404469748584E-2</v>
      </c>
      <c r="I12427">
        <f t="shared" si="1169"/>
        <v>449.21116776258572</v>
      </c>
      <c r="J12427">
        <f t="shared" si="1166"/>
        <v>17.860580302970458</v>
      </c>
    </row>
    <row r="12428" spans="1:10" x14ac:dyDescent="0.25">
      <c r="A12428">
        <v>28190</v>
      </c>
      <c r="B12428">
        <v>1.0114E-3</v>
      </c>
      <c r="E12428">
        <f t="shared" si="1164"/>
        <v>469.83333333333331</v>
      </c>
      <c r="F12428">
        <f t="shared" si="1165"/>
        <v>5.0711230777715936E-2</v>
      </c>
      <c r="G12428">
        <f t="shared" si="1167"/>
        <v>0.94928876922228411</v>
      </c>
      <c r="H12428">
        <f t="shared" si="1168"/>
        <v>3.4790469791725523E-2</v>
      </c>
      <c r="I12428">
        <f t="shared" si="1169"/>
        <v>449.24595823237746</v>
      </c>
      <c r="J12428">
        <f t="shared" si="1166"/>
        <v>17.861963567733415</v>
      </c>
    </row>
    <row r="12429" spans="1:10" x14ac:dyDescent="0.25">
      <c r="A12429">
        <v>28192.2</v>
      </c>
      <c r="B12429">
        <v>1.02966E-3</v>
      </c>
      <c r="E12429">
        <f t="shared" si="1164"/>
        <v>469.87</v>
      </c>
      <c r="F12429">
        <f t="shared" si="1165"/>
        <v>5.1626780583926231E-2</v>
      </c>
      <c r="G12429">
        <f t="shared" si="1167"/>
        <v>0.94837321941607378</v>
      </c>
      <c r="H12429">
        <f t="shared" si="1168"/>
        <v>3.6365963792516283E-2</v>
      </c>
      <c r="I12429">
        <f t="shared" si="1169"/>
        <v>449.28232419616995</v>
      </c>
      <c r="J12429">
        <f t="shared" si="1166"/>
        <v>17.863409473942397</v>
      </c>
    </row>
    <row r="12430" spans="1:10" x14ac:dyDescent="0.25">
      <c r="A12430">
        <v>28194.5</v>
      </c>
      <c r="B12430">
        <v>1.01753E-3</v>
      </c>
      <c r="E12430">
        <f t="shared" si="1164"/>
        <v>469.90833333333336</v>
      </c>
      <c r="F12430">
        <f t="shared" si="1165"/>
        <v>5.1018586764138119E-2</v>
      </c>
      <c r="G12430">
        <f t="shared" si="1167"/>
        <v>0.94898141323586183</v>
      </c>
      <c r="H12430">
        <f t="shared" si="1168"/>
        <v>3.6374055494519247E-2</v>
      </c>
      <c r="I12430">
        <f t="shared" si="1169"/>
        <v>449.31869825166444</v>
      </c>
      <c r="J12430">
        <f t="shared" si="1166"/>
        <v>17.864855701876444</v>
      </c>
    </row>
    <row r="12431" spans="1:10" x14ac:dyDescent="0.25">
      <c r="A12431">
        <v>28196.799999999999</v>
      </c>
      <c r="B12431">
        <v>1.0212400000000001E-3</v>
      </c>
      <c r="E12431">
        <f t="shared" si="1164"/>
        <v>469.94666666666666</v>
      </c>
      <c r="F12431">
        <f t="shared" si="1165"/>
        <v>5.1204604824436055E-2</v>
      </c>
      <c r="G12431">
        <f t="shared" si="1167"/>
        <v>0.94879539517556399</v>
      </c>
      <c r="H12431">
        <f t="shared" si="1168"/>
        <v>3.4793062011056357E-2</v>
      </c>
      <c r="I12431">
        <f t="shared" si="1169"/>
        <v>449.35349131367548</v>
      </c>
      <c r="J12431">
        <f t="shared" si="1166"/>
        <v>17.866239069705717</v>
      </c>
    </row>
    <row r="12432" spans="1:10" x14ac:dyDescent="0.25">
      <c r="A12432">
        <v>28199</v>
      </c>
      <c r="B12432">
        <v>1.0169999999999999E-3</v>
      </c>
      <c r="E12432">
        <f t="shared" si="1164"/>
        <v>469.98333333333335</v>
      </c>
      <c r="F12432">
        <f t="shared" si="1165"/>
        <v>5.0992012755524126E-2</v>
      </c>
      <c r="G12432">
        <f t="shared" si="1167"/>
        <v>0.94900798724447588</v>
      </c>
      <c r="H12432">
        <f t="shared" si="1168"/>
        <v>3.6375035724459631E-2</v>
      </c>
      <c r="I12432">
        <f t="shared" si="1169"/>
        <v>449.38986634939994</v>
      </c>
      <c r="J12432">
        <f t="shared" si="1166"/>
        <v>17.867685336613587</v>
      </c>
    </row>
    <row r="12433" spans="1:10" x14ac:dyDescent="0.25">
      <c r="A12433">
        <v>28201.3</v>
      </c>
      <c r="B12433">
        <v>1.02075E-3</v>
      </c>
      <c r="E12433">
        <f t="shared" si="1164"/>
        <v>470.02166666666665</v>
      </c>
      <c r="F12433">
        <f t="shared" si="1165"/>
        <v>5.1180036401377832E-2</v>
      </c>
      <c r="G12433">
        <f t="shared" si="1167"/>
        <v>0.9488199635986222</v>
      </c>
      <c r="H12433">
        <f t="shared" si="1168"/>
        <v>3.6375151045683028E-2</v>
      </c>
      <c r="I12433">
        <f t="shared" si="1169"/>
        <v>449.4262415004456</v>
      </c>
      <c r="J12433">
        <f t="shared" si="1166"/>
        <v>17.869131608106613</v>
      </c>
    </row>
    <row r="12434" spans="1:10" x14ac:dyDescent="0.25">
      <c r="A12434">
        <v>28203.599999999999</v>
      </c>
      <c r="B12434">
        <v>1.01688E-3</v>
      </c>
      <c r="E12434">
        <f t="shared" si="1164"/>
        <v>470.06</v>
      </c>
      <c r="F12434">
        <f t="shared" si="1165"/>
        <v>5.0985995998856809E-2</v>
      </c>
      <c r="G12434">
        <f t="shared" si="1167"/>
        <v>0.94901400400114322</v>
      </c>
      <c r="H12434">
        <f t="shared" si="1168"/>
        <v>3.4784549971639468E-2</v>
      </c>
      <c r="I12434">
        <f t="shared" si="1169"/>
        <v>449.46102605041722</v>
      </c>
      <c r="J12434">
        <f t="shared" si="1166"/>
        <v>17.870514637498257</v>
      </c>
    </row>
    <row r="12435" spans="1:10" x14ac:dyDescent="0.25">
      <c r="A12435">
        <v>28205.8</v>
      </c>
      <c r="B12435">
        <v>1.0306200000000001E-3</v>
      </c>
      <c r="E12435">
        <f t="shared" si="1164"/>
        <v>470.09666666666664</v>
      </c>
      <c r="F12435">
        <f t="shared" si="1165"/>
        <v>5.1674914637264785E-2</v>
      </c>
      <c r="G12435">
        <f t="shared" si="1167"/>
        <v>0.94832508536273519</v>
      </c>
      <c r="H12435">
        <f t="shared" si="1168"/>
        <v>3.6360389935992526E-2</v>
      </c>
      <c r="I12435">
        <f t="shared" si="1169"/>
        <v>449.49738644035318</v>
      </c>
      <c r="J12435">
        <f t="shared" si="1166"/>
        <v>17.871960322091393</v>
      </c>
    </row>
    <row r="12436" spans="1:10" x14ac:dyDescent="0.25">
      <c r="A12436">
        <v>28208.1</v>
      </c>
      <c r="B12436">
        <v>1.0223700000000001E-3</v>
      </c>
      <c r="E12436">
        <f t="shared" si="1164"/>
        <v>470.13499999999999</v>
      </c>
      <c r="F12436">
        <f t="shared" si="1165"/>
        <v>5.1261262616386638E-2</v>
      </c>
      <c r="G12436">
        <f t="shared" si="1167"/>
        <v>0.94873873738361336</v>
      </c>
      <c r="H12436">
        <f t="shared" si="1168"/>
        <v>3.6371258956213855E-2</v>
      </c>
      <c r="I12436">
        <f t="shared" si="1169"/>
        <v>449.53375769930938</v>
      </c>
      <c r="J12436">
        <f t="shared" si="1166"/>
        <v>17.873406438835424</v>
      </c>
    </row>
    <row r="12437" spans="1:10" x14ac:dyDescent="0.25">
      <c r="A12437">
        <v>28210.400000000001</v>
      </c>
      <c r="B12437">
        <v>1.0193100000000001E-3</v>
      </c>
      <c r="E12437">
        <f t="shared" si="1164"/>
        <v>470.17333333333335</v>
      </c>
      <c r="F12437">
        <f t="shared" si="1165"/>
        <v>5.1107835321370011E-2</v>
      </c>
      <c r="G12437">
        <f t="shared" si="1167"/>
        <v>0.94889216467863002</v>
      </c>
      <c r="H12437">
        <f t="shared" si="1168"/>
        <v>3.6380734512304239E-2</v>
      </c>
      <c r="I12437">
        <f t="shared" si="1169"/>
        <v>449.57013843382168</v>
      </c>
      <c r="J12437">
        <f t="shared" si="1166"/>
        <v>17.874852932326391</v>
      </c>
    </row>
    <row r="12438" spans="1:10" x14ac:dyDescent="0.25">
      <c r="A12438">
        <v>28212.7</v>
      </c>
      <c r="B12438">
        <v>1.0125100000000001E-3</v>
      </c>
      <c r="E12438">
        <f t="shared" si="1164"/>
        <v>470.2116666666667</v>
      </c>
      <c r="F12438">
        <f t="shared" si="1165"/>
        <v>5.0766885776888634E-2</v>
      </c>
      <c r="G12438">
        <f t="shared" si="1167"/>
        <v>0.94923311422311141</v>
      </c>
      <c r="H12438">
        <f t="shared" si="1168"/>
        <v>3.4800847861262058E-2</v>
      </c>
      <c r="I12438">
        <f t="shared" si="1169"/>
        <v>449.60493928168296</v>
      </c>
      <c r="J12438">
        <f t="shared" si="1166"/>
        <v>17.876236609720106</v>
      </c>
    </row>
    <row r="12439" spans="1:10" x14ac:dyDescent="0.25">
      <c r="A12439">
        <v>28214.9</v>
      </c>
      <c r="B12439">
        <v>1.0172600000000001E-3</v>
      </c>
      <c r="E12439">
        <f t="shared" si="1164"/>
        <v>470.24833333333333</v>
      </c>
      <c r="F12439">
        <f t="shared" si="1165"/>
        <v>5.1005049061636658E-2</v>
      </c>
      <c r="G12439">
        <f t="shared" si="1167"/>
        <v>0.94899495093836339</v>
      </c>
      <c r="H12439">
        <f t="shared" si="1168"/>
        <v>3.6374949233636475E-2</v>
      </c>
      <c r="I12439">
        <f t="shared" si="1169"/>
        <v>449.64131423091658</v>
      </c>
      <c r="J12439">
        <f t="shared" si="1166"/>
        <v>17.877682873189112</v>
      </c>
    </row>
    <row r="12440" spans="1:10" x14ac:dyDescent="0.25">
      <c r="A12440">
        <v>28217.200000000001</v>
      </c>
      <c r="B12440">
        <v>1.0205800000000001E-3</v>
      </c>
      <c r="E12440">
        <f t="shared" si="1164"/>
        <v>470.28666666666669</v>
      </c>
      <c r="F12440">
        <f t="shared" si="1165"/>
        <v>5.1171512662765803E-2</v>
      </c>
      <c r="G12440">
        <f t="shared" si="1167"/>
        <v>0.94882848733723424</v>
      </c>
      <c r="H12440">
        <f t="shared" si="1168"/>
        <v>3.6372479438536671E-2</v>
      </c>
      <c r="I12440">
        <f t="shared" si="1169"/>
        <v>449.67768671035509</v>
      </c>
      <c r="J12440">
        <f t="shared" si="1166"/>
        <v>17.879129038459368</v>
      </c>
    </row>
    <row r="12441" spans="1:10" x14ac:dyDescent="0.25">
      <c r="A12441">
        <v>28219.5</v>
      </c>
      <c r="B12441">
        <v>1.01983E-3</v>
      </c>
      <c r="E12441">
        <f t="shared" si="1164"/>
        <v>470.32499999999999</v>
      </c>
      <c r="F12441">
        <f t="shared" si="1165"/>
        <v>5.1133907933595055E-2</v>
      </c>
      <c r="G12441">
        <f t="shared" si="1167"/>
        <v>0.94886609206640493</v>
      </c>
      <c r="H12441">
        <f t="shared" si="1168"/>
        <v>3.4792510475028522E-2</v>
      </c>
      <c r="I12441">
        <f t="shared" si="1169"/>
        <v>449.71247922083012</v>
      </c>
      <c r="J12441">
        <f t="shared" si="1166"/>
        <v>17.880512384359641</v>
      </c>
    </row>
    <row r="12442" spans="1:10" x14ac:dyDescent="0.25">
      <c r="A12442">
        <v>28221.7</v>
      </c>
      <c r="B12442">
        <v>1.0190100000000001E-3</v>
      </c>
      <c r="E12442">
        <f t="shared" si="1164"/>
        <v>470.36166666666668</v>
      </c>
      <c r="F12442">
        <f t="shared" si="1165"/>
        <v>5.1092793429701723E-2</v>
      </c>
      <c r="G12442">
        <f t="shared" si="1167"/>
        <v>0.94890720657029826</v>
      </c>
      <c r="H12442">
        <f t="shared" si="1168"/>
        <v>3.63764003582982E-2</v>
      </c>
      <c r="I12442">
        <f t="shared" si="1169"/>
        <v>449.7488556211884</v>
      </c>
      <c r="J12442">
        <f t="shared" si="1166"/>
        <v>17.881958705525179</v>
      </c>
    </row>
    <row r="12443" spans="1:10" x14ac:dyDescent="0.25">
      <c r="A12443">
        <v>28224</v>
      </c>
      <c r="B12443">
        <v>1.0173199999999999E-3</v>
      </c>
      <c r="E12443">
        <f t="shared" si="1164"/>
        <v>470.4</v>
      </c>
      <c r="F12443">
        <f t="shared" si="1165"/>
        <v>5.1008057439970313E-2</v>
      </c>
      <c r="G12443">
        <f t="shared" si="1167"/>
        <v>0.94899194256002972</v>
      </c>
      <c r="H12443">
        <f t="shared" si="1168"/>
        <v>3.637655411991142E-2</v>
      </c>
      <c r="I12443">
        <f t="shared" si="1169"/>
        <v>449.78523217530829</v>
      </c>
      <c r="J12443">
        <f t="shared" si="1166"/>
        <v>17.883405032804266</v>
      </c>
    </row>
    <row r="12444" spans="1:10" x14ac:dyDescent="0.25">
      <c r="A12444">
        <v>28226.3</v>
      </c>
      <c r="B12444">
        <v>1.01885E-3</v>
      </c>
      <c r="E12444">
        <f t="shared" si="1164"/>
        <v>470.43833333333333</v>
      </c>
      <c r="F12444">
        <f t="shared" si="1165"/>
        <v>5.1084771087478623E-2</v>
      </c>
      <c r="G12444">
        <f t="shared" si="1167"/>
        <v>0.94891522891252134</v>
      </c>
      <c r="H12444">
        <f t="shared" si="1168"/>
        <v>3.6367174664741653E-2</v>
      </c>
      <c r="I12444">
        <f t="shared" si="1169"/>
        <v>449.82159934997304</v>
      </c>
      <c r="J12444">
        <f t="shared" si="1166"/>
        <v>17.884850987157371</v>
      </c>
    </row>
    <row r="12445" spans="1:10" x14ac:dyDescent="0.25">
      <c r="A12445">
        <v>28228.6</v>
      </c>
      <c r="B12445">
        <v>1.0270800000000001E-3</v>
      </c>
      <c r="E12445">
        <f t="shared" si="1164"/>
        <v>470.47666666666663</v>
      </c>
      <c r="F12445">
        <f t="shared" si="1165"/>
        <v>5.1497420315578885E-2</v>
      </c>
      <c r="G12445">
        <f t="shared" si="1167"/>
        <v>0.94850257968442109</v>
      </c>
      <c r="H12445">
        <f t="shared" si="1168"/>
        <v>3.4774907283473364E-2</v>
      </c>
      <c r="I12445">
        <f t="shared" si="1169"/>
        <v>449.8563742572565</v>
      </c>
      <c r="J12445">
        <f t="shared" si="1166"/>
        <v>17.886233633156934</v>
      </c>
    </row>
    <row r="12446" spans="1:10" x14ac:dyDescent="0.25">
      <c r="A12446">
        <v>28230.799999999999</v>
      </c>
      <c r="B12446">
        <v>1.0309099999999999E-3</v>
      </c>
      <c r="E12446">
        <f t="shared" si="1164"/>
        <v>470.51333333333332</v>
      </c>
      <c r="F12446">
        <f t="shared" si="1165"/>
        <v>5.1689455132544124E-2</v>
      </c>
      <c r="G12446">
        <f t="shared" si="1167"/>
        <v>0.94831054486745592</v>
      </c>
      <c r="H12446">
        <f t="shared" si="1168"/>
        <v>3.6357132112901459E-2</v>
      </c>
      <c r="I12446">
        <f t="shared" si="1169"/>
        <v>449.89273138936943</v>
      </c>
      <c r="J12446">
        <f t="shared" si="1166"/>
        <v>17.88767918821943</v>
      </c>
    </row>
    <row r="12447" spans="1:10" x14ac:dyDescent="0.25">
      <c r="A12447">
        <v>28233.1</v>
      </c>
      <c r="B12447">
        <v>1.0254699999999999E-3</v>
      </c>
      <c r="E12447">
        <f t="shared" si="1164"/>
        <v>470.55166666666662</v>
      </c>
      <c r="F12447">
        <f t="shared" si="1165"/>
        <v>5.1416695496959021E-2</v>
      </c>
      <c r="G12447">
        <f t="shared" si="1167"/>
        <v>0.94858330450304096</v>
      </c>
      <c r="H12447">
        <f t="shared" si="1168"/>
        <v>3.636690558212078E-2</v>
      </c>
      <c r="I12447">
        <f t="shared" si="1169"/>
        <v>449.92909829495153</v>
      </c>
      <c r="J12447">
        <f t="shared" si="1166"/>
        <v>17.889125131873847</v>
      </c>
    </row>
    <row r="12448" spans="1:10" x14ac:dyDescent="0.25">
      <c r="A12448">
        <v>28235.4</v>
      </c>
      <c r="B12448">
        <v>1.02074E-3</v>
      </c>
      <c r="E12448">
        <f t="shared" si="1164"/>
        <v>470.59000000000003</v>
      </c>
      <c r="F12448">
        <f t="shared" si="1165"/>
        <v>5.1179535004988889E-2</v>
      </c>
      <c r="G12448">
        <f t="shared" si="1167"/>
        <v>0.94882046499501116</v>
      </c>
      <c r="H12448">
        <f t="shared" si="1168"/>
        <v>3.6357170553291275E-2</v>
      </c>
      <c r="I12448">
        <f t="shared" si="1169"/>
        <v>449.96545546550482</v>
      </c>
      <c r="J12448">
        <f t="shared" si="1166"/>
        <v>17.890570688464727</v>
      </c>
    </row>
    <row r="12449" spans="1:10" x14ac:dyDescent="0.25">
      <c r="A12449">
        <v>28237.7</v>
      </c>
      <c r="B12449">
        <v>1.0356E-3</v>
      </c>
      <c r="E12449">
        <f t="shared" si="1164"/>
        <v>470.62833333333333</v>
      </c>
      <c r="F12449">
        <f t="shared" si="1165"/>
        <v>5.1924610038958499E-2</v>
      </c>
      <c r="G12449">
        <f t="shared" si="1167"/>
        <v>0.94807538996104146</v>
      </c>
      <c r="H12449">
        <f t="shared" si="1168"/>
        <v>3.4772894176971755E-2</v>
      </c>
      <c r="I12449">
        <f t="shared" si="1169"/>
        <v>450.00022835968178</v>
      </c>
      <c r="J12449">
        <f t="shared" si="1166"/>
        <v>17.89195325442342</v>
      </c>
    </row>
    <row r="12450" spans="1:10" x14ac:dyDescent="0.25">
      <c r="A12450">
        <v>28239.9</v>
      </c>
      <c r="B12450">
        <v>1.02458E-3</v>
      </c>
      <c r="E12450">
        <f t="shared" si="1164"/>
        <v>470.66500000000002</v>
      </c>
      <c r="F12450">
        <f t="shared" si="1165"/>
        <v>5.1372071218343078E-2</v>
      </c>
      <c r="G12450">
        <f t="shared" si="1167"/>
        <v>0.94862792878165692</v>
      </c>
      <c r="H12450">
        <f t="shared" si="1168"/>
        <v>3.6364973952424523E-2</v>
      </c>
      <c r="I12450">
        <f t="shared" si="1169"/>
        <v>450.03659333363419</v>
      </c>
      <c r="J12450">
        <f t="shared" si="1166"/>
        <v>17.893399121276481</v>
      </c>
    </row>
    <row r="12451" spans="1:10" x14ac:dyDescent="0.25">
      <c r="A12451">
        <v>28242.2</v>
      </c>
      <c r="B12451">
        <v>1.0236399999999999E-3</v>
      </c>
      <c r="E12451">
        <f t="shared" si="1164"/>
        <v>470.70333333333332</v>
      </c>
      <c r="F12451">
        <f t="shared" si="1165"/>
        <v>5.1324939957782416E-2</v>
      </c>
      <c r="G12451">
        <f t="shared" si="1167"/>
        <v>0.94867506004221758</v>
      </c>
      <c r="H12451">
        <f t="shared" si="1168"/>
        <v>3.6364147484097338E-2</v>
      </c>
      <c r="I12451">
        <f t="shared" si="1169"/>
        <v>450.07295748111829</v>
      </c>
      <c r="J12451">
        <f t="shared" si="1166"/>
        <v>17.894844955269264</v>
      </c>
    </row>
    <row r="12452" spans="1:10" x14ac:dyDescent="0.25">
      <c r="A12452">
        <v>28244.5</v>
      </c>
      <c r="B12452">
        <v>1.0254400000000001E-3</v>
      </c>
      <c r="E12452">
        <f t="shared" si="1164"/>
        <v>470.74166666666667</v>
      </c>
      <c r="F12452">
        <f t="shared" si="1165"/>
        <v>5.14151913077922E-2</v>
      </c>
      <c r="G12452">
        <f t="shared" si="1167"/>
        <v>0.94858480869220785</v>
      </c>
      <c r="H12452">
        <f t="shared" si="1168"/>
        <v>3.4788475069758171E-2</v>
      </c>
      <c r="I12452">
        <f t="shared" si="1169"/>
        <v>450.10774595618807</v>
      </c>
      <c r="J12452">
        <f t="shared" si="1166"/>
        <v>17.896228140722322</v>
      </c>
    </row>
    <row r="12453" spans="1:10" x14ac:dyDescent="0.25">
      <c r="A12453">
        <v>28246.7</v>
      </c>
      <c r="B12453">
        <v>1.01779E-3</v>
      </c>
      <c r="E12453">
        <f t="shared" si="1164"/>
        <v>470.77833333333336</v>
      </c>
      <c r="F12453">
        <f t="shared" si="1165"/>
        <v>5.1031623070250644E-2</v>
      </c>
      <c r="G12453">
        <f t="shared" si="1167"/>
        <v>0.94896837692974934</v>
      </c>
      <c r="H12453">
        <f t="shared" si="1168"/>
        <v>3.6375295197090908E-2</v>
      </c>
      <c r="I12453">
        <f t="shared" si="1169"/>
        <v>450.14412125138517</v>
      </c>
      <c r="J12453">
        <f t="shared" si="1166"/>
        <v>17.897674417946796</v>
      </c>
    </row>
    <row r="12454" spans="1:10" x14ac:dyDescent="0.25">
      <c r="A12454">
        <v>28249</v>
      </c>
      <c r="B12454">
        <v>1.01969E-3</v>
      </c>
      <c r="E12454">
        <f t="shared" si="1164"/>
        <v>470.81666666666666</v>
      </c>
      <c r="F12454">
        <f t="shared" si="1165"/>
        <v>5.1126888384149853E-2</v>
      </c>
      <c r="G12454">
        <f t="shared" si="1167"/>
        <v>0.9488731116158502</v>
      </c>
      <c r="H12454">
        <f t="shared" si="1168"/>
        <v>3.6378937424026252E-2</v>
      </c>
      <c r="I12454">
        <f t="shared" si="1169"/>
        <v>450.18050018880922</v>
      </c>
      <c r="J12454">
        <f t="shared" si="1166"/>
        <v>17.899120839985752</v>
      </c>
    </row>
    <row r="12455" spans="1:10" x14ac:dyDescent="0.25">
      <c r="A12455">
        <v>28251.3</v>
      </c>
      <c r="B12455">
        <v>1.0139999999999999E-3</v>
      </c>
      <c r="E12455">
        <f t="shared" si="1164"/>
        <v>470.85499999999996</v>
      </c>
      <c r="F12455">
        <f t="shared" si="1165"/>
        <v>5.0841593838841168E-2</v>
      </c>
      <c r="G12455">
        <f t="shared" si="1167"/>
        <v>0.94915840616115887</v>
      </c>
      <c r="H12455">
        <f t="shared" si="1168"/>
        <v>3.4798476256396302E-2</v>
      </c>
      <c r="I12455">
        <f t="shared" si="1169"/>
        <v>450.21529866506563</v>
      </c>
      <c r="J12455">
        <f t="shared" si="1166"/>
        <v>17.900504423084755</v>
      </c>
    </row>
    <row r="12456" spans="1:10" x14ac:dyDescent="0.25">
      <c r="A12456">
        <v>28253.5</v>
      </c>
      <c r="B12456">
        <v>1.0183499999999999E-3</v>
      </c>
      <c r="E12456">
        <f t="shared" si="1164"/>
        <v>470.89166666666665</v>
      </c>
      <c r="F12456">
        <f t="shared" si="1165"/>
        <v>5.1059701268031457E-2</v>
      </c>
      <c r="G12456">
        <f t="shared" si="1167"/>
        <v>0.9489402987319685</v>
      </c>
      <c r="H12456">
        <f t="shared" si="1168"/>
        <v>3.6379581300609663E-2</v>
      </c>
      <c r="I12456">
        <f t="shared" si="1169"/>
        <v>450.25167824636623</v>
      </c>
      <c r="J12456">
        <f t="shared" si="1166"/>
        <v>17.901950870724168</v>
      </c>
    </row>
    <row r="12457" spans="1:10" x14ac:dyDescent="0.25">
      <c r="A12457">
        <v>28255.8</v>
      </c>
      <c r="B12457">
        <v>1.0146700000000001E-3</v>
      </c>
      <c r="E12457">
        <f t="shared" si="1164"/>
        <v>470.93</v>
      </c>
      <c r="F12457">
        <f t="shared" si="1165"/>
        <v>5.0875187396900369E-2</v>
      </c>
      <c r="G12457">
        <f t="shared" si="1167"/>
        <v>0.94912481260309967</v>
      </c>
      <c r="H12457">
        <f t="shared" si="1168"/>
        <v>3.6380100245818274E-2</v>
      </c>
      <c r="I12457">
        <f t="shared" si="1169"/>
        <v>450.28805834661205</v>
      </c>
      <c r="J12457">
        <f t="shared" si="1166"/>
        <v>17.903397338996776</v>
      </c>
    </row>
    <row r="12458" spans="1:10" x14ac:dyDescent="0.25">
      <c r="A12458">
        <v>28258.1</v>
      </c>
      <c r="B12458">
        <v>1.0178100000000001E-3</v>
      </c>
      <c r="E12458">
        <f t="shared" si="1164"/>
        <v>470.96833333333331</v>
      </c>
      <c r="F12458">
        <f t="shared" si="1165"/>
        <v>5.1032625863028536E-2</v>
      </c>
      <c r="G12458">
        <f t="shared" si="1167"/>
        <v>0.94896737413697152</v>
      </c>
      <c r="H12458">
        <f t="shared" si="1168"/>
        <v>3.6368308656349171E-2</v>
      </c>
      <c r="I12458">
        <f t="shared" si="1169"/>
        <v>450.32442665526838</v>
      </c>
      <c r="J12458">
        <f t="shared" si="1166"/>
        <v>17.904843338437253</v>
      </c>
    </row>
    <row r="12459" spans="1:10" x14ac:dyDescent="0.25">
      <c r="A12459">
        <v>28260.400000000001</v>
      </c>
      <c r="B12459">
        <v>1.0269400000000001E-3</v>
      </c>
      <c r="E12459">
        <f t="shared" si="1164"/>
        <v>471.00666666666672</v>
      </c>
      <c r="F12459">
        <f t="shared" si="1165"/>
        <v>5.1490400766133683E-2</v>
      </c>
      <c r="G12459">
        <f t="shared" si="1167"/>
        <v>0.94850959923386635</v>
      </c>
      <c r="H12459">
        <f t="shared" si="1168"/>
        <v>3.4779301187053968E-2</v>
      </c>
      <c r="I12459">
        <f t="shared" si="1169"/>
        <v>450.35920595645541</v>
      </c>
      <c r="J12459">
        <f t="shared" si="1166"/>
        <v>17.906226159137873</v>
      </c>
    </row>
    <row r="12460" spans="1:10" x14ac:dyDescent="0.25">
      <c r="A12460">
        <v>28262.6</v>
      </c>
      <c r="B12460">
        <v>1.0262699999999999E-3</v>
      </c>
      <c r="E12460">
        <f t="shared" si="1164"/>
        <v>471.04333333333329</v>
      </c>
      <c r="F12460">
        <f t="shared" si="1165"/>
        <v>5.1456807208074481E-2</v>
      </c>
      <c r="G12460">
        <f t="shared" si="1167"/>
        <v>0.94854319279192556</v>
      </c>
      <c r="H12460">
        <f t="shared" si="1168"/>
        <v>3.6361658468910478E-2</v>
      </c>
      <c r="I12460">
        <f t="shared" si="1169"/>
        <v>450.39556761492435</v>
      </c>
      <c r="J12460">
        <f t="shared" si="1166"/>
        <v>17.90767189416772</v>
      </c>
    </row>
    <row r="12461" spans="1:10" x14ac:dyDescent="0.25">
      <c r="A12461">
        <v>28264.9</v>
      </c>
      <c r="B12461">
        <v>1.0254000000000001E-3</v>
      </c>
      <c r="E12461">
        <f t="shared" si="1164"/>
        <v>471.08166666666671</v>
      </c>
      <c r="F12461">
        <f t="shared" si="1165"/>
        <v>5.1413185722236431E-2</v>
      </c>
      <c r="G12461">
        <f t="shared" si="1167"/>
        <v>0.94858681427776359</v>
      </c>
      <c r="H12461">
        <f t="shared" si="1168"/>
        <v>3.6370230675732265E-2</v>
      </c>
      <c r="I12461">
        <f t="shared" si="1169"/>
        <v>450.43193784560009</v>
      </c>
      <c r="J12461">
        <f t="shared" si="1166"/>
        <v>17.909117970027449</v>
      </c>
    </row>
    <row r="12462" spans="1:10" x14ac:dyDescent="0.25">
      <c r="A12462">
        <v>28267.200000000001</v>
      </c>
      <c r="B12462">
        <v>1.01735E-3</v>
      </c>
      <c r="E12462">
        <f t="shared" si="1164"/>
        <v>471.12</v>
      </c>
      <c r="F12462">
        <f t="shared" si="1165"/>
        <v>5.100956162913714E-2</v>
      </c>
      <c r="G12462">
        <f t="shared" si="1167"/>
        <v>0.94899043837086283</v>
      </c>
      <c r="H12462">
        <f t="shared" si="1168"/>
        <v>3.4787895956928945E-2</v>
      </c>
      <c r="I12462">
        <f t="shared" si="1169"/>
        <v>450.46672574155701</v>
      </c>
      <c r="J12462">
        <f t="shared" si="1166"/>
        <v>17.910501132455053</v>
      </c>
    </row>
    <row r="12463" spans="1:10" x14ac:dyDescent="0.25">
      <c r="A12463">
        <v>28269.4</v>
      </c>
      <c r="B12463">
        <v>1.02651E-3</v>
      </c>
      <c r="E12463">
        <f t="shared" si="1164"/>
        <v>471.15666666666669</v>
      </c>
      <c r="F12463">
        <f t="shared" si="1165"/>
        <v>5.1468840721409122E-2</v>
      </c>
      <c r="G12463">
        <f t="shared" si="1167"/>
        <v>0.94853115927859089</v>
      </c>
      <c r="H12463">
        <f t="shared" si="1168"/>
        <v>3.6367760880686391E-2</v>
      </c>
      <c r="I12463">
        <f t="shared" si="1169"/>
        <v>450.50309350243771</v>
      </c>
      <c r="J12463">
        <f t="shared" si="1166"/>
        <v>17.911947110116039</v>
      </c>
    </row>
    <row r="12464" spans="1:10" x14ac:dyDescent="0.25">
      <c r="A12464">
        <v>28271.7</v>
      </c>
      <c r="B12464">
        <v>1.01881E-3</v>
      </c>
      <c r="E12464">
        <f t="shared" si="1164"/>
        <v>471.19499999999999</v>
      </c>
      <c r="F12464">
        <f t="shared" si="1165"/>
        <v>5.1082765501922853E-2</v>
      </c>
      <c r="G12464">
        <f t="shared" si="1167"/>
        <v>0.94891723449807719</v>
      </c>
      <c r="H12464">
        <f t="shared" si="1168"/>
        <v>3.6363253745034047E-2</v>
      </c>
      <c r="I12464">
        <f t="shared" si="1169"/>
        <v>450.53945675618274</v>
      </c>
      <c r="J12464">
        <f t="shared" si="1166"/>
        <v>17.913392908573865</v>
      </c>
    </row>
    <row r="12465" spans="1:10" x14ac:dyDescent="0.25">
      <c r="A12465">
        <v>28274</v>
      </c>
      <c r="B12465">
        <v>1.0311999999999999E-3</v>
      </c>
      <c r="E12465">
        <f t="shared" si="1164"/>
        <v>471.23333333333335</v>
      </c>
      <c r="F12465">
        <f t="shared" si="1165"/>
        <v>5.1703995627823476E-2</v>
      </c>
      <c r="G12465">
        <f t="shared" si="1167"/>
        <v>0.94829600437217654</v>
      </c>
      <c r="H12465">
        <f t="shared" si="1168"/>
        <v>3.6363734249852862E-2</v>
      </c>
      <c r="I12465">
        <f t="shared" si="1169"/>
        <v>450.57582049043259</v>
      </c>
      <c r="J12465">
        <f t="shared" si="1166"/>
        <v>17.914838726136505</v>
      </c>
    </row>
    <row r="12466" spans="1:10" x14ac:dyDescent="0.25">
      <c r="A12466">
        <v>28276.3</v>
      </c>
      <c r="B12466">
        <v>1.0183099999999999E-3</v>
      </c>
      <c r="E12466">
        <f t="shared" si="1164"/>
        <v>471.27166666666665</v>
      </c>
      <c r="F12466">
        <f t="shared" si="1165"/>
        <v>5.1057695682475687E-2</v>
      </c>
      <c r="G12466">
        <f t="shared" si="1167"/>
        <v>0.94894230431752435</v>
      </c>
      <c r="H12466">
        <f t="shared" si="1168"/>
        <v>3.4789863102094899E-2</v>
      </c>
      <c r="I12466">
        <f t="shared" si="1169"/>
        <v>450.6106103535347</v>
      </c>
      <c r="J12466">
        <f t="shared" si="1166"/>
        <v>17.91622196677756</v>
      </c>
    </row>
    <row r="12467" spans="1:10" x14ac:dyDescent="0.25">
      <c r="A12467">
        <v>28278.5</v>
      </c>
      <c r="B12467">
        <v>1.02341E-3</v>
      </c>
      <c r="E12467">
        <f t="shared" si="1164"/>
        <v>471.30833333333334</v>
      </c>
      <c r="F12467">
        <f t="shared" si="1165"/>
        <v>5.1313407840836725E-2</v>
      </c>
      <c r="G12467">
        <f t="shared" si="1167"/>
        <v>0.94868659215916329</v>
      </c>
      <c r="H12467">
        <f t="shared" si="1168"/>
        <v>3.6370028863685712E-2</v>
      </c>
      <c r="I12467">
        <f t="shared" si="1169"/>
        <v>450.6469803823984</v>
      </c>
      <c r="J12467">
        <f t="shared" si="1166"/>
        <v>17.917668034613264</v>
      </c>
    </row>
    <row r="12468" spans="1:10" x14ac:dyDescent="0.25">
      <c r="A12468">
        <v>28280.799999999999</v>
      </c>
      <c r="B12468">
        <v>1.0195499999999999E-3</v>
      </c>
      <c r="E12468">
        <f t="shared" si="1164"/>
        <v>471.34666666666664</v>
      </c>
      <c r="F12468">
        <f t="shared" si="1165"/>
        <v>5.1119868834704645E-2</v>
      </c>
      <c r="G12468">
        <f t="shared" si="1167"/>
        <v>0.94888013116529535</v>
      </c>
      <c r="H12468">
        <f t="shared" si="1168"/>
        <v>3.6367472577816681E-2</v>
      </c>
      <c r="I12468">
        <f t="shared" si="1169"/>
        <v>450.6833478549762</v>
      </c>
      <c r="J12468">
        <f t="shared" si="1166"/>
        <v>17.919114000811362</v>
      </c>
    </row>
    <row r="12469" spans="1:10" x14ac:dyDescent="0.25">
      <c r="A12469">
        <v>28283.1</v>
      </c>
      <c r="B12469">
        <v>1.02607E-3</v>
      </c>
      <c r="E12469">
        <f t="shared" si="1164"/>
        <v>471.38499999999999</v>
      </c>
      <c r="F12469">
        <f t="shared" si="1165"/>
        <v>5.1446779280295618E-2</v>
      </c>
      <c r="G12469">
        <f t="shared" si="1167"/>
        <v>0.94855322071970438</v>
      </c>
      <c r="H12469">
        <f t="shared" si="1168"/>
        <v>3.478310678575388E-2</v>
      </c>
      <c r="I12469">
        <f t="shared" si="1169"/>
        <v>450.71813096176197</v>
      </c>
      <c r="J12469">
        <f t="shared" si="1166"/>
        <v>17.920496972822114</v>
      </c>
    </row>
    <row r="12470" spans="1:10" x14ac:dyDescent="0.25">
      <c r="A12470">
        <v>28285.3</v>
      </c>
      <c r="B12470">
        <v>1.023E-3</v>
      </c>
      <c r="E12470">
        <f t="shared" si="1164"/>
        <v>471.42166666666668</v>
      </c>
      <c r="F12470">
        <f t="shared" si="1165"/>
        <v>5.1292850588890056E-2</v>
      </c>
      <c r="G12470">
        <f t="shared" si="1167"/>
        <v>0.9487071494111099</v>
      </c>
      <c r="H12470">
        <f t="shared" si="1168"/>
        <v>3.6364627988916147E-2</v>
      </c>
      <c r="I12470">
        <f t="shared" si="1169"/>
        <v>450.75449558975089</v>
      </c>
      <c r="J12470">
        <f t="shared" si="1166"/>
        <v>17.921942825919711</v>
      </c>
    </row>
    <row r="12471" spans="1:10" x14ac:dyDescent="0.25">
      <c r="A12471">
        <v>28287.599999999999</v>
      </c>
      <c r="B12471">
        <v>1.0255799999999999E-3</v>
      </c>
      <c r="E12471">
        <f t="shared" si="1164"/>
        <v>471.46</v>
      </c>
      <c r="F12471">
        <f t="shared" si="1165"/>
        <v>5.1422210857237395E-2</v>
      </c>
      <c r="G12471">
        <f t="shared" si="1167"/>
        <v>0.94857778914276258</v>
      </c>
      <c r="H12471">
        <f t="shared" si="1168"/>
        <v>3.6365800420859552E-2</v>
      </c>
      <c r="I12471">
        <f t="shared" si="1169"/>
        <v>450.79086139017176</v>
      </c>
      <c r="J12471">
        <f t="shared" si="1166"/>
        <v>17.923388725633053</v>
      </c>
    </row>
    <row r="12472" spans="1:10" x14ac:dyDescent="0.25">
      <c r="A12472">
        <v>28289.9</v>
      </c>
      <c r="B12472">
        <v>1.0217799999999999E-3</v>
      </c>
      <c r="E12472">
        <f t="shared" si="1164"/>
        <v>471.49833333333333</v>
      </c>
      <c r="F12472">
        <f t="shared" si="1165"/>
        <v>5.1231680229438976E-2</v>
      </c>
      <c r="G12472">
        <f t="shared" si="1167"/>
        <v>0.94876831977056098</v>
      </c>
      <c r="H12472">
        <f t="shared" si="1168"/>
        <v>3.4786434386401242E-2</v>
      </c>
      <c r="I12472">
        <f t="shared" si="1169"/>
        <v>450.82564782455813</v>
      </c>
      <c r="J12472">
        <f t="shared" si="1166"/>
        <v>17.924771829948796</v>
      </c>
    </row>
    <row r="12473" spans="1:10" x14ac:dyDescent="0.25">
      <c r="A12473">
        <v>28292.1</v>
      </c>
      <c r="B12473">
        <v>1.02367E-3</v>
      </c>
      <c r="E12473">
        <f t="shared" si="1164"/>
        <v>471.53499999999997</v>
      </c>
      <c r="F12473">
        <f t="shared" si="1165"/>
        <v>5.132644414694925E-2</v>
      </c>
      <c r="G12473">
        <f t="shared" si="1167"/>
        <v>0.9486735558530508</v>
      </c>
      <c r="H12473">
        <f t="shared" si="1168"/>
        <v>3.6365800420913481E-2</v>
      </c>
      <c r="I12473">
        <f t="shared" si="1169"/>
        <v>450.86201362497906</v>
      </c>
      <c r="J12473">
        <f t="shared" si="1166"/>
        <v>17.926217729662142</v>
      </c>
    </row>
    <row r="12474" spans="1:10" x14ac:dyDescent="0.25">
      <c r="A12474">
        <v>28294.400000000001</v>
      </c>
      <c r="B12474">
        <v>1.0236900000000001E-3</v>
      </c>
      <c r="E12474">
        <f t="shared" si="1164"/>
        <v>471.57333333333338</v>
      </c>
      <c r="F12474">
        <f t="shared" si="1165"/>
        <v>5.1327446939727142E-2</v>
      </c>
      <c r="G12474">
        <f t="shared" si="1167"/>
        <v>0.94867255306027287</v>
      </c>
      <c r="H12474">
        <f t="shared" si="1168"/>
        <v>3.6366021453047084E-2</v>
      </c>
      <c r="I12474">
        <f t="shared" si="1169"/>
        <v>450.89837964643209</v>
      </c>
      <c r="J12474">
        <f t="shared" si="1166"/>
        <v>17.927663638163697</v>
      </c>
    </row>
    <row r="12475" spans="1:10" x14ac:dyDescent="0.25">
      <c r="A12475">
        <v>28296.7</v>
      </c>
      <c r="B12475">
        <v>1.02344E-3</v>
      </c>
      <c r="E12475">
        <f t="shared" si="1164"/>
        <v>471.61166666666668</v>
      </c>
      <c r="F12475">
        <f t="shared" si="1165"/>
        <v>5.1314912030003559E-2</v>
      </c>
      <c r="G12475">
        <f t="shared" si="1167"/>
        <v>0.9486850879699964</v>
      </c>
      <c r="H12475">
        <f t="shared" si="1168"/>
        <v>3.4785947196297247E-2</v>
      </c>
      <c r="I12475">
        <f t="shared" si="1169"/>
        <v>450.93316559362836</v>
      </c>
      <c r="J12475">
        <f t="shared" si="1166"/>
        <v>17.929046723108822</v>
      </c>
    </row>
    <row r="12476" spans="1:10" x14ac:dyDescent="0.25">
      <c r="A12476">
        <v>28298.9</v>
      </c>
      <c r="B12476">
        <v>1.02254E-3</v>
      </c>
      <c r="E12476">
        <f t="shared" si="1164"/>
        <v>471.64833333333337</v>
      </c>
      <c r="F12476">
        <f t="shared" si="1165"/>
        <v>5.1269786354998667E-2</v>
      </c>
      <c r="G12476">
        <f t="shared" si="1167"/>
        <v>0.94873021364500132</v>
      </c>
      <c r="H12476">
        <f t="shared" si="1168"/>
        <v>3.6366127164119084E-2</v>
      </c>
      <c r="I12476">
        <f t="shared" si="1169"/>
        <v>450.96953172079247</v>
      </c>
      <c r="J12476">
        <f t="shared" si="1166"/>
        <v>17.930492635813437</v>
      </c>
    </row>
    <row r="12477" spans="1:10" x14ac:dyDescent="0.25">
      <c r="A12477">
        <v>28301.200000000001</v>
      </c>
      <c r="B12477">
        <v>1.0244799999999999E-3</v>
      </c>
      <c r="E12477">
        <f t="shared" si="1164"/>
        <v>471.68666666666667</v>
      </c>
      <c r="F12477">
        <f t="shared" si="1165"/>
        <v>5.1367057254453646E-2</v>
      </c>
      <c r="G12477">
        <f t="shared" si="1167"/>
        <v>0.94863294274554633</v>
      </c>
      <c r="H12477">
        <f t="shared" si="1168"/>
        <v>3.6366434687291567E-2</v>
      </c>
      <c r="I12477">
        <f t="shared" si="1169"/>
        <v>451.00589815547977</v>
      </c>
      <c r="J12477">
        <f t="shared" si="1166"/>
        <v>17.931938560745134</v>
      </c>
    </row>
    <row r="12478" spans="1:10" x14ac:dyDescent="0.25">
      <c r="A12478">
        <v>28303.5</v>
      </c>
      <c r="B12478">
        <v>1.0222199999999999E-3</v>
      </c>
      <c r="E12478">
        <f t="shared" si="1164"/>
        <v>471.72500000000002</v>
      </c>
      <c r="F12478">
        <f t="shared" si="1165"/>
        <v>5.125374167055248E-2</v>
      </c>
      <c r="G12478">
        <f t="shared" si="1167"/>
        <v>0.94874625832944748</v>
      </c>
      <c r="H12478">
        <f t="shared" si="1168"/>
        <v>3.6368750720724229E-2</v>
      </c>
      <c r="I12478">
        <f t="shared" si="1169"/>
        <v>451.0422669062005</v>
      </c>
      <c r="J12478">
        <f t="shared" si="1166"/>
        <v>17.933384577762034</v>
      </c>
    </row>
    <row r="12479" spans="1:10" x14ac:dyDescent="0.25">
      <c r="A12479">
        <v>28305.8</v>
      </c>
      <c r="B12479">
        <v>1.0220699999999999E-3</v>
      </c>
      <c r="E12479">
        <f t="shared" si="1164"/>
        <v>471.76333333333332</v>
      </c>
      <c r="F12479">
        <f t="shared" si="1165"/>
        <v>5.1246220724718336E-2</v>
      </c>
      <c r="G12479">
        <f t="shared" si="1167"/>
        <v>0.94875377927528171</v>
      </c>
      <c r="H12479">
        <f t="shared" si="1168"/>
        <v>3.4789100143923057E-2</v>
      </c>
      <c r="I12479">
        <f t="shared" si="1169"/>
        <v>451.07705600634443</v>
      </c>
      <c r="J12479">
        <f t="shared" si="1166"/>
        <v>17.934767788067965</v>
      </c>
    </row>
    <row r="12480" spans="1:10" x14ac:dyDescent="0.25">
      <c r="A12480">
        <v>28308</v>
      </c>
      <c r="B12480">
        <v>1.02048E-3</v>
      </c>
      <c r="E12480">
        <f t="shared" si="1164"/>
        <v>471.8</v>
      </c>
      <c r="F12480">
        <f t="shared" si="1165"/>
        <v>5.1166498698876371E-2</v>
      </c>
      <c r="G12480">
        <f t="shared" si="1167"/>
        <v>0.94883350130112365</v>
      </c>
      <c r="H12480">
        <f t="shared" si="1168"/>
        <v>3.6365761980415807E-2</v>
      </c>
      <c r="I12480">
        <f t="shared" si="1169"/>
        <v>451.11342176832483</v>
      </c>
      <c r="J12480">
        <f t="shared" si="1166"/>
        <v>17.936213686252923</v>
      </c>
    </row>
    <row r="12481" spans="1:10" x14ac:dyDescent="0.25">
      <c r="A12481">
        <v>28310.3</v>
      </c>
      <c r="B12481">
        <v>1.02692E-3</v>
      </c>
      <c r="E12481">
        <f t="shared" si="1164"/>
        <v>471.83833333333331</v>
      </c>
      <c r="F12481">
        <f t="shared" si="1165"/>
        <v>5.1489397973355791E-2</v>
      </c>
      <c r="G12481">
        <f t="shared" si="1167"/>
        <v>0.94851060202664417</v>
      </c>
      <c r="H12481">
        <f t="shared" si="1168"/>
        <v>3.6366444297389021E-2</v>
      </c>
      <c r="I12481">
        <f t="shared" si="1169"/>
        <v>451.14978821262224</v>
      </c>
      <c r="J12481">
        <f t="shared" si="1166"/>
        <v>17.937659611566719</v>
      </c>
    </row>
    <row r="12482" spans="1:10" x14ac:dyDescent="0.25">
      <c r="A12482">
        <v>28312.6</v>
      </c>
      <c r="B12482">
        <v>1.0197699999999999E-3</v>
      </c>
      <c r="E12482">
        <f t="shared" si="1164"/>
        <v>471.87666666666667</v>
      </c>
      <c r="F12482">
        <f t="shared" si="1165"/>
        <v>5.1130899555261393E-2</v>
      </c>
      <c r="G12482">
        <f t="shared" si="1167"/>
        <v>0.9488691004447386</v>
      </c>
      <c r="H12482">
        <f t="shared" si="1168"/>
        <v>3.4783290631042574E-2</v>
      </c>
      <c r="I12482">
        <f t="shared" si="1169"/>
        <v>451.18457150325327</v>
      </c>
      <c r="J12482">
        <f t="shared" si="1166"/>
        <v>17.939042590887137</v>
      </c>
    </row>
    <row r="12483" spans="1:10" x14ac:dyDescent="0.25">
      <c r="A12483">
        <v>28314.799999999999</v>
      </c>
      <c r="B12483">
        <v>1.0291E-3</v>
      </c>
      <c r="E12483">
        <f t="shared" si="1164"/>
        <v>471.9133333333333</v>
      </c>
      <c r="F12483">
        <f t="shared" si="1165"/>
        <v>5.1598702386145411E-2</v>
      </c>
      <c r="G12483">
        <f t="shared" si="1167"/>
        <v>0.94840129761385461</v>
      </c>
      <c r="H12483">
        <f t="shared" si="1168"/>
        <v>3.6355459955998246E-2</v>
      </c>
      <c r="I12483">
        <f t="shared" si="1169"/>
        <v>451.22092696320925</v>
      </c>
      <c r="J12483">
        <f t="shared" si="1166"/>
        <v>17.940488079464878</v>
      </c>
    </row>
    <row r="12484" spans="1:10" x14ac:dyDescent="0.25">
      <c r="A12484">
        <v>28317.1</v>
      </c>
      <c r="B12484">
        <v>1.0290200000000001E-3</v>
      </c>
      <c r="E12484">
        <f t="shared" ref="E12484:E12547" si="1170">A12484/60</f>
        <v>471.95166666666665</v>
      </c>
      <c r="F12484">
        <f t="shared" ref="F12484:F12547" si="1171">B12484/$D$4</f>
        <v>5.1594691215033871E-2</v>
      </c>
      <c r="G12484">
        <f t="shared" si="1167"/>
        <v>0.94840530878496609</v>
      </c>
      <c r="H12484">
        <f t="shared" si="1168"/>
        <v>3.6359630738293604E-2</v>
      </c>
      <c r="I12484">
        <f t="shared" si="1169"/>
        <v>451.25728659394753</v>
      </c>
      <c r="J12484">
        <f t="shared" ref="J12484:J12547" si="1172">I12484*($M$3*$M$4*$M$6*$M$7)/($M$5*$M$8*$M$9)</f>
        <v>17.941933733872411</v>
      </c>
    </row>
    <row r="12485" spans="1:10" x14ac:dyDescent="0.25">
      <c r="A12485">
        <v>28319.4</v>
      </c>
      <c r="B12485">
        <v>1.02476E-3</v>
      </c>
      <c r="E12485">
        <f t="shared" si="1170"/>
        <v>471.99</v>
      </c>
      <c r="F12485">
        <f t="shared" si="1171"/>
        <v>5.1381096353344057E-2</v>
      </c>
      <c r="G12485">
        <f t="shared" ref="G12485:G12548" si="1173">1-F12485</f>
        <v>0.94861890364665591</v>
      </c>
      <c r="H12485">
        <f t="shared" ref="H12485:H12548" si="1174">(G12485+G12486)*(E12486-E12485)/2</f>
        <v>3.4782343827528116E-2</v>
      </c>
      <c r="I12485">
        <f t="shared" si="1169"/>
        <v>451.29206893777507</v>
      </c>
      <c r="J12485">
        <f t="shared" si="1172"/>
        <v>17.943316675548036</v>
      </c>
    </row>
    <row r="12486" spans="1:10" x14ac:dyDescent="0.25">
      <c r="A12486">
        <v>28321.599999999999</v>
      </c>
      <c r="B12486">
        <v>1.0251399999999999E-3</v>
      </c>
      <c r="E12486">
        <f t="shared" si="1170"/>
        <v>472.02666666666664</v>
      </c>
      <c r="F12486">
        <f t="shared" si="1171"/>
        <v>5.1400149416123898E-2</v>
      </c>
      <c r="G12486">
        <f t="shared" si="1173"/>
        <v>0.94859985058387608</v>
      </c>
      <c r="H12486">
        <f t="shared" si="1174"/>
        <v>3.6362667529089301E-2</v>
      </c>
      <c r="I12486">
        <f t="shared" ref="I12486:I12549" si="1175">H12486+I12485</f>
        <v>451.32843160530416</v>
      </c>
      <c r="J12486">
        <f t="shared" si="1172"/>
        <v>17.944762450697993</v>
      </c>
    </row>
    <row r="12487" spans="1:10" x14ac:dyDescent="0.25">
      <c r="A12487">
        <v>28323.9</v>
      </c>
      <c r="B12487">
        <v>1.0254800000000001E-3</v>
      </c>
      <c r="E12487">
        <f t="shared" si="1170"/>
        <v>472.065</v>
      </c>
      <c r="F12487">
        <f t="shared" si="1171"/>
        <v>5.141719689334797E-2</v>
      </c>
      <c r="G12487">
        <f t="shared" si="1173"/>
        <v>0.94858280310665199</v>
      </c>
      <c r="H12487">
        <f t="shared" si="1174"/>
        <v>3.6363580488347508E-2</v>
      </c>
      <c r="I12487">
        <f t="shared" si="1175"/>
        <v>451.3647951857925</v>
      </c>
      <c r="J12487">
        <f t="shared" si="1172"/>
        <v>17.946208262147096</v>
      </c>
    </row>
    <row r="12488" spans="1:10" x14ac:dyDescent="0.25">
      <c r="A12488">
        <v>28326.2</v>
      </c>
      <c r="B12488">
        <v>1.0241899999999999E-3</v>
      </c>
      <c r="E12488">
        <f t="shared" si="1170"/>
        <v>472.10333333333335</v>
      </c>
      <c r="F12488">
        <f t="shared" si="1171"/>
        <v>5.1352516759174294E-2</v>
      </c>
      <c r="G12488">
        <f t="shared" si="1173"/>
        <v>0.94864748324082571</v>
      </c>
      <c r="H12488">
        <f t="shared" si="1174"/>
        <v>3.478026637521052E-2</v>
      </c>
      <c r="I12488">
        <f t="shared" si="1175"/>
        <v>451.39957545216771</v>
      </c>
      <c r="J12488">
        <f t="shared" si="1172"/>
        <v>17.947591121223478</v>
      </c>
    </row>
    <row r="12489" spans="1:10" x14ac:dyDescent="0.25">
      <c r="A12489">
        <v>28328.400000000001</v>
      </c>
      <c r="B12489">
        <v>1.02797E-3</v>
      </c>
      <c r="E12489">
        <f t="shared" si="1170"/>
        <v>472.14000000000004</v>
      </c>
      <c r="F12489">
        <f t="shared" si="1171"/>
        <v>5.1542044594194827E-2</v>
      </c>
      <c r="G12489">
        <f t="shared" si="1173"/>
        <v>0.94845795540580513</v>
      </c>
      <c r="H12489">
        <f t="shared" si="1174"/>
        <v>3.6363388286344486E-2</v>
      </c>
      <c r="I12489">
        <f t="shared" si="1175"/>
        <v>451.43593884045407</v>
      </c>
      <c r="J12489">
        <f t="shared" si="1172"/>
        <v>17.949036925030651</v>
      </c>
    </row>
    <row r="12490" spans="1:10" x14ac:dyDescent="0.25">
      <c r="A12490">
        <v>28330.7</v>
      </c>
      <c r="B12490">
        <v>1.0219000000000001E-3</v>
      </c>
      <c r="E12490">
        <f t="shared" si="1170"/>
        <v>472.17833333333334</v>
      </c>
      <c r="F12490">
        <f t="shared" si="1171"/>
        <v>5.1237696986106307E-2</v>
      </c>
      <c r="G12490">
        <f t="shared" si="1173"/>
        <v>0.94876230301389364</v>
      </c>
      <c r="H12490">
        <f t="shared" si="1174"/>
        <v>3.6361427826463719E-2</v>
      </c>
      <c r="I12490">
        <f t="shared" si="1175"/>
        <v>451.47230026828055</v>
      </c>
      <c r="J12490">
        <f t="shared" si="1172"/>
        <v>17.950482650890187</v>
      </c>
    </row>
    <row r="12491" spans="1:10" x14ac:dyDescent="0.25">
      <c r="A12491">
        <v>28333</v>
      </c>
      <c r="B12491">
        <v>1.03001E-3</v>
      </c>
      <c r="E12491">
        <f t="shared" si="1170"/>
        <v>472.21666666666664</v>
      </c>
      <c r="F12491">
        <f t="shared" si="1171"/>
        <v>5.1644329457539245E-2</v>
      </c>
      <c r="G12491">
        <f t="shared" si="1173"/>
        <v>0.94835567054246073</v>
      </c>
      <c r="H12491">
        <f t="shared" si="1174"/>
        <v>3.4771662413176245E-2</v>
      </c>
      <c r="I12491">
        <f t="shared" si="1175"/>
        <v>451.50707193069371</v>
      </c>
      <c r="J12491">
        <f t="shared" si="1172"/>
        <v>17.951865167874104</v>
      </c>
    </row>
    <row r="12492" spans="1:10" x14ac:dyDescent="0.25">
      <c r="A12492">
        <v>28335.200000000001</v>
      </c>
      <c r="B12492">
        <v>1.03151E-3</v>
      </c>
      <c r="E12492">
        <f t="shared" si="1170"/>
        <v>472.25333333333333</v>
      </c>
      <c r="F12492">
        <f t="shared" si="1171"/>
        <v>5.1719538915880728E-2</v>
      </c>
      <c r="G12492">
        <f t="shared" si="1173"/>
        <v>0.94828046108411923</v>
      </c>
      <c r="H12492">
        <f t="shared" si="1174"/>
        <v>3.6352913280172733E-2</v>
      </c>
      <c r="I12492">
        <f t="shared" si="1175"/>
        <v>451.54342484397387</v>
      </c>
      <c r="J12492">
        <f t="shared" si="1172"/>
        <v>17.953310555196332</v>
      </c>
    </row>
    <row r="12493" spans="1:10" x14ac:dyDescent="0.25">
      <c r="A12493">
        <v>28337.5</v>
      </c>
      <c r="B12493">
        <v>1.0292599999999999E-3</v>
      </c>
      <c r="E12493">
        <f t="shared" si="1170"/>
        <v>472.29166666666669</v>
      </c>
      <c r="F12493">
        <f t="shared" si="1171"/>
        <v>5.1606724728368497E-2</v>
      </c>
      <c r="G12493">
        <f t="shared" si="1173"/>
        <v>0.94839327527163153</v>
      </c>
      <c r="H12493">
        <f t="shared" si="1174"/>
        <v>3.6352519266123186E-2</v>
      </c>
      <c r="I12493">
        <f t="shared" si="1175"/>
        <v>451.57977736324</v>
      </c>
      <c r="J12493">
        <f t="shared" si="1172"/>
        <v>17.954755926852613</v>
      </c>
    </row>
    <row r="12494" spans="1:10" x14ac:dyDescent="0.25">
      <c r="A12494">
        <v>28339.8</v>
      </c>
      <c r="B12494">
        <v>1.03192E-3</v>
      </c>
      <c r="E12494">
        <f t="shared" si="1170"/>
        <v>472.33</v>
      </c>
      <c r="F12494">
        <f t="shared" si="1171"/>
        <v>5.1740096167827397E-2</v>
      </c>
      <c r="G12494">
        <f t="shared" si="1173"/>
        <v>0.94825990383217262</v>
      </c>
      <c r="H12494">
        <f t="shared" si="1174"/>
        <v>3.63541722028854E-2</v>
      </c>
      <c r="I12494">
        <f t="shared" si="1175"/>
        <v>451.61613153544289</v>
      </c>
      <c r="J12494">
        <f t="shared" si="1172"/>
        <v>17.95620136422945</v>
      </c>
    </row>
    <row r="12495" spans="1:10" x14ac:dyDescent="0.25">
      <c r="A12495">
        <v>28342.1</v>
      </c>
      <c r="B12495">
        <v>1.02754E-3</v>
      </c>
      <c r="E12495">
        <f t="shared" si="1170"/>
        <v>472.36833333333328</v>
      </c>
      <c r="F12495">
        <f t="shared" si="1171"/>
        <v>5.1520484549470266E-2</v>
      </c>
      <c r="G12495">
        <f t="shared" si="1173"/>
        <v>0.94847951545052978</v>
      </c>
      <c r="H12495">
        <f t="shared" si="1174"/>
        <v>3.4779622916511377E-2</v>
      </c>
      <c r="I12495">
        <f t="shared" si="1175"/>
        <v>451.65091115835941</v>
      </c>
      <c r="J12495">
        <f t="shared" si="1172"/>
        <v>17.957584197721996</v>
      </c>
    </row>
    <row r="12496" spans="1:10" x14ac:dyDescent="0.25">
      <c r="A12496">
        <v>28344.3</v>
      </c>
      <c r="B12496">
        <v>1.0253199999999999E-3</v>
      </c>
      <c r="E12496">
        <f t="shared" si="1170"/>
        <v>472.40499999999997</v>
      </c>
      <c r="F12496">
        <f t="shared" si="1171"/>
        <v>5.1409174551124877E-2</v>
      </c>
      <c r="G12496">
        <f t="shared" si="1173"/>
        <v>0.94859082544887507</v>
      </c>
      <c r="H12496">
        <f t="shared" si="1174"/>
        <v>3.6362244684801294E-2</v>
      </c>
      <c r="I12496">
        <f t="shared" si="1175"/>
        <v>451.68727340304423</v>
      </c>
      <c r="J12496">
        <f t="shared" si="1172"/>
        <v>17.959029956059716</v>
      </c>
    </row>
    <row r="12497" spans="1:10" x14ac:dyDescent="0.25">
      <c r="A12497">
        <v>28346.6</v>
      </c>
      <c r="B12497">
        <v>1.02574E-3</v>
      </c>
      <c r="E12497">
        <f t="shared" si="1170"/>
        <v>472.44333333333333</v>
      </c>
      <c r="F12497">
        <f t="shared" si="1171"/>
        <v>5.1430233199460496E-2</v>
      </c>
      <c r="G12497">
        <f t="shared" si="1173"/>
        <v>0.9485697668005395</v>
      </c>
      <c r="H12497">
        <f t="shared" si="1174"/>
        <v>3.4787206536840219E-2</v>
      </c>
      <c r="I12497">
        <f t="shared" si="1175"/>
        <v>451.72206060958109</v>
      </c>
      <c r="J12497">
        <f t="shared" si="1172"/>
        <v>17.960413091076067</v>
      </c>
    </row>
    <row r="12498" spans="1:10" x14ac:dyDescent="0.25">
      <c r="A12498">
        <v>28348.799999999999</v>
      </c>
      <c r="B12498">
        <v>1.0188700000000001E-3</v>
      </c>
      <c r="E12498">
        <f t="shared" si="1170"/>
        <v>472.47999999999996</v>
      </c>
      <c r="F12498">
        <f t="shared" si="1171"/>
        <v>5.1085773880256515E-2</v>
      </c>
      <c r="G12498">
        <f t="shared" si="1173"/>
        <v>0.94891422611974352</v>
      </c>
      <c r="H12498">
        <f t="shared" si="1174"/>
        <v>3.6371403107675677E-2</v>
      </c>
      <c r="I12498">
        <f t="shared" si="1175"/>
        <v>451.75843201268879</v>
      </c>
      <c r="J12498">
        <f t="shared" si="1172"/>
        <v>17.961859213551541</v>
      </c>
    </row>
    <row r="12499" spans="1:10" x14ac:dyDescent="0.25">
      <c r="A12499">
        <v>28351.1</v>
      </c>
      <c r="B12499">
        <v>1.0226600000000001E-3</v>
      </c>
      <c r="E12499">
        <f t="shared" si="1170"/>
        <v>472.51833333333332</v>
      </c>
      <c r="F12499">
        <f t="shared" si="1171"/>
        <v>5.1275803111665991E-2</v>
      </c>
      <c r="G12499">
        <f t="shared" si="1173"/>
        <v>0.94872419688833398</v>
      </c>
      <c r="H12499">
        <f t="shared" si="1174"/>
        <v>3.6361985212170017E-2</v>
      </c>
      <c r="I12499">
        <f t="shared" si="1175"/>
        <v>451.79479399790097</v>
      </c>
      <c r="J12499">
        <f t="shared" si="1172"/>
        <v>17.963304961572664</v>
      </c>
    </row>
    <row r="12500" spans="1:10" x14ac:dyDescent="0.25">
      <c r="A12500">
        <v>28353.4</v>
      </c>
      <c r="B12500">
        <v>1.02867E-3</v>
      </c>
      <c r="E12500">
        <f t="shared" si="1170"/>
        <v>472.55666666666667</v>
      </c>
      <c r="F12500">
        <f t="shared" si="1171"/>
        <v>5.1577142341420849E-2</v>
      </c>
      <c r="G12500">
        <f t="shared" si="1173"/>
        <v>0.94842285765857914</v>
      </c>
      <c r="H12500">
        <f t="shared" si="1174"/>
        <v>3.6367751270642866E-2</v>
      </c>
      <c r="I12500">
        <f t="shared" si="1175"/>
        <v>451.8311617491716</v>
      </c>
      <c r="J12500">
        <f t="shared" si="1172"/>
        <v>17.964750938851552</v>
      </c>
    </row>
    <row r="12501" spans="1:10" x14ac:dyDescent="0.25">
      <c r="A12501">
        <v>28355.7</v>
      </c>
      <c r="B12501">
        <v>1.01666E-3</v>
      </c>
      <c r="E12501">
        <f t="shared" si="1170"/>
        <v>472.59500000000003</v>
      </c>
      <c r="F12501">
        <f t="shared" si="1171"/>
        <v>5.0974965278300061E-2</v>
      </c>
      <c r="G12501">
        <f t="shared" si="1173"/>
        <v>0.94902503472169997</v>
      </c>
      <c r="H12501">
        <f t="shared" si="1174"/>
        <v>3.4788171724942862E-2</v>
      </c>
      <c r="I12501">
        <f t="shared" si="1175"/>
        <v>451.86594992089653</v>
      </c>
      <c r="J12501">
        <f t="shared" si="1172"/>
        <v>17.966134112243658</v>
      </c>
    </row>
    <row r="12502" spans="1:10" x14ac:dyDescent="0.25">
      <c r="A12502">
        <v>28357.9</v>
      </c>
      <c r="B12502">
        <v>1.0269000000000001E-3</v>
      </c>
      <c r="E12502">
        <f t="shared" si="1170"/>
        <v>472.63166666666672</v>
      </c>
      <c r="F12502">
        <f t="shared" si="1171"/>
        <v>5.1488395180577906E-2</v>
      </c>
      <c r="G12502">
        <f t="shared" si="1173"/>
        <v>0.94851160481942209</v>
      </c>
      <c r="H12502">
        <f t="shared" si="1174"/>
        <v>3.6353509106161024E-2</v>
      </c>
      <c r="I12502">
        <f t="shared" si="1175"/>
        <v>451.90230343000269</v>
      </c>
      <c r="J12502">
        <f t="shared" si="1172"/>
        <v>17.967579523255854</v>
      </c>
    </row>
    <row r="12503" spans="1:10" x14ac:dyDescent="0.25">
      <c r="A12503">
        <v>28360.2</v>
      </c>
      <c r="B12503">
        <v>1.0332500000000001E-3</v>
      </c>
      <c r="E12503">
        <f t="shared" si="1170"/>
        <v>472.67</v>
      </c>
      <c r="F12503">
        <f t="shared" si="1171"/>
        <v>5.1806781887556844E-2</v>
      </c>
      <c r="G12503">
        <f t="shared" si="1173"/>
        <v>0.94819321811244317</v>
      </c>
      <c r="H12503">
        <f t="shared" si="1174"/>
        <v>3.6354652707758138E-2</v>
      </c>
      <c r="I12503">
        <f t="shared" si="1175"/>
        <v>451.93865808271045</v>
      </c>
      <c r="J12503">
        <f t="shared" si="1172"/>
        <v>17.969024979737508</v>
      </c>
    </row>
    <row r="12504" spans="1:10" x14ac:dyDescent="0.25">
      <c r="A12504">
        <v>28362.5</v>
      </c>
      <c r="B12504">
        <v>1.02571E-3</v>
      </c>
      <c r="E12504">
        <f t="shared" si="1170"/>
        <v>472.70833333333331</v>
      </c>
      <c r="F12504">
        <f t="shared" si="1171"/>
        <v>5.1428729010293661E-2</v>
      </c>
      <c r="G12504">
        <f t="shared" si="1173"/>
        <v>0.94857127098970628</v>
      </c>
      <c r="H12504">
        <f t="shared" si="1174"/>
        <v>3.4777012312646273E-2</v>
      </c>
      <c r="I12504">
        <f t="shared" si="1175"/>
        <v>451.97343509502309</v>
      </c>
      <c r="J12504">
        <f t="shared" si="1172"/>
        <v>17.970407709432767</v>
      </c>
    </row>
    <row r="12505" spans="1:10" x14ac:dyDescent="0.25">
      <c r="A12505">
        <v>28364.7</v>
      </c>
      <c r="B12505">
        <v>1.0299899999999999E-3</v>
      </c>
      <c r="E12505">
        <f t="shared" si="1170"/>
        <v>472.745</v>
      </c>
      <c r="F12505">
        <f t="shared" si="1171"/>
        <v>5.1643326664761353E-2</v>
      </c>
      <c r="G12505">
        <f t="shared" si="1173"/>
        <v>0.94835667333523865</v>
      </c>
      <c r="H12505">
        <f t="shared" si="1174"/>
        <v>3.6355594497362607E-2</v>
      </c>
      <c r="I12505">
        <f t="shared" si="1175"/>
        <v>452.00979068952046</v>
      </c>
      <c r="J12505">
        <f t="shared" si="1172"/>
        <v>17.971853203359856</v>
      </c>
    </row>
    <row r="12506" spans="1:10" x14ac:dyDescent="0.25">
      <c r="A12506">
        <v>28367</v>
      </c>
      <c r="B12506">
        <v>1.0279899999999999E-3</v>
      </c>
      <c r="E12506">
        <f t="shared" si="1170"/>
        <v>472.78333333333336</v>
      </c>
      <c r="F12506">
        <f t="shared" si="1171"/>
        <v>5.1543047386972712E-2</v>
      </c>
      <c r="G12506">
        <f t="shared" si="1173"/>
        <v>0.94845695261302732</v>
      </c>
      <c r="H12506">
        <f t="shared" si="1174"/>
        <v>3.635643057578726E-2</v>
      </c>
      <c r="I12506">
        <f t="shared" si="1175"/>
        <v>452.04614712009624</v>
      </c>
      <c r="J12506">
        <f t="shared" si="1172"/>
        <v>17.973298730529322</v>
      </c>
    </row>
    <row r="12507" spans="1:10" x14ac:dyDescent="0.25">
      <c r="A12507">
        <v>28369.3</v>
      </c>
      <c r="B12507">
        <v>1.0291199999999999E-3</v>
      </c>
      <c r="E12507">
        <f t="shared" si="1170"/>
        <v>472.82166666666666</v>
      </c>
      <c r="F12507">
        <f t="shared" si="1171"/>
        <v>5.1599705178923296E-2</v>
      </c>
      <c r="G12507">
        <f t="shared" si="1173"/>
        <v>0.94840029482107668</v>
      </c>
      <c r="H12507">
        <f t="shared" si="1174"/>
        <v>3.636154314763318E-2</v>
      </c>
      <c r="I12507">
        <f t="shared" si="1175"/>
        <v>452.08250866324386</v>
      </c>
      <c r="J12507">
        <f t="shared" si="1172"/>
        <v>17.974744460974012</v>
      </c>
    </row>
    <row r="12508" spans="1:10" x14ac:dyDescent="0.25">
      <c r="A12508">
        <v>28371.599999999999</v>
      </c>
      <c r="B12508">
        <v>1.02267E-3</v>
      </c>
      <c r="E12508">
        <f t="shared" si="1170"/>
        <v>472.85999999999996</v>
      </c>
      <c r="F12508">
        <f t="shared" si="1171"/>
        <v>5.1276304508054933E-2</v>
      </c>
      <c r="G12508">
        <f t="shared" si="1173"/>
        <v>0.94872369549194502</v>
      </c>
      <c r="H12508">
        <f t="shared" si="1174"/>
        <v>3.4783051632151098E-2</v>
      </c>
      <c r="I12508">
        <f t="shared" si="1175"/>
        <v>452.11729171487599</v>
      </c>
      <c r="J12508">
        <f t="shared" si="1172"/>
        <v>17.976127430791863</v>
      </c>
    </row>
    <row r="12509" spans="1:10" x14ac:dyDescent="0.25">
      <c r="A12509">
        <v>28373.8</v>
      </c>
      <c r="B12509">
        <v>1.0264600000000001E-3</v>
      </c>
      <c r="E12509">
        <f t="shared" si="1170"/>
        <v>472.89666666666665</v>
      </c>
      <c r="F12509">
        <f t="shared" si="1171"/>
        <v>5.1466333739464409E-2</v>
      </c>
      <c r="G12509">
        <f t="shared" si="1173"/>
        <v>0.94853366626053559</v>
      </c>
      <c r="H12509">
        <f t="shared" si="1174"/>
        <v>3.6364704869749714E-2</v>
      </c>
      <c r="I12509">
        <f t="shared" si="1175"/>
        <v>452.15365641974574</v>
      </c>
      <c r="J12509">
        <f t="shared" si="1172"/>
        <v>17.977573286946232</v>
      </c>
    </row>
    <row r="12510" spans="1:10" x14ac:dyDescent="0.25">
      <c r="A12510">
        <v>28376.1</v>
      </c>
      <c r="B12510">
        <v>1.0220400000000001E-3</v>
      </c>
      <c r="E12510">
        <f t="shared" si="1170"/>
        <v>472.935</v>
      </c>
      <c r="F12510">
        <f t="shared" si="1171"/>
        <v>5.1244716535551509E-2</v>
      </c>
      <c r="G12510">
        <f t="shared" si="1173"/>
        <v>0.94875528346444848</v>
      </c>
      <c r="H12510">
        <f t="shared" si="1174"/>
        <v>3.6364868241406445E-2</v>
      </c>
      <c r="I12510">
        <f t="shared" si="1175"/>
        <v>452.19002128798712</v>
      </c>
      <c r="J12510">
        <f t="shared" si="1172"/>
        <v>17.979019149596233</v>
      </c>
    </row>
    <row r="12511" spans="1:10" x14ac:dyDescent="0.25">
      <c r="A12511">
        <v>28378.400000000001</v>
      </c>
      <c r="B12511">
        <v>1.02629E-3</v>
      </c>
      <c r="E12511">
        <f t="shared" si="1170"/>
        <v>472.97333333333336</v>
      </c>
      <c r="F12511">
        <f t="shared" si="1171"/>
        <v>5.1457810000852373E-2</v>
      </c>
      <c r="G12511">
        <f t="shared" si="1173"/>
        <v>0.94854218999914763</v>
      </c>
      <c r="H12511">
        <f t="shared" si="1174"/>
        <v>3.478005495301259E-2</v>
      </c>
      <c r="I12511">
        <f t="shared" si="1175"/>
        <v>452.22480134294011</v>
      </c>
      <c r="J12511">
        <f t="shared" si="1172"/>
        <v>17.980402000266498</v>
      </c>
    </row>
    <row r="12512" spans="1:10" x14ac:dyDescent="0.25">
      <c r="A12512">
        <v>28380.6</v>
      </c>
      <c r="B12512">
        <v>1.0261000000000001E-3</v>
      </c>
      <c r="E12512">
        <f t="shared" si="1170"/>
        <v>473.01</v>
      </c>
      <c r="F12512">
        <f t="shared" si="1171"/>
        <v>5.1448283469462452E-2</v>
      </c>
      <c r="G12512">
        <f t="shared" si="1173"/>
        <v>0.94855171653053749</v>
      </c>
      <c r="H12512">
        <f t="shared" si="1174"/>
        <v>3.6357084062468091E-2</v>
      </c>
      <c r="I12512">
        <f t="shared" si="1175"/>
        <v>452.26115842700256</v>
      </c>
      <c r="J12512">
        <f t="shared" si="1172"/>
        <v>17.981847553418511</v>
      </c>
    </row>
    <row r="12513" spans="1:10" x14ac:dyDescent="0.25">
      <c r="A12513">
        <v>28382.9</v>
      </c>
      <c r="B12513">
        <v>1.0303300000000001E-3</v>
      </c>
      <c r="E12513">
        <f t="shared" si="1170"/>
        <v>473.04833333333335</v>
      </c>
      <c r="F12513">
        <f t="shared" si="1171"/>
        <v>5.1660374141985432E-2</v>
      </c>
      <c r="G12513">
        <f t="shared" si="1173"/>
        <v>0.94833962585801457</v>
      </c>
      <c r="H12513">
        <f t="shared" si="1174"/>
        <v>3.6356171103209892E-2</v>
      </c>
      <c r="I12513">
        <f t="shared" si="1175"/>
        <v>452.29751459810575</v>
      </c>
      <c r="J12513">
        <f t="shared" si="1172"/>
        <v>17.98329307027138</v>
      </c>
    </row>
    <row r="12514" spans="1:10" x14ac:dyDescent="0.25">
      <c r="A12514">
        <v>28385.200000000001</v>
      </c>
      <c r="B12514">
        <v>1.0270500000000001E-3</v>
      </c>
      <c r="E12514">
        <f t="shared" si="1170"/>
        <v>473.0866666666667</v>
      </c>
      <c r="F12514">
        <f t="shared" si="1171"/>
        <v>5.1495916126412057E-2</v>
      </c>
      <c r="G12514">
        <f t="shared" si="1173"/>
        <v>0.94850408387358798</v>
      </c>
      <c r="H12514">
        <f t="shared" si="1174"/>
        <v>3.4776892813119666E-2</v>
      </c>
      <c r="I12514">
        <f t="shared" si="1175"/>
        <v>452.33229149091886</v>
      </c>
      <c r="J12514">
        <f t="shared" si="1172"/>
        <v>17.984675795215352</v>
      </c>
    </row>
    <row r="12515" spans="1:10" x14ac:dyDescent="0.25">
      <c r="A12515">
        <v>28387.4</v>
      </c>
      <c r="B12515">
        <v>1.02878E-3</v>
      </c>
      <c r="E12515">
        <f t="shared" si="1170"/>
        <v>473.12333333333333</v>
      </c>
      <c r="F12515">
        <f t="shared" si="1171"/>
        <v>5.1582657701699224E-2</v>
      </c>
      <c r="G12515">
        <f t="shared" si="1173"/>
        <v>0.94841734229830077</v>
      </c>
      <c r="H12515">
        <f t="shared" si="1174"/>
        <v>3.6365406406863907E-2</v>
      </c>
      <c r="I12515">
        <f t="shared" si="1175"/>
        <v>452.36865689732571</v>
      </c>
      <c r="J12515">
        <f t="shared" si="1172"/>
        <v>17.986121679262745</v>
      </c>
    </row>
    <row r="12516" spans="1:10" x14ac:dyDescent="0.25">
      <c r="A12516">
        <v>28389.7</v>
      </c>
      <c r="B12516">
        <v>1.01899E-3</v>
      </c>
      <c r="E12516">
        <f t="shared" si="1170"/>
        <v>473.16166666666669</v>
      </c>
      <c r="F12516">
        <f t="shared" si="1171"/>
        <v>5.1091790636923831E-2</v>
      </c>
      <c r="G12516">
        <f t="shared" si="1173"/>
        <v>0.94890820936307618</v>
      </c>
      <c r="H12516">
        <f t="shared" si="1174"/>
        <v>3.6371787511519926E-2</v>
      </c>
      <c r="I12516">
        <f t="shared" si="1175"/>
        <v>452.40502868483725</v>
      </c>
      <c r="J12516">
        <f t="shared" si="1172"/>
        <v>17.987567817022072</v>
      </c>
    </row>
    <row r="12517" spans="1:10" x14ac:dyDescent="0.25">
      <c r="A12517">
        <v>28392</v>
      </c>
      <c r="B12517">
        <v>1.0221399999999999E-3</v>
      </c>
      <c r="E12517">
        <f t="shared" si="1170"/>
        <v>473.2</v>
      </c>
      <c r="F12517">
        <f t="shared" si="1171"/>
        <v>5.1249730499440933E-2</v>
      </c>
      <c r="G12517">
        <f t="shared" si="1173"/>
        <v>0.94875026950055907</v>
      </c>
      <c r="H12517">
        <f t="shared" si="1174"/>
        <v>3.478930237379993E-2</v>
      </c>
      <c r="I12517">
        <f t="shared" si="1175"/>
        <v>452.43981798721103</v>
      </c>
      <c r="J12517">
        <f t="shared" si="1172"/>
        <v>17.988951035368636</v>
      </c>
    </row>
    <row r="12518" spans="1:10" x14ac:dyDescent="0.25">
      <c r="A12518">
        <v>28394.2</v>
      </c>
      <c r="B12518">
        <v>1.02019E-3</v>
      </c>
      <c r="E12518">
        <f t="shared" si="1170"/>
        <v>473.23666666666668</v>
      </c>
      <c r="F12518">
        <f t="shared" si="1171"/>
        <v>5.1151958203597012E-2</v>
      </c>
      <c r="G12518">
        <f t="shared" si="1173"/>
        <v>0.94884804179640303</v>
      </c>
      <c r="H12518">
        <f t="shared" si="1174"/>
        <v>3.6369384987156243E-2</v>
      </c>
      <c r="I12518">
        <f t="shared" si="1175"/>
        <v>452.47618737219818</v>
      </c>
      <c r="J12518">
        <f t="shared" si="1172"/>
        <v>17.990397077603891</v>
      </c>
    </row>
    <row r="12519" spans="1:10" x14ac:dyDescent="0.25">
      <c r="A12519">
        <v>28396.5</v>
      </c>
      <c r="B12519">
        <v>1.02344E-3</v>
      </c>
      <c r="E12519">
        <f t="shared" si="1170"/>
        <v>473.27499999999998</v>
      </c>
      <c r="F12519">
        <f t="shared" si="1171"/>
        <v>5.1314912030003559E-2</v>
      </c>
      <c r="G12519">
        <f t="shared" si="1173"/>
        <v>0.9486850879699964</v>
      </c>
      <c r="H12519">
        <f t="shared" si="1174"/>
        <v>3.6365137324135176E-2</v>
      </c>
      <c r="I12519">
        <f t="shared" si="1175"/>
        <v>452.51255250952232</v>
      </c>
      <c r="J12519">
        <f t="shared" si="1172"/>
        <v>17.991842950952591</v>
      </c>
    </row>
    <row r="12520" spans="1:10" x14ac:dyDescent="0.25">
      <c r="A12520">
        <v>28398.799999999999</v>
      </c>
      <c r="B12520">
        <v>1.02461E-3</v>
      </c>
      <c r="E12520">
        <f t="shared" si="1170"/>
        <v>473.31333333333333</v>
      </c>
      <c r="F12520">
        <f t="shared" si="1171"/>
        <v>5.1373575407509912E-2</v>
      </c>
      <c r="G12520">
        <f t="shared" si="1173"/>
        <v>0.94862642459249014</v>
      </c>
      <c r="H12520">
        <f t="shared" si="1174"/>
        <v>3.4780845488039752E-2</v>
      </c>
      <c r="I12520">
        <f t="shared" si="1175"/>
        <v>452.54733335501038</v>
      </c>
      <c r="J12520">
        <f t="shared" si="1172"/>
        <v>17.993225833054431</v>
      </c>
    </row>
    <row r="12521" spans="1:10" x14ac:dyDescent="0.25">
      <c r="A12521">
        <v>28401</v>
      </c>
      <c r="B12521">
        <v>1.02692E-3</v>
      </c>
      <c r="E12521">
        <f t="shared" si="1170"/>
        <v>473.35</v>
      </c>
      <c r="F12521">
        <f t="shared" si="1171"/>
        <v>5.1489397973355791E-2</v>
      </c>
      <c r="G12521">
        <f t="shared" si="1173"/>
        <v>0.94851060202664417</v>
      </c>
      <c r="H12521">
        <f t="shared" si="1174"/>
        <v>3.6352807569046824E-2</v>
      </c>
      <c r="I12521">
        <f t="shared" si="1175"/>
        <v>452.58368616257945</v>
      </c>
      <c r="J12521">
        <f t="shared" si="1172"/>
        <v>17.994671216173597</v>
      </c>
    </row>
    <row r="12522" spans="1:10" x14ac:dyDescent="0.25">
      <c r="A12522">
        <v>28403.3</v>
      </c>
      <c r="B12522">
        <v>1.03396E-3</v>
      </c>
      <c r="E12522">
        <f t="shared" si="1170"/>
        <v>473.38833333333332</v>
      </c>
      <c r="F12522">
        <f t="shared" si="1171"/>
        <v>5.1842381031171808E-2</v>
      </c>
      <c r="G12522">
        <f t="shared" si="1173"/>
        <v>0.94815761896882822</v>
      </c>
      <c r="H12522">
        <f t="shared" si="1174"/>
        <v>3.635796819138002E-2</v>
      </c>
      <c r="I12522">
        <f t="shared" si="1175"/>
        <v>452.62004413077085</v>
      </c>
      <c r="J12522">
        <f t="shared" si="1172"/>
        <v>17.996116804478469</v>
      </c>
    </row>
    <row r="12523" spans="1:10" x14ac:dyDescent="0.25">
      <c r="A12523">
        <v>28405.599999999999</v>
      </c>
      <c r="B12523">
        <v>1.02155E-3</v>
      </c>
      <c r="E12523">
        <f t="shared" si="1170"/>
        <v>473.42666666666662</v>
      </c>
      <c r="F12523">
        <f t="shared" si="1171"/>
        <v>5.1220148112493286E-2</v>
      </c>
      <c r="G12523">
        <f t="shared" si="1173"/>
        <v>0.94877985188750669</v>
      </c>
      <c r="H12523">
        <f t="shared" si="1174"/>
        <v>3.6357727939051475E-2</v>
      </c>
      <c r="I12523">
        <f t="shared" si="1175"/>
        <v>452.6564018587099</v>
      </c>
      <c r="J12523">
        <f t="shared" si="1172"/>
        <v>17.997562383230935</v>
      </c>
    </row>
    <row r="12524" spans="1:10" x14ac:dyDescent="0.25">
      <c r="A12524">
        <v>28407.9</v>
      </c>
      <c r="B12524">
        <v>1.03421E-3</v>
      </c>
      <c r="E12524">
        <f t="shared" si="1170"/>
        <v>473.46500000000003</v>
      </c>
      <c r="F12524">
        <f t="shared" si="1171"/>
        <v>5.1854915940895391E-2</v>
      </c>
      <c r="G12524">
        <f t="shared" si="1173"/>
        <v>0.94814508405910458</v>
      </c>
      <c r="H12524">
        <f t="shared" si="1174"/>
        <v>3.4781525715753492E-2</v>
      </c>
      <c r="I12524">
        <f t="shared" si="1175"/>
        <v>452.69118338442564</v>
      </c>
      <c r="J12524">
        <f t="shared" si="1172"/>
        <v>17.998945292378544</v>
      </c>
    </row>
    <row r="12525" spans="1:10" x14ac:dyDescent="0.25">
      <c r="A12525">
        <v>28410.1</v>
      </c>
      <c r="B12525">
        <v>1.01658E-3</v>
      </c>
      <c r="E12525">
        <f t="shared" si="1170"/>
        <v>473.50166666666667</v>
      </c>
      <c r="F12525">
        <f t="shared" si="1171"/>
        <v>5.0970954107188514E-2</v>
      </c>
      <c r="G12525">
        <f t="shared" si="1173"/>
        <v>0.94902904589281145</v>
      </c>
      <c r="H12525">
        <f t="shared" si="1174"/>
        <v>3.6366405856999198E-2</v>
      </c>
      <c r="I12525">
        <f t="shared" si="1175"/>
        <v>452.72754979028264</v>
      </c>
      <c r="J12525">
        <f t="shared" si="1172"/>
        <v>18.000391216163951</v>
      </c>
    </row>
    <row r="12526" spans="1:10" x14ac:dyDescent="0.25">
      <c r="A12526">
        <v>28412.400000000001</v>
      </c>
      <c r="B12526">
        <v>1.0301500000000001E-3</v>
      </c>
      <c r="E12526">
        <f t="shared" si="1170"/>
        <v>473.54</v>
      </c>
      <c r="F12526">
        <f t="shared" si="1171"/>
        <v>5.1651349006984454E-2</v>
      </c>
      <c r="G12526">
        <f t="shared" si="1173"/>
        <v>0.94834865099301557</v>
      </c>
      <c r="H12526">
        <f t="shared" si="1174"/>
        <v>3.6349809218640949E-2</v>
      </c>
      <c r="I12526">
        <f t="shared" si="1175"/>
        <v>452.76389959950126</v>
      </c>
      <c r="J12526">
        <f t="shared" si="1172"/>
        <v>18.00183648006908</v>
      </c>
    </row>
    <row r="12527" spans="1:10" x14ac:dyDescent="0.25">
      <c r="A12527">
        <v>28414.7</v>
      </c>
      <c r="B12527">
        <v>1.03385E-3</v>
      </c>
      <c r="E12527">
        <f t="shared" si="1170"/>
        <v>473.57833333333332</v>
      </c>
      <c r="F12527">
        <f t="shared" si="1171"/>
        <v>5.1836865670893434E-2</v>
      </c>
      <c r="G12527">
        <f t="shared" si="1173"/>
        <v>0.94816313432910659</v>
      </c>
      <c r="H12527">
        <f t="shared" si="1174"/>
        <v>3.4764988827239413E-2</v>
      </c>
      <c r="I12527">
        <f t="shared" si="1175"/>
        <v>452.79866458832851</v>
      </c>
      <c r="J12527">
        <f t="shared" si="1172"/>
        <v>18.00321873171205</v>
      </c>
    </row>
    <row r="12528" spans="1:10" x14ac:dyDescent="0.25">
      <c r="A12528">
        <v>28416.9</v>
      </c>
      <c r="B12528">
        <v>1.0349300000000001E-3</v>
      </c>
      <c r="E12528">
        <f t="shared" si="1170"/>
        <v>473.61500000000001</v>
      </c>
      <c r="F12528">
        <f t="shared" si="1171"/>
        <v>5.1891016480899305E-2</v>
      </c>
      <c r="G12528">
        <f t="shared" si="1173"/>
        <v>0.94810898351910067</v>
      </c>
      <c r="H12528">
        <f t="shared" si="1174"/>
        <v>3.6352230963253442E-2</v>
      </c>
      <c r="I12528">
        <f t="shared" si="1175"/>
        <v>452.83501681929175</v>
      </c>
      <c r="J12528">
        <f t="shared" si="1172"/>
        <v>18.00466409190544</v>
      </c>
    </row>
    <row r="12529" spans="1:10" x14ac:dyDescent="0.25">
      <c r="A12529">
        <v>28419.200000000001</v>
      </c>
      <c r="B12529">
        <v>1.02655E-3</v>
      </c>
      <c r="E12529">
        <f t="shared" si="1170"/>
        <v>473.65333333333336</v>
      </c>
      <c r="F12529">
        <f t="shared" si="1171"/>
        <v>5.1470846306964892E-2</v>
      </c>
      <c r="G12529">
        <f t="shared" si="1173"/>
        <v>0.94852915369303514</v>
      </c>
      <c r="H12529">
        <f t="shared" si="1174"/>
        <v>3.6352932500313732E-2</v>
      </c>
      <c r="I12529">
        <f t="shared" si="1175"/>
        <v>452.87136975179209</v>
      </c>
      <c r="J12529">
        <f t="shared" si="1172"/>
        <v>18.00610947999186</v>
      </c>
    </row>
    <row r="12530" spans="1:10" x14ac:dyDescent="0.25">
      <c r="A12530">
        <v>28421.5</v>
      </c>
      <c r="B12530">
        <v>1.0342000000000001E-3</v>
      </c>
      <c r="E12530">
        <f t="shared" si="1170"/>
        <v>473.69166666666666</v>
      </c>
      <c r="F12530">
        <f t="shared" si="1171"/>
        <v>5.1854414544506448E-2</v>
      </c>
      <c r="G12530">
        <f t="shared" si="1173"/>
        <v>0.94814558545549354</v>
      </c>
      <c r="H12530">
        <f t="shared" si="1174"/>
        <v>3.4770485802983524E-2</v>
      </c>
      <c r="I12530">
        <f t="shared" si="1175"/>
        <v>452.90614023759508</v>
      </c>
      <c r="J12530">
        <f t="shared" si="1172"/>
        <v>18.007491950193906</v>
      </c>
    </row>
    <row r="12531" spans="1:10" x14ac:dyDescent="0.25">
      <c r="A12531">
        <v>28423.7</v>
      </c>
      <c r="B12531">
        <v>1.0286E-3</v>
      </c>
      <c r="E12531">
        <f t="shared" si="1170"/>
        <v>473.72833333333335</v>
      </c>
      <c r="F12531">
        <f t="shared" si="1171"/>
        <v>5.1573632566698245E-2</v>
      </c>
      <c r="G12531">
        <f t="shared" si="1173"/>
        <v>0.94842636743330178</v>
      </c>
      <c r="H12531">
        <f t="shared" si="1174"/>
        <v>3.635330729411447E-2</v>
      </c>
      <c r="I12531">
        <f t="shared" si="1175"/>
        <v>452.9424935448892</v>
      </c>
      <c r="J12531">
        <f t="shared" si="1172"/>
        <v>18.00893735318208</v>
      </c>
    </row>
    <row r="12532" spans="1:10" x14ac:dyDescent="0.25">
      <c r="A12532">
        <v>28426</v>
      </c>
      <c r="B12532">
        <v>1.0317600000000001E-3</v>
      </c>
      <c r="E12532">
        <f t="shared" si="1170"/>
        <v>473.76666666666665</v>
      </c>
      <c r="F12532">
        <f t="shared" si="1171"/>
        <v>5.1732073825604304E-2</v>
      </c>
      <c r="G12532">
        <f t="shared" si="1173"/>
        <v>0.9482679261743957</v>
      </c>
      <c r="H12532">
        <f t="shared" si="1174"/>
        <v>3.6346609056242415E-2</v>
      </c>
      <c r="I12532">
        <f t="shared" si="1175"/>
        <v>452.97884015394544</v>
      </c>
      <c r="J12532">
        <f t="shared" si="1172"/>
        <v>18.01038248984915</v>
      </c>
    </row>
    <row r="12533" spans="1:10" x14ac:dyDescent="0.25">
      <c r="A12533">
        <v>28428.3</v>
      </c>
      <c r="B12533">
        <v>1.03557E-3</v>
      </c>
      <c r="E12533">
        <f t="shared" si="1170"/>
        <v>473.80500000000001</v>
      </c>
      <c r="F12533">
        <f t="shared" si="1171"/>
        <v>5.1923105849791665E-2</v>
      </c>
      <c r="G12533">
        <f t="shared" si="1173"/>
        <v>0.94807689415020835</v>
      </c>
      <c r="H12533">
        <f t="shared" si="1174"/>
        <v>3.4771359068307035E-2</v>
      </c>
      <c r="I12533">
        <f t="shared" si="1175"/>
        <v>453.01361151301376</v>
      </c>
      <c r="J12533">
        <f t="shared" si="1172"/>
        <v>18.011764994772111</v>
      </c>
    </row>
    <row r="12534" spans="1:10" x14ac:dyDescent="0.25">
      <c r="A12534">
        <v>28430.5</v>
      </c>
      <c r="B12534">
        <v>1.0262800000000001E-3</v>
      </c>
      <c r="E12534">
        <f t="shared" si="1170"/>
        <v>473.84166666666664</v>
      </c>
      <c r="F12534">
        <f t="shared" si="1171"/>
        <v>5.1457308604463431E-2</v>
      </c>
      <c r="G12534">
        <f t="shared" si="1173"/>
        <v>0.9485426913955366</v>
      </c>
      <c r="H12534">
        <f t="shared" si="1174"/>
        <v>3.6356180713307353E-2</v>
      </c>
      <c r="I12534">
        <f t="shared" si="1175"/>
        <v>453.04996769372707</v>
      </c>
      <c r="J12534">
        <f t="shared" si="1172"/>
        <v>18.013210512007078</v>
      </c>
    </row>
    <row r="12535" spans="1:10" x14ac:dyDescent="0.25">
      <c r="A12535">
        <v>28432.799999999999</v>
      </c>
      <c r="B12535">
        <v>1.0310899999999999E-3</v>
      </c>
      <c r="E12535">
        <f t="shared" si="1170"/>
        <v>473.88</v>
      </c>
      <c r="F12535">
        <f t="shared" si="1171"/>
        <v>5.1698480267545102E-2</v>
      </c>
      <c r="G12535">
        <f t="shared" si="1173"/>
        <v>0.94830151973245491</v>
      </c>
      <c r="H12535">
        <f t="shared" si="1174"/>
        <v>3.6354345184639578E-2</v>
      </c>
      <c r="I12535">
        <f t="shared" si="1175"/>
        <v>453.0863220389117</v>
      </c>
      <c r="J12535">
        <f t="shared" si="1172"/>
        <v>18.014655956261652</v>
      </c>
    </row>
    <row r="12536" spans="1:10" x14ac:dyDescent="0.25">
      <c r="A12536">
        <v>28435.1</v>
      </c>
      <c r="B12536">
        <v>1.02819E-3</v>
      </c>
      <c r="E12536">
        <f t="shared" si="1170"/>
        <v>473.91833333333329</v>
      </c>
      <c r="F12536">
        <f t="shared" si="1171"/>
        <v>5.1553075314751583E-2</v>
      </c>
      <c r="G12536">
        <f t="shared" si="1173"/>
        <v>0.94844692468524838</v>
      </c>
      <c r="H12536">
        <f t="shared" si="1174"/>
        <v>3.6357295484666013E-2</v>
      </c>
      <c r="I12536">
        <f t="shared" si="1175"/>
        <v>453.12267933439637</v>
      </c>
      <c r="J12536">
        <f t="shared" si="1172"/>
        <v>18.016101517819788</v>
      </c>
    </row>
    <row r="12537" spans="1:10" x14ac:dyDescent="0.25">
      <c r="A12537">
        <v>28437.4</v>
      </c>
      <c r="B12537">
        <v>1.0280199999999999E-3</v>
      </c>
      <c r="E12537">
        <f t="shared" si="1170"/>
        <v>473.95666666666671</v>
      </c>
      <c r="F12537">
        <f t="shared" si="1171"/>
        <v>5.154455157613954E-2</v>
      </c>
      <c r="G12537">
        <f t="shared" si="1173"/>
        <v>0.94845544842386043</v>
      </c>
      <c r="H12537">
        <f t="shared" si="1174"/>
        <v>3.4772563255247239E-2</v>
      </c>
      <c r="I12537">
        <f t="shared" si="1175"/>
        <v>453.15745189765164</v>
      </c>
      <c r="J12537">
        <f t="shared" si="1172"/>
        <v>18.017484070621077</v>
      </c>
    </row>
    <row r="12538" spans="1:10" x14ac:dyDescent="0.25">
      <c r="A12538">
        <v>28439.599999999999</v>
      </c>
      <c r="B12538">
        <v>1.0325200000000001E-3</v>
      </c>
      <c r="E12538">
        <f t="shared" si="1170"/>
        <v>473.99333333333328</v>
      </c>
      <c r="F12538">
        <f t="shared" si="1171"/>
        <v>5.1770179951163994E-2</v>
      </c>
      <c r="G12538">
        <f t="shared" si="1173"/>
        <v>0.94822982004883605</v>
      </c>
      <c r="H12538">
        <f t="shared" si="1174"/>
        <v>3.6357487686615106E-2</v>
      </c>
      <c r="I12538">
        <f t="shared" si="1175"/>
        <v>453.19380938533823</v>
      </c>
      <c r="J12538">
        <f t="shared" si="1172"/>
        <v>18.018929639821135</v>
      </c>
    </row>
    <row r="12539" spans="1:10" x14ac:dyDescent="0.25">
      <c r="A12539">
        <v>28441.9</v>
      </c>
      <c r="B12539">
        <v>1.0234899999999999E-3</v>
      </c>
      <c r="E12539">
        <f t="shared" si="1170"/>
        <v>474.03166666666669</v>
      </c>
      <c r="F12539">
        <f t="shared" si="1171"/>
        <v>5.1317419011948272E-2</v>
      </c>
      <c r="G12539">
        <f t="shared" si="1173"/>
        <v>0.94868258098805169</v>
      </c>
      <c r="H12539">
        <f t="shared" si="1174"/>
        <v>3.635944814638805E-2</v>
      </c>
      <c r="I12539">
        <f t="shared" si="1175"/>
        <v>453.23016883348464</v>
      </c>
      <c r="J12539">
        <f t="shared" si="1172"/>
        <v>18.020375286968832</v>
      </c>
    </row>
    <row r="12540" spans="1:10" x14ac:dyDescent="0.25">
      <c r="A12540">
        <v>28444.2</v>
      </c>
      <c r="B12540">
        <v>1.0304800000000001E-3</v>
      </c>
      <c r="E12540">
        <f t="shared" si="1170"/>
        <v>474.07</v>
      </c>
      <c r="F12540">
        <f t="shared" si="1171"/>
        <v>5.1667895087819576E-2</v>
      </c>
      <c r="G12540">
        <f t="shared" si="1173"/>
        <v>0.94833210491218045</v>
      </c>
      <c r="H12540">
        <f t="shared" si="1174"/>
        <v>3.4777288080660197E-2</v>
      </c>
      <c r="I12540">
        <f t="shared" si="1175"/>
        <v>453.26494612156529</v>
      </c>
      <c r="J12540">
        <f t="shared" si="1172"/>
        <v>18.021758027628596</v>
      </c>
    </row>
    <row r="12541" spans="1:10" x14ac:dyDescent="0.25">
      <c r="A12541">
        <v>28446.400000000001</v>
      </c>
      <c r="B12541">
        <v>1.0249199999999999E-3</v>
      </c>
      <c r="E12541">
        <f t="shared" si="1170"/>
        <v>474.10666666666668</v>
      </c>
      <c r="F12541">
        <f t="shared" si="1171"/>
        <v>5.1389118695567143E-2</v>
      </c>
      <c r="G12541">
        <f t="shared" si="1173"/>
        <v>0.94861088130443283</v>
      </c>
      <c r="H12541">
        <f t="shared" si="1174"/>
        <v>3.6356267204184438E-2</v>
      </c>
      <c r="I12541">
        <f t="shared" si="1175"/>
        <v>453.3013023887695</v>
      </c>
      <c r="J12541">
        <f t="shared" si="1172"/>
        <v>18.023203548302426</v>
      </c>
    </row>
    <row r="12542" spans="1:10" x14ac:dyDescent="0.25">
      <c r="A12542">
        <v>28448.7</v>
      </c>
      <c r="B12542">
        <v>1.03236E-3</v>
      </c>
      <c r="E12542">
        <f t="shared" si="1170"/>
        <v>474.14500000000004</v>
      </c>
      <c r="F12542">
        <f t="shared" si="1171"/>
        <v>5.1762157608940894E-2</v>
      </c>
      <c r="G12542">
        <f t="shared" si="1173"/>
        <v>0.94823784239105913</v>
      </c>
      <c r="H12542">
        <f t="shared" si="1174"/>
        <v>3.6352038761250448E-2</v>
      </c>
      <c r="I12542">
        <f t="shared" si="1175"/>
        <v>453.33765442753077</v>
      </c>
      <c r="J12542">
        <f t="shared" si="1172"/>
        <v>18.024648900853894</v>
      </c>
    </row>
    <row r="12543" spans="1:10" x14ac:dyDescent="0.25">
      <c r="A12543">
        <v>28451</v>
      </c>
      <c r="B12543">
        <v>1.02932E-3</v>
      </c>
      <c r="E12543">
        <f t="shared" si="1170"/>
        <v>474.18333333333334</v>
      </c>
      <c r="F12543">
        <f t="shared" si="1171"/>
        <v>5.1609733106702159E-2</v>
      </c>
      <c r="G12543">
        <f t="shared" si="1173"/>
        <v>0.94839026689329786</v>
      </c>
      <c r="H12543">
        <f t="shared" si="1174"/>
        <v>3.6364176314335778E-2</v>
      </c>
      <c r="I12543">
        <f t="shared" si="1175"/>
        <v>453.37401860384512</v>
      </c>
      <c r="J12543">
        <f t="shared" si="1172"/>
        <v>18.026094735992963</v>
      </c>
    </row>
    <row r="12544" spans="1:10" x14ac:dyDescent="0.25">
      <c r="A12544">
        <v>28453.3</v>
      </c>
      <c r="B12544">
        <v>1.0197299999999999E-3</v>
      </c>
      <c r="E12544">
        <f t="shared" si="1170"/>
        <v>474.22166666666664</v>
      </c>
      <c r="F12544">
        <f t="shared" si="1171"/>
        <v>5.1128893969705623E-2</v>
      </c>
      <c r="G12544">
        <f t="shared" si="1173"/>
        <v>0.94887110603029434</v>
      </c>
      <c r="H12544">
        <f t="shared" si="1174"/>
        <v>3.4780542143224437E-2</v>
      </c>
      <c r="I12544">
        <f t="shared" si="1175"/>
        <v>453.40879914598833</v>
      </c>
      <c r="J12544">
        <f t="shared" si="1172"/>
        <v>18.027477606033848</v>
      </c>
    </row>
    <row r="12545" spans="1:10" x14ac:dyDescent="0.25">
      <c r="A12545">
        <v>28455.5</v>
      </c>
      <c r="B12545">
        <v>1.03213E-3</v>
      </c>
      <c r="E12545">
        <f t="shared" si="1170"/>
        <v>474.25833333333333</v>
      </c>
      <c r="F12545">
        <f t="shared" si="1171"/>
        <v>5.1750625491995203E-2</v>
      </c>
      <c r="G12545">
        <f t="shared" si="1173"/>
        <v>0.94824937450800484</v>
      </c>
      <c r="H12545">
        <f t="shared" si="1174"/>
        <v>3.6345945959518039E-2</v>
      </c>
      <c r="I12545">
        <f t="shared" si="1175"/>
        <v>453.44514509194784</v>
      </c>
      <c r="J12545">
        <f t="shared" si="1172"/>
        <v>18.028922716336272</v>
      </c>
    </row>
    <row r="12546" spans="1:10" x14ac:dyDescent="0.25">
      <c r="A12546">
        <v>28457.8</v>
      </c>
      <c r="B12546">
        <v>1.03589E-3</v>
      </c>
      <c r="E12546">
        <f t="shared" si="1170"/>
        <v>474.29666666666668</v>
      </c>
      <c r="F12546">
        <f t="shared" si="1171"/>
        <v>5.1939150534237852E-2</v>
      </c>
      <c r="G12546">
        <f t="shared" si="1173"/>
        <v>0.94806084946576219</v>
      </c>
      <c r="H12546">
        <f t="shared" si="1174"/>
        <v>3.6343581875490277E-2</v>
      </c>
      <c r="I12546">
        <f t="shared" si="1175"/>
        <v>453.48148867382332</v>
      </c>
      <c r="J12546">
        <f t="shared" si="1172"/>
        <v>18.030367732643004</v>
      </c>
    </row>
    <row r="12547" spans="1:10" x14ac:dyDescent="0.25">
      <c r="A12547">
        <v>28460.1</v>
      </c>
      <c r="B12547">
        <v>1.0345899999999999E-3</v>
      </c>
      <c r="E12547">
        <f t="shared" si="1170"/>
        <v>474.33499999999998</v>
      </c>
      <c r="F12547">
        <f t="shared" si="1171"/>
        <v>5.1873969003675226E-2</v>
      </c>
      <c r="G12547">
        <f t="shared" si="1173"/>
        <v>0.94812603099632475</v>
      </c>
      <c r="H12547">
        <f t="shared" si="1174"/>
        <v>3.4771791104916072E-2</v>
      </c>
      <c r="I12547">
        <f t="shared" si="1175"/>
        <v>453.51626046492822</v>
      </c>
      <c r="J12547">
        <f t="shared" si="1172"/>
        <v>18.031750254743695</v>
      </c>
    </row>
    <row r="12548" spans="1:10" x14ac:dyDescent="0.25">
      <c r="A12548">
        <v>28462.3</v>
      </c>
      <c r="B12548">
        <v>1.0267900000000001E-3</v>
      </c>
      <c r="E12548">
        <f t="shared" ref="E12548:E12611" si="1176">A12548/60</f>
        <v>474.37166666666667</v>
      </c>
      <c r="F12548">
        <f t="shared" ref="F12548:F12611" si="1177">B12548/$D$4</f>
        <v>5.1482879820299532E-2</v>
      </c>
      <c r="G12548">
        <f t="shared" si="1173"/>
        <v>0.94851712017970047</v>
      </c>
      <c r="H12548">
        <f t="shared" si="1174"/>
        <v>3.6357391585532729E-2</v>
      </c>
      <c r="I12548">
        <f t="shared" si="1175"/>
        <v>453.55261785651373</v>
      </c>
      <c r="J12548">
        <f t="shared" ref="J12548:J12611" si="1178">I12548*($M$3*$M$4*$M$6*$M$7)/($M$5*$M$8*$M$9)</f>
        <v>18.033195820122785</v>
      </c>
    </row>
    <row r="12549" spans="1:10" x14ac:dyDescent="0.25">
      <c r="A12549">
        <v>28464.6</v>
      </c>
      <c r="B12549">
        <v>1.02932E-3</v>
      </c>
      <c r="E12549">
        <f t="shared" si="1176"/>
        <v>474.40999999999997</v>
      </c>
      <c r="F12549">
        <f t="shared" si="1177"/>
        <v>5.1609733106702159E-2</v>
      </c>
      <c r="G12549">
        <f t="shared" ref="G12549:G12612" si="1179">1-F12549</f>
        <v>0.94839026689329786</v>
      </c>
      <c r="H12549">
        <f t="shared" ref="H12549:H12612" si="1180">(G12549+G12550)*(E12550-E12549)/2</f>
        <v>3.6351961880578619E-2</v>
      </c>
      <c r="I12549">
        <f t="shared" si="1175"/>
        <v>453.58896981839433</v>
      </c>
      <c r="J12549">
        <f t="shared" si="1178"/>
        <v>18.034641169617487</v>
      </c>
    </row>
    <row r="12550" spans="1:10" x14ac:dyDescent="0.25">
      <c r="A12550">
        <v>28466.9</v>
      </c>
      <c r="B12550">
        <v>1.0324399999999999E-3</v>
      </c>
      <c r="E12550">
        <f t="shared" si="1176"/>
        <v>474.44833333333338</v>
      </c>
      <c r="F12550">
        <f t="shared" si="1177"/>
        <v>5.1766168780052441E-2</v>
      </c>
      <c r="G12550">
        <f t="shared" si="1179"/>
        <v>0.94823383121994753</v>
      </c>
      <c r="H12550">
        <f t="shared" si="1180"/>
        <v>3.6362754019912479E-2</v>
      </c>
      <c r="I12550">
        <f t="shared" ref="I12550:I12613" si="1181">H12550+I12549</f>
        <v>453.62533257241427</v>
      </c>
      <c r="J12550">
        <f t="shared" si="1178"/>
        <v>18.036086948206307</v>
      </c>
    </row>
    <row r="12551" spans="1:10" x14ac:dyDescent="0.25">
      <c r="A12551">
        <v>28469.200000000001</v>
      </c>
      <c r="B12551">
        <v>1.0180899999999999E-3</v>
      </c>
      <c r="E12551">
        <f t="shared" si="1176"/>
        <v>474.48666666666668</v>
      </c>
      <c r="F12551">
        <f t="shared" si="1177"/>
        <v>5.1046664961918939E-2</v>
      </c>
      <c r="G12551">
        <f t="shared" si="1179"/>
        <v>0.9489533350380811</v>
      </c>
      <c r="H12551">
        <f t="shared" si="1180"/>
        <v>3.4784972815981405E-2</v>
      </c>
      <c r="I12551">
        <f t="shared" si="1181"/>
        <v>453.66011754523026</v>
      </c>
      <c r="J12551">
        <f t="shared" si="1178"/>
        <v>18.037469994410191</v>
      </c>
    </row>
    <row r="12552" spans="1:10" x14ac:dyDescent="0.25">
      <c r="A12552">
        <v>28471.4</v>
      </c>
      <c r="B12552">
        <v>1.02895E-3</v>
      </c>
      <c r="E12552">
        <f t="shared" si="1176"/>
        <v>474.52333333333337</v>
      </c>
      <c r="F12552">
        <f t="shared" si="1177"/>
        <v>5.1591181440311266E-2</v>
      </c>
      <c r="G12552">
        <f t="shared" si="1179"/>
        <v>0.94840881855968873</v>
      </c>
      <c r="H12552">
        <f t="shared" si="1180"/>
        <v>3.6358631288104397E-2</v>
      </c>
      <c r="I12552">
        <f t="shared" si="1181"/>
        <v>453.69647617651839</v>
      </c>
      <c r="J12552">
        <f t="shared" si="1178"/>
        <v>18.038915609079705</v>
      </c>
    </row>
    <row r="12553" spans="1:10" x14ac:dyDescent="0.25">
      <c r="A12553">
        <v>28473.7</v>
      </c>
      <c r="B12553">
        <v>1.0258699999999999E-3</v>
      </c>
      <c r="E12553">
        <f t="shared" si="1176"/>
        <v>474.56166666666667</v>
      </c>
      <c r="F12553">
        <f t="shared" si="1177"/>
        <v>5.1436751352516748E-2</v>
      </c>
      <c r="G12553">
        <f t="shared" si="1179"/>
        <v>0.9485632486474832</v>
      </c>
      <c r="H12553">
        <f t="shared" si="1180"/>
        <v>3.6346291923026408E-2</v>
      </c>
      <c r="I12553">
        <f t="shared" si="1181"/>
        <v>453.73282246844144</v>
      </c>
      <c r="J12553">
        <f t="shared" si="1178"/>
        <v>18.040360733137597</v>
      </c>
    </row>
    <row r="12554" spans="1:10" x14ac:dyDescent="0.25">
      <c r="A12554">
        <v>28476</v>
      </c>
      <c r="B12554">
        <v>1.0417899999999999E-3</v>
      </c>
      <c r="E12554">
        <f t="shared" si="1176"/>
        <v>474.6</v>
      </c>
      <c r="F12554">
        <f t="shared" si="1177"/>
        <v>5.2234974403714336E-2</v>
      </c>
      <c r="G12554">
        <f t="shared" si="1179"/>
        <v>0.94776502559628562</v>
      </c>
      <c r="H12554">
        <f t="shared" si="1180"/>
        <v>3.475913335302331E-2</v>
      </c>
      <c r="I12554">
        <f t="shared" si="1181"/>
        <v>453.76758160179446</v>
      </c>
      <c r="J12554">
        <f t="shared" si="1178"/>
        <v>18.041742751967639</v>
      </c>
    </row>
    <row r="12555" spans="1:10" x14ac:dyDescent="0.25">
      <c r="A12555">
        <v>28478.2</v>
      </c>
      <c r="B12555">
        <v>1.0333600000000001E-3</v>
      </c>
      <c r="E12555">
        <f t="shared" si="1176"/>
        <v>474.63666666666666</v>
      </c>
      <c r="F12555">
        <f t="shared" si="1177"/>
        <v>5.1812297247835225E-2</v>
      </c>
      <c r="G12555">
        <f t="shared" si="1179"/>
        <v>0.9481877027521648</v>
      </c>
      <c r="H12555">
        <f t="shared" si="1180"/>
        <v>3.6341919328684497E-2</v>
      </c>
      <c r="I12555">
        <f t="shared" si="1181"/>
        <v>453.80392352112312</v>
      </c>
      <c r="J12555">
        <f t="shared" si="1178"/>
        <v>18.043187702171718</v>
      </c>
    </row>
    <row r="12556" spans="1:10" x14ac:dyDescent="0.25">
      <c r="A12556">
        <v>28480.5</v>
      </c>
      <c r="B12556">
        <v>1.03885E-3</v>
      </c>
      <c r="E12556">
        <f t="shared" si="1176"/>
        <v>474.67500000000001</v>
      </c>
      <c r="F12556">
        <f t="shared" si="1177"/>
        <v>5.208756386536504E-2</v>
      </c>
      <c r="G12556">
        <f t="shared" si="1179"/>
        <v>0.94791243613463494</v>
      </c>
      <c r="H12556">
        <f t="shared" si="1180"/>
        <v>3.6340391323135303E-2</v>
      </c>
      <c r="I12556">
        <f t="shared" si="1181"/>
        <v>453.84026391244623</v>
      </c>
      <c r="J12556">
        <f t="shared" si="1178"/>
        <v>18.044632591622488</v>
      </c>
    </row>
    <row r="12557" spans="1:10" x14ac:dyDescent="0.25">
      <c r="A12557">
        <v>28482.799999999999</v>
      </c>
      <c r="B12557">
        <v>1.03495E-3</v>
      </c>
      <c r="E12557">
        <f t="shared" si="1176"/>
        <v>474.71333333333331</v>
      </c>
      <c r="F12557">
        <f t="shared" si="1177"/>
        <v>5.1892019273677183E-2</v>
      </c>
      <c r="G12557">
        <f t="shared" si="1179"/>
        <v>0.94810798072632285</v>
      </c>
      <c r="H12557">
        <f t="shared" si="1180"/>
        <v>3.634017990104519E-2</v>
      </c>
      <c r="I12557">
        <f t="shared" si="1181"/>
        <v>453.87660409234729</v>
      </c>
      <c r="J12557">
        <f t="shared" si="1178"/>
        <v>18.046077472667143</v>
      </c>
    </row>
    <row r="12558" spans="1:10" x14ac:dyDescent="0.25">
      <c r="A12558">
        <v>28485.1</v>
      </c>
      <c r="B12558">
        <v>1.03907E-3</v>
      </c>
      <c r="E12558">
        <f t="shared" si="1176"/>
        <v>474.75166666666667</v>
      </c>
      <c r="F12558">
        <f t="shared" si="1177"/>
        <v>5.2098594585921788E-2</v>
      </c>
      <c r="G12558">
        <f t="shared" si="1179"/>
        <v>0.94790140541407819</v>
      </c>
      <c r="H12558">
        <f t="shared" si="1180"/>
        <v>3.4759905503462286E-2</v>
      </c>
      <c r="I12558">
        <f t="shared" si="1181"/>
        <v>453.91136399785074</v>
      </c>
      <c r="J12558">
        <f t="shared" si="1178"/>
        <v>18.047459522197791</v>
      </c>
    </row>
    <row r="12559" spans="1:10" x14ac:dyDescent="0.25">
      <c r="A12559">
        <v>28487.3</v>
      </c>
      <c r="B12559">
        <v>1.03524E-3</v>
      </c>
      <c r="E12559">
        <f t="shared" si="1176"/>
        <v>474.7883333333333</v>
      </c>
      <c r="F12559">
        <f t="shared" si="1177"/>
        <v>5.1906559768956542E-2</v>
      </c>
      <c r="G12559">
        <f t="shared" si="1179"/>
        <v>0.94809344023104347</v>
      </c>
      <c r="H12559">
        <f t="shared" si="1180"/>
        <v>3.6357064842273183E-2</v>
      </c>
      <c r="I12559">
        <f t="shared" si="1181"/>
        <v>453.94772106269301</v>
      </c>
      <c r="J12559">
        <f t="shared" si="1178"/>
        <v>18.048905074585612</v>
      </c>
    </row>
    <row r="12560" spans="1:10" x14ac:dyDescent="0.25">
      <c r="A12560">
        <v>28489.599999999999</v>
      </c>
      <c r="B12560">
        <v>1.02121E-3</v>
      </c>
      <c r="E12560">
        <f t="shared" si="1176"/>
        <v>474.82666666666665</v>
      </c>
      <c r="F12560">
        <f t="shared" si="1177"/>
        <v>5.1203100635269221E-2</v>
      </c>
      <c r="G12560">
        <f t="shared" si="1179"/>
        <v>0.94879689936473077</v>
      </c>
      <c r="H12560">
        <f t="shared" si="1180"/>
        <v>3.6368279826002881E-2</v>
      </c>
      <c r="I12560">
        <f t="shared" si="1181"/>
        <v>453.98408934251898</v>
      </c>
      <c r="J12560">
        <f t="shared" si="1178"/>
        <v>18.050351072879796</v>
      </c>
    </row>
    <row r="12561" spans="1:10" x14ac:dyDescent="0.25">
      <c r="A12561">
        <v>28491.9</v>
      </c>
      <c r="B12561">
        <v>1.0235699999999999E-3</v>
      </c>
      <c r="E12561">
        <f t="shared" si="1176"/>
        <v>474.86500000000001</v>
      </c>
      <c r="F12561">
        <f t="shared" si="1177"/>
        <v>5.1321430183059812E-2</v>
      </c>
      <c r="G12561">
        <f t="shared" si="1179"/>
        <v>0.94867856981694021</v>
      </c>
      <c r="H12561">
        <f t="shared" si="1180"/>
        <v>3.4777959116106816E-2</v>
      </c>
      <c r="I12561">
        <f t="shared" si="1181"/>
        <v>454.01886730163511</v>
      </c>
      <c r="J12561">
        <f t="shared" si="1178"/>
        <v>18.051733840219843</v>
      </c>
    </row>
    <row r="12562" spans="1:10" x14ac:dyDescent="0.25">
      <c r="A12562">
        <v>28494.1</v>
      </c>
      <c r="B12562">
        <v>1.0311000000000001E-3</v>
      </c>
      <c r="E12562">
        <f t="shared" si="1176"/>
        <v>474.90166666666664</v>
      </c>
      <c r="F12562">
        <f t="shared" si="1177"/>
        <v>5.1698981663934059E-2</v>
      </c>
      <c r="G12562">
        <f t="shared" si="1179"/>
        <v>0.94830101833606595</v>
      </c>
      <c r="H12562">
        <f t="shared" si="1180"/>
        <v>3.6352673027736371E-2</v>
      </c>
      <c r="I12562">
        <f t="shared" si="1181"/>
        <v>454.05521997466286</v>
      </c>
      <c r="J12562">
        <f t="shared" si="1178"/>
        <v>18.053179217989666</v>
      </c>
    </row>
    <row r="12563" spans="1:10" x14ac:dyDescent="0.25">
      <c r="A12563">
        <v>28496.400000000001</v>
      </c>
      <c r="B12563">
        <v>1.0299199999999999E-3</v>
      </c>
      <c r="E12563">
        <f t="shared" si="1176"/>
        <v>474.94</v>
      </c>
      <c r="F12563">
        <f t="shared" si="1177"/>
        <v>5.1639816890038749E-2</v>
      </c>
      <c r="G12563">
        <f t="shared" si="1179"/>
        <v>0.94836018310996129</v>
      </c>
      <c r="H12563">
        <f t="shared" si="1180"/>
        <v>3.6348290823296998E-2</v>
      </c>
      <c r="I12563">
        <f t="shared" si="1181"/>
        <v>454.09156826548616</v>
      </c>
      <c r="J12563">
        <f t="shared" si="1178"/>
        <v>18.054624421523584</v>
      </c>
    </row>
    <row r="12564" spans="1:10" x14ac:dyDescent="0.25">
      <c r="A12564">
        <v>28498.7</v>
      </c>
      <c r="B12564">
        <v>1.0356600000000001E-3</v>
      </c>
      <c r="E12564">
        <f t="shared" si="1176"/>
        <v>474.97833333333335</v>
      </c>
      <c r="F12564">
        <f t="shared" si="1177"/>
        <v>5.1927618417292161E-2</v>
      </c>
      <c r="G12564">
        <f t="shared" si="1179"/>
        <v>0.94807238158270779</v>
      </c>
      <c r="H12564">
        <f t="shared" si="1180"/>
        <v>3.4762865413532233E-2</v>
      </c>
      <c r="I12564">
        <f t="shared" si="1181"/>
        <v>454.1263311308997</v>
      </c>
      <c r="J12564">
        <f t="shared" si="1178"/>
        <v>18.056006588739887</v>
      </c>
    </row>
    <row r="12565" spans="1:10" x14ac:dyDescent="0.25">
      <c r="A12565">
        <v>28500.9</v>
      </c>
      <c r="B12565">
        <v>1.0354299999999999E-3</v>
      </c>
      <c r="E12565">
        <f t="shared" si="1176"/>
        <v>475.01500000000004</v>
      </c>
      <c r="F12565">
        <f t="shared" si="1177"/>
        <v>5.1916086300346456E-2</v>
      </c>
      <c r="G12565">
        <f t="shared" si="1179"/>
        <v>0.9480839136996535</v>
      </c>
      <c r="H12565">
        <f t="shared" si="1180"/>
        <v>3.6342140360872063E-2</v>
      </c>
      <c r="I12565">
        <f t="shared" si="1181"/>
        <v>454.16267327126059</v>
      </c>
      <c r="J12565">
        <f t="shared" si="1178"/>
        <v>18.057451547732182</v>
      </c>
    </row>
    <row r="12566" spans="1:10" x14ac:dyDescent="0.25">
      <c r="A12566">
        <v>28503.200000000001</v>
      </c>
      <c r="B12566">
        <v>1.03655E-3</v>
      </c>
      <c r="E12566">
        <f t="shared" si="1176"/>
        <v>475.05333333333334</v>
      </c>
      <c r="F12566">
        <f t="shared" si="1177"/>
        <v>5.1972242695908104E-2</v>
      </c>
      <c r="G12566">
        <f t="shared" si="1179"/>
        <v>0.94802775730409194</v>
      </c>
      <c r="H12566">
        <f t="shared" si="1180"/>
        <v>3.6344619766015392E-2</v>
      </c>
      <c r="I12566">
        <f t="shared" si="1181"/>
        <v>454.19901789102659</v>
      </c>
      <c r="J12566">
        <f t="shared" si="1178"/>
        <v>18.058896605305314</v>
      </c>
    </row>
    <row r="12567" spans="1:10" x14ac:dyDescent="0.25">
      <c r="A12567">
        <v>28505.5</v>
      </c>
      <c r="B12567">
        <v>1.0328500000000001E-3</v>
      </c>
      <c r="E12567">
        <f t="shared" si="1176"/>
        <v>475.09166666666664</v>
      </c>
      <c r="F12567">
        <f t="shared" si="1177"/>
        <v>5.1786726031999117E-2</v>
      </c>
      <c r="G12567">
        <f t="shared" si="1179"/>
        <v>0.94821327396800092</v>
      </c>
      <c r="H12567">
        <f t="shared" si="1180"/>
        <v>3.4762571260984053E-2</v>
      </c>
      <c r="I12567">
        <f t="shared" si="1181"/>
        <v>454.2337804622876</v>
      </c>
      <c r="J12567">
        <f t="shared" si="1178"/>
        <v>18.060278760826154</v>
      </c>
    </row>
    <row r="12568" spans="1:10" x14ac:dyDescent="0.25">
      <c r="A12568">
        <v>28507.7</v>
      </c>
      <c r="B12568">
        <v>1.03856E-3</v>
      </c>
      <c r="E12568">
        <f t="shared" si="1176"/>
        <v>475.12833333333333</v>
      </c>
      <c r="F12568">
        <f t="shared" si="1177"/>
        <v>5.2073023370085687E-2</v>
      </c>
      <c r="G12568">
        <f t="shared" si="1179"/>
        <v>0.94792697662991432</v>
      </c>
      <c r="H12568">
        <f t="shared" si="1180"/>
        <v>3.6344715867043832E-2</v>
      </c>
      <c r="I12568">
        <f t="shared" si="1181"/>
        <v>454.27012517815461</v>
      </c>
      <c r="J12568">
        <f t="shared" si="1178"/>
        <v>18.061723822220252</v>
      </c>
    </row>
    <row r="12569" spans="1:10" x14ac:dyDescent="0.25">
      <c r="A12569">
        <v>28510</v>
      </c>
      <c r="B12569">
        <v>1.03074E-3</v>
      </c>
      <c r="E12569">
        <f t="shared" si="1176"/>
        <v>475.16666666666669</v>
      </c>
      <c r="F12569">
        <f t="shared" si="1177"/>
        <v>5.1680931393932102E-2</v>
      </c>
      <c r="G12569">
        <f t="shared" si="1179"/>
        <v>0.94831906860606785</v>
      </c>
      <c r="H12569">
        <f t="shared" si="1180"/>
        <v>3.6347906419344912E-2</v>
      </c>
      <c r="I12569">
        <f t="shared" si="1181"/>
        <v>454.30647308457395</v>
      </c>
      <c r="J12569">
        <f t="shared" si="1178"/>
        <v>18.063169010470315</v>
      </c>
    </row>
    <row r="12570" spans="1:10" x14ac:dyDescent="0.25">
      <c r="A12570">
        <v>28512.3</v>
      </c>
      <c r="B12570">
        <v>1.03524E-3</v>
      </c>
      <c r="E12570">
        <f t="shared" si="1176"/>
        <v>475.20499999999998</v>
      </c>
      <c r="F12570">
        <f t="shared" si="1177"/>
        <v>5.1906559768956542E-2</v>
      </c>
      <c r="G12570">
        <f t="shared" si="1179"/>
        <v>0.94809344023104347</v>
      </c>
      <c r="H12570">
        <f t="shared" si="1180"/>
        <v>3.6352538486318094E-2</v>
      </c>
      <c r="I12570">
        <f t="shared" si="1181"/>
        <v>454.34282562306026</v>
      </c>
      <c r="J12570">
        <f t="shared" si="1178"/>
        <v>18.064614382890785</v>
      </c>
    </row>
    <row r="12571" spans="1:10" x14ac:dyDescent="0.25">
      <c r="A12571">
        <v>28514.6</v>
      </c>
      <c r="B12571">
        <v>1.02592E-3</v>
      </c>
      <c r="E12571">
        <f t="shared" si="1176"/>
        <v>475.24333333333328</v>
      </c>
      <c r="F12571">
        <f t="shared" si="1177"/>
        <v>5.1439258334461474E-2</v>
      </c>
      <c r="G12571">
        <f t="shared" si="1179"/>
        <v>0.9485607416655385</v>
      </c>
      <c r="H12571">
        <f t="shared" si="1180"/>
        <v>3.477459474639092E-2</v>
      </c>
      <c r="I12571">
        <f t="shared" si="1181"/>
        <v>454.37760021780667</v>
      </c>
      <c r="J12571">
        <f t="shared" si="1178"/>
        <v>18.065997016463911</v>
      </c>
    </row>
    <row r="12572" spans="1:10" x14ac:dyDescent="0.25">
      <c r="A12572">
        <v>28516.799999999999</v>
      </c>
      <c r="B12572">
        <v>1.0324100000000001E-3</v>
      </c>
      <c r="E12572">
        <f t="shared" si="1176"/>
        <v>475.28</v>
      </c>
      <c r="F12572">
        <f t="shared" si="1177"/>
        <v>5.176466459088562E-2</v>
      </c>
      <c r="G12572">
        <f t="shared" si="1179"/>
        <v>0.94823533540911442</v>
      </c>
      <c r="H12572">
        <f t="shared" si="1180"/>
        <v>3.6350020640838851E-2</v>
      </c>
      <c r="I12572">
        <f t="shared" si="1181"/>
        <v>454.41395023844751</v>
      </c>
      <c r="J12572">
        <f t="shared" si="1178"/>
        <v>18.067442288775158</v>
      </c>
    </row>
    <row r="12573" spans="1:10" x14ac:dyDescent="0.25">
      <c r="A12573">
        <v>28519.1</v>
      </c>
      <c r="B12573">
        <v>1.03137E-3</v>
      </c>
      <c r="E12573">
        <f t="shared" si="1176"/>
        <v>475.31833333333333</v>
      </c>
      <c r="F12573">
        <f t="shared" si="1177"/>
        <v>5.1712519366435519E-2</v>
      </c>
      <c r="G12573">
        <f t="shared" si="1179"/>
        <v>0.94828748063356449</v>
      </c>
      <c r="H12573">
        <f t="shared" si="1180"/>
        <v>3.635323041338874E-2</v>
      </c>
      <c r="I12573">
        <f t="shared" si="1181"/>
        <v>454.45030346886091</v>
      </c>
      <c r="J12573">
        <f t="shared" si="1178"/>
        <v>18.068887688706564</v>
      </c>
    </row>
    <row r="12574" spans="1:10" x14ac:dyDescent="0.25">
      <c r="A12574">
        <v>28521.4</v>
      </c>
      <c r="B12574">
        <v>1.02907E-3</v>
      </c>
      <c r="E12574">
        <f t="shared" si="1176"/>
        <v>475.35666666666668</v>
      </c>
      <c r="F12574">
        <f t="shared" si="1177"/>
        <v>5.1597198196978583E-2</v>
      </c>
      <c r="G12574">
        <f t="shared" si="1179"/>
        <v>0.94840280180302139</v>
      </c>
      <c r="H12574">
        <f t="shared" si="1180"/>
        <v>3.4774659092206922E-2</v>
      </c>
      <c r="I12574">
        <f t="shared" si="1181"/>
        <v>454.4850781279531</v>
      </c>
      <c r="J12574">
        <f t="shared" si="1178"/>
        <v>18.07027032483807</v>
      </c>
    </row>
    <row r="12575" spans="1:10" x14ac:dyDescent="0.25">
      <c r="A12575">
        <v>28523.599999999999</v>
      </c>
      <c r="B12575">
        <v>1.0291899999999999E-3</v>
      </c>
      <c r="E12575">
        <f t="shared" si="1176"/>
        <v>475.39333333333332</v>
      </c>
      <c r="F12575">
        <f t="shared" si="1177"/>
        <v>5.1603214953645893E-2</v>
      </c>
      <c r="G12575">
        <f t="shared" si="1179"/>
        <v>0.94839678504635416</v>
      </c>
      <c r="H12575">
        <f t="shared" si="1180"/>
        <v>3.6348704057487552E-2</v>
      </c>
      <c r="I12575">
        <f t="shared" si="1181"/>
        <v>454.5214268320106</v>
      </c>
      <c r="J12575">
        <f t="shared" si="1178"/>
        <v>18.071715544802128</v>
      </c>
    </row>
    <row r="12576" spans="1:10" x14ac:dyDescent="0.25">
      <c r="A12576">
        <v>28525.9</v>
      </c>
      <c r="B12576">
        <v>1.03596E-3</v>
      </c>
      <c r="E12576">
        <f t="shared" si="1176"/>
        <v>475.43166666666667</v>
      </c>
      <c r="F12576">
        <f t="shared" si="1177"/>
        <v>5.1942660308960456E-2</v>
      </c>
      <c r="G12576">
        <f t="shared" si="1179"/>
        <v>0.94805733969103956</v>
      </c>
      <c r="H12576">
        <f t="shared" si="1180"/>
        <v>3.6343908618857633E-2</v>
      </c>
      <c r="I12576">
        <f t="shared" si="1181"/>
        <v>454.55777074062945</v>
      </c>
      <c r="J12576">
        <f t="shared" si="1178"/>
        <v>18.07316057410014</v>
      </c>
    </row>
    <row r="12577" spans="1:10" x14ac:dyDescent="0.25">
      <c r="A12577">
        <v>28528.2</v>
      </c>
      <c r="B12577">
        <v>1.03418E-3</v>
      </c>
      <c r="E12577">
        <f t="shared" si="1176"/>
        <v>475.47</v>
      </c>
      <c r="F12577">
        <f t="shared" si="1177"/>
        <v>5.1853411751728556E-2</v>
      </c>
      <c r="G12577">
        <f t="shared" si="1179"/>
        <v>0.94814658824827147</v>
      </c>
      <c r="H12577">
        <f t="shared" si="1180"/>
        <v>3.4764823366431059E-2</v>
      </c>
      <c r="I12577">
        <f t="shared" si="1181"/>
        <v>454.59253556399591</v>
      </c>
      <c r="J12577">
        <f t="shared" si="1178"/>
        <v>18.07454281916441</v>
      </c>
    </row>
    <row r="12578" spans="1:10" x14ac:dyDescent="0.25">
      <c r="A12578">
        <v>28530.400000000001</v>
      </c>
      <c r="B12578">
        <v>1.0347799999999999E-3</v>
      </c>
      <c r="E12578">
        <f t="shared" si="1176"/>
        <v>475.50666666666672</v>
      </c>
      <c r="F12578">
        <f t="shared" si="1177"/>
        <v>5.1883495535065147E-2</v>
      </c>
      <c r="G12578">
        <f t="shared" si="1179"/>
        <v>0.94811650446493489</v>
      </c>
      <c r="H12578">
        <f t="shared" si="1180"/>
        <v>3.6343841348121554E-2</v>
      </c>
      <c r="I12578">
        <f t="shared" si="1181"/>
        <v>454.62887940534404</v>
      </c>
      <c r="J12578">
        <f t="shared" si="1178"/>
        <v>18.075987845787747</v>
      </c>
    </row>
    <row r="12579" spans="1:10" x14ac:dyDescent="0.25">
      <c r="A12579">
        <v>28532.7</v>
      </c>
      <c r="B12579">
        <v>1.0354299999999999E-3</v>
      </c>
      <c r="E12579">
        <f t="shared" si="1176"/>
        <v>475.54500000000002</v>
      </c>
      <c r="F12579">
        <f t="shared" si="1177"/>
        <v>5.1916086300346456E-2</v>
      </c>
      <c r="G12579">
        <f t="shared" si="1179"/>
        <v>0.9480839136996535</v>
      </c>
      <c r="H12579">
        <f t="shared" si="1180"/>
        <v>3.6345109880985584E-2</v>
      </c>
      <c r="I12579">
        <f t="shared" si="1181"/>
        <v>454.66522451522502</v>
      </c>
      <c r="J12579">
        <f t="shared" si="1178"/>
        <v>18.077432922847791</v>
      </c>
    </row>
    <row r="12580" spans="1:10" x14ac:dyDescent="0.25">
      <c r="A12580">
        <v>28535</v>
      </c>
      <c r="B12580">
        <v>1.0334599999999999E-3</v>
      </c>
      <c r="E12580">
        <f t="shared" si="1176"/>
        <v>475.58333333333331</v>
      </c>
      <c r="F12580">
        <f t="shared" si="1177"/>
        <v>5.1817311211724643E-2</v>
      </c>
      <c r="G12580">
        <f t="shared" si="1179"/>
        <v>0.94818268878827539</v>
      </c>
      <c r="H12580">
        <f t="shared" si="1180"/>
        <v>3.4762653991388233E-2</v>
      </c>
      <c r="I12580">
        <f t="shared" si="1181"/>
        <v>454.6999871692164</v>
      </c>
      <c r="J12580">
        <f t="shared" si="1178"/>
        <v>18.078815081657979</v>
      </c>
    </row>
    <row r="12581" spans="1:10" x14ac:dyDescent="0.25">
      <c r="A12581">
        <v>28537.200000000001</v>
      </c>
      <c r="B12581">
        <v>1.03786E-3</v>
      </c>
      <c r="E12581">
        <f t="shared" si="1176"/>
        <v>475.62</v>
      </c>
      <c r="F12581">
        <f t="shared" si="1177"/>
        <v>5.2037925622859665E-2</v>
      </c>
      <c r="G12581">
        <f t="shared" si="1179"/>
        <v>0.94796207437714031</v>
      </c>
      <c r="H12581">
        <f t="shared" si="1180"/>
        <v>3.634217880131578E-2</v>
      </c>
      <c r="I12581">
        <f t="shared" si="1181"/>
        <v>454.7363293480177</v>
      </c>
      <c r="J12581">
        <f t="shared" si="1178"/>
        <v>18.080260042178658</v>
      </c>
    </row>
    <row r="12582" spans="1:10" x14ac:dyDescent="0.25">
      <c r="A12582">
        <v>28539.5</v>
      </c>
      <c r="B12582">
        <v>1.0340799999999999E-3</v>
      </c>
      <c r="E12582">
        <f t="shared" si="1176"/>
        <v>475.65833333333336</v>
      </c>
      <c r="F12582">
        <f t="shared" si="1177"/>
        <v>5.1848397787839125E-2</v>
      </c>
      <c r="G12582">
        <f t="shared" si="1179"/>
        <v>0.94815160221216088</v>
      </c>
      <c r="H12582">
        <f t="shared" si="1180"/>
        <v>3.6344062380363015E-2</v>
      </c>
      <c r="I12582">
        <f t="shared" si="1181"/>
        <v>454.77267341039806</v>
      </c>
      <c r="J12582">
        <f t="shared" si="1178"/>
        <v>18.081705077590208</v>
      </c>
    </row>
    <row r="12583" spans="1:10" x14ac:dyDescent="0.25">
      <c r="A12583">
        <v>28541.8</v>
      </c>
      <c r="B12583">
        <v>1.0359E-3</v>
      </c>
      <c r="E12583">
        <f t="shared" si="1176"/>
        <v>475.69666666666666</v>
      </c>
      <c r="F12583">
        <f t="shared" si="1177"/>
        <v>5.1939651930626787E-2</v>
      </c>
      <c r="G12583">
        <f t="shared" si="1179"/>
        <v>0.94806034806937323</v>
      </c>
      <c r="H12583">
        <f t="shared" si="1180"/>
        <v>3.4769005847975494E-2</v>
      </c>
      <c r="I12583">
        <f t="shared" si="1181"/>
        <v>454.80744241624603</v>
      </c>
      <c r="J12583">
        <f t="shared" si="1178"/>
        <v>18.083087488949428</v>
      </c>
    </row>
    <row r="12584" spans="1:10" x14ac:dyDescent="0.25">
      <c r="A12584">
        <v>28544</v>
      </c>
      <c r="B12584">
        <v>1.0285100000000001E-3</v>
      </c>
      <c r="E12584">
        <f t="shared" si="1176"/>
        <v>475.73333333333335</v>
      </c>
      <c r="F12584">
        <f t="shared" si="1177"/>
        <v>5.1569119999197763E-2</v>
      </c>
      <c r="G12584">
        <f t="shared" si="1179"/>
        <v>0.94843088000080222</v>
      </c>
      <c r="H12584">
        <f t="shared" si="1180"/>
        <v>3.6344273802507022E-2</v>
      </c>
      <c r="I12584">
        <f t="shared" si="1181"/>
        <v>454.84378669004855</v>
      </c>
      <c r="J12584">
        <f t="shared" si="1178"/>
        <v>18.084532532767092</v>
      </c>
    </row>
    <row r="12585" spans="1:10" x14ac:dyDescent="0.25">
      <c r="A12585">
        <v>28546.3</v>
      </c>
      <c r="B12585">
        <v>1.0412500000000001E-3</v>
      </c>
      <c r="E12585">
        <f t="shared" si="1176"/>
        <v>475.77166666666665</v>
      </c>
      <c r="F12585">
        <f t="shared" si="1177"/>
        <v>5.2207898998711408E-2</v>
      </c>
      <c r="G12585">
        <f t="shared" si="1179"/>
        <v>0.94779210100128863</v>
      </c>
      <c r="H12585">
        <f t="shared" si="1180"/>
        <v>3.6335701595631278E-2</v>
      </c>
      <c r="I12585">
        <f t="shared" si="1181"/>
        <v>454.88012239164419</v>
      </c>
      <c r="J12585">
        <f t="shared" si="1178"/>
        <v>18.085977235754882</v>
      </c>
    </row>
    <row r="12586" spans="1:10" x14ac:dyDescent="0.25">
      <c r="A12586">
        <v>28548.6</v>
      </c>
      <c r="B12586">
        <v>1.03743E-3</v>
      </c>
      <c r="E12586">
        <f t="shared" si="1176"/>
        <v>475.81</v>
      </c>
      <c r="F12586">
        <f t="shared" si="1177"/>
        <v>5.2016365578135104E-2</v>
      </c>
      <c r="G12586">
        <f t="shared" si="1179"/>
        <v>0.94798363442186484</v>
      </c>
      <c r="H12586">
        <f t="shared" si="1180"/>
        <v>3.6336864417423301E-2</v>
      </c>
      <c r="I12586">
        <f t="shared" si="1181"/>
        <v>454.91645925606161</v>
      </c>
      <c r="J12586">
        <f t="shared" si="1178"/>
        <v>18.087421984976316</v>
      </c>
    </row>
    <row r="12587" spans="1:10" x14ac:dyDescent="0.25">
      <c r="A12587">
        <v>28550.9</v>
      </c>
      <c r="B12587">
        <v>1.0400400000000001E-3</v>
      </c>
      <c r="E12587">
        <f t="shared" si="1176"/>
        <v>475.84833333333336</v>
      </c>
      <c r="F12587">
        <f t="shared" si="1177"/>
        <v>5.2147230035649285E-2</v>
      </c>
      <c r="G12587">
        <f t="shared" si="1179"/>
        <v>0.94785276996435075</v>
      </c>
      <c r="H12587">
        <f t="shared" si="1180"/>
        <v>3.4754132759704258E-2</v>
      </c>
      <c r="I12587">
        <f t="shared" si="1181"/>
        <v>454.95121338882132</v>
      </c>
      <c r="J12587">
        <f t="shared" si="1178"/>
        <v>18.088803804983389</v>
      </c>
    </row>
    <row r="12588" spans="1:10" x14ac:dyDescent="0.25">
      <c r="A12588">
        <v>28553.1</v>
      </c>
      <c r="B12588">
        <v>1.0405499999999999E-3</v>
      </c>
      <c r="E12588">
        <f t="shared" si="1176"/>
        <v>475.88499999999999</v>
      </c>
      <c r="F12588">
        <f t="shared" si="1177"/>
        <v>5.2172801251485379E-2</v>
      </c>
      <c r="G12588">
        <f t="shared" si="1179"/>
        <v>0.94782719874851462</v>
      </c>
      <c r="H12588">
        <f t="shared" si="1180"/>
        <v>3.6334404232474887E-2</v>
      </c>
      <c r="I12588">
        <f t="shared" si="1181"/>
        <v>454.98754779305381</v>
      </c>
      <c r="J12588">
        <f t="shared" si="1178"/>
        <v>18.090248456388174</v>
      </c>
    </row>
    <row r="12589" spans="1:10" x14ac:dyDescent="0.25">
      <c r="A12589">
        <v>28555.4</v>
      </c>
      <c r="B12589">
        <v>1.03948E-3</v>
      </c>
      <c r="E12589">
        <f t="shared" si="1176"/>
        <v>475.92333333333335</v>
      </c>
      <c r="F12589">
        <f t="shared" si="1177"/>
        <v>5.2119151837868458E-2</v>
      </c>
      <c r="G12589">
        <f t="shared" si="1179"/>
        <v>0.94788084816213158</v>
      </c>
      <c r="H12589">
        <f t="shared" si="1180"/>
        <v>3.633465409500871E-2</v>
      </c>
      <c r="I12589">
        <f t="shared" si="1181"/>
        <v>455.02388244714882</v>
      </c>
      <c r="J12589">
        <f t="shared" si="1178"/>
        <v>18.09169311772747</v>
      </c>
    </row>
    <row r="12590" spans="1:10" x14ac:dyDescent="0.25">
      <c r="A12590">
        <v>28557.7</v>
      </c>
      <c r="B12590">
        <v>1.0402899999999999E-3</v>
      </c>
      <c r="E12590">
        <f t="shared" si="1176"/>
        <v>475.9616666666667</v>
      </c>
      <c r="F12590">
        <f t="shared" si="1177"/>
        <v>5.2159764945372854E-2</v>
      </c>
      <c r="G12590">
        <f t="shared" si="1179"/>
        <v>0.94784023505462711</v>
      </c>
      <c r="H12590">
        <f t="shared" si="1180"/>
        <v>3.4760604115764211E-2</v>
      </c>
      <c r="I12590">
        <f t="shared" si="1181"/>
        <v>455.0586430512646</v>
      </c>
      <c r="J12590">
        <f t="shared" si="1178"/>
        <v>18.093075195034857</v>
      </c>
    </row>
    <row r="12591" spans="1:10" x14ac:dyDescent="0.25">
      <c r="A12591">
        <v>28559.9</v>
      </c>
      <c r="B12591">
        <v>1.03326E-3</v>
      </c>
      <c r="E12591">
        <f t="shared" si="1176"/>
        <v>475.99833333333333</v>
      </c>
      <c r="F12591">
        <f t="shared" si="1177"/>
        <v>5.1807283283945786E-2</v>
      </c>
      <c r="G12591">
        <f t="shared" si="1179"/>
        <v>0.94819271671605421</v>
      </c>
      <c r="H12591">
        <f t="shared" si="1180"/>
        <v>3.6345715317179124E-2</v>
      </c>
      <c r="I12591">
        <f t="shared" si="1181"/>
        <v>455.09498876658176</v>
      </c>
      <c r="J12591">
        <f t="shared" si="1178"/>
        <v>18.094520296166966</v>
      </c>
    </row>
    <row r="12592" spans="1:10" x14ac:dyDescent="0.25">
      <c r="A12592">
        <v>28562.2</v>
      </c>
      <c r="B12592">
        <v>1.0349999999999999E-3</v>
      </c>
      <c r="E12592">
        <f t="shared" si="1176"/>
        <v>476.03666666666669</v>
      </c>
      <c r="F12592">
        <f t="shared" si="1177"/>
        <v>5.1894526255621895E-2</v>
      </c>
      <c r="G12592">
        <f t="shared" si="1179"/>
        <v>0.94810547374437815</v>
      </c>
      <c r="H12592">
        <f t="shared" si="1180"/>
        <v>3.6342726576816808E-2</v>
      </c>
      <c r="I12592">
        <f t="shared" si="1181"/>
        <v>455.1313314931586</v>
      </c>
      <c r="J12592">
        <f t="shared" si="1178"/>
        <v>18.095965278467137</v>
      </c>
    </row>
    <row r="12593" spans="1:10" x14ac:dyDescent="0.25">
      <c r="A12593">
        <v>28564.5</v>
      </c>
      <c r="B12593">
        <v>1.03637E-3</v>
      </c>
      <c r="E12593">
        <f t="shared" si="1176"/>
        <v>476.07499999999999</v>
      </c>
      <c r="F12593">
        <f t="shared" si="1177"/>
        <v>5.1963217560907125E-2</v>
      </c>
      <c r="G12593">
        <f t="shared" si="1179"/>
        <v>0.94803678243909284</v>
      </c>
      <c r="H12593">
        <f t="shared" si="1180"/>
        <v>3.4762644799121098E-2</v>
      </c>
      <c r="I12593">
        <f t="shared" si="1181"/>
        <v>455.16609413795771</v>
      </c>
      <c r="J12593">
        <f t="shared" si="1178"/>
        <v>18.097347436911839</v>
      </c>
    </row>
    <row r="12594" spans="1:10" x14ac:dyDescent="0.25">
      <c r="A12594">
        <v>28566.7</v>
      </c>
      <c r="B12594">
        <v>1.0349599999999999E-3</v>
      </c>
      <c r="E12594">
        <f t="shared" si="1176"/>
        <v>476.11166666666668</v>
      </c>
      <c r="F12594">
        <f t="shared" si="1177"/>
        <v>5.1892520670066125E-2</v>
      </c>
      <c r="G12594">
        <f t="shared" si="1179"/>
        <v>0.94810747932993389</v>
      </c>
      <c r="H12594">
        <f t="shared" si="1180"/>
        <v>3.6343841348121554E-2</v>
      </c>
      <c r="I12594">
        <f t="shared" si="1181"/>
        <v>455.20243797930584</v>
      </c>
      <c r="J12594">
        <f t="shared" si="1178"/>
        <v>18.098792463535176</v>
      </c>
    </row>
    <row r="12595" spans="1:10" x14ac:dyDescent="0.25">
      <c r="A12595">
        <v>28569</v>
      </c>
      <c r="B12595">
        <v>1.0352499999999999E-3</v>
      </c>
      <c r="E12595">
        <f t="shared" si="1176"/>
        <v>476.15</v>
      </c>
      <c r="F12595">
        <f t="shared" si="1177"/>
        <v>5.1907061165345478E-2</v>
      </c>
      <c r="G12595">
        <f t="shared" si="1179"/>
        <v>0.94809293883465451</v>
      </c>
      <c r="H12595">
        <f t="shared" si="1180"/>
        <v>3.634201542965905E-2</v>
      </c>
      <c r="I12595">
        <f t="shared" si="1181"/>
        <v>455.23877999473552</v>
      </c>
      <c r="J12595">
        <f t="shared" si="1178"/>
        <v>18.100237417560219</v>
      </c>
    </row>
    <row r="12596" spans="1:10" x14ac:dyDescent="0.25">
      <c r="A12596">
        <v>28571.3</v>
      </c>
      <c r="B12596">
        <v>1.0368599999999999E-3</v>
      </c>
      <c r="E12596">
        <f t="shared" si="1176"/>
        <v>476.18833333333333</v>
      </c>
      <c r="F12596">
        <f t="shared" si="1177"/>
        <v>5.1987785983965334E-2</v>
      </c>
      <c r="G12596">
        <f t="shared" si="1179"/>
        <v>0.94801221401603464</v>
      </c>
      <c r="H12596">
        <f t="shared" si="1180"/>
        <v>3.6341121690541864E-2</v>
      </c>
      <c r="I12596">
        <f t="shared" si="1181"/>
        <v>455.27512111642608</v>
      </c>
      <c r="J12596">
        <f t="shared" si="1178"/>
        <v>18.101682336050306</v>
      </c>
    </row>
    <row r="12597" spans="1:10" x14ac:dyDescent="0.25">
      <c r="A12597">
        <v>28573.599999999999</v>
      </c>
      <c r="B12597">
        <v>1.03618E-3</v>
      </c>
      <c r="E12597">
        <f t="shared" si="1176"/>
        <v>476.22666666666663</v>
      </c>
      <c r="F12597">
        <f t="shared" si="1177"/>
        <v>5.1953691029517204E-2</v>
      </c>
      <c r="G12597">
        <f t="shared" si="1179"/>
        <v>0.94804630897048281</v>
      </c>
      <c r="H12597">
        <f t="shared" si="1180"/>
        <v>3.4755649483834694E-2</v>
      </c>
      <c r="I12597">
        <f t="shared" si="1181"/>
        <v>455.30987676590991</v>
      </c>
      <c r="J12597">
        <f t="shared" si="1178"/>
        <v>18.103064216362142</v>
      </c>
    </row>
    <row r="12598" spans="1:10" x14ac:dyDescent="0.25">
      <c r="A12598">
        <v>28575.8</v>
      </c>
      <c r="B12598">
        <v>1.04276E-3</v>
      </c>
      <c r="E12598">
        <f t="shared" si="1176"/>
        <v>476.26333333333332</v>
      </c>
      <c r="F12598">
        <f t="shared" si="1177"/>
        <v>5.2283609853441833E-2</v>
      </c>
      <c r="G12598">
        <f t="shared" si="1179"/>
        <v>0.94771639014655817</v>
      </c>
      <c r="H12598">
        <f t="shared" si="1180"/>
        <v>3.6334990448365745E-2</v>
      </c>
      <c r="I12598">
        <f t="shared" si="1181"/>
        <v>455.34621175635829</v>
      </c>
      <c r="J12598">
        <f t="shared" si="1178"/>
        <v>18.104508891074804</v>
      </c>
    </row>
    <row r="12599" spans="1:10" x14ac:dyDescent="0.25">
      <c r="A12599">
        <v>28578.1</v>
      </c>
      <c r="B12599">
        <v>1.03666E-3</v>
      </c>
      <c r="E12599">
        <f t="shared" si="1176"/>
        <v>476.30166666666662</v>
      </c>
      <c r="F12599">
        <f t="shared" si="1177"/>
        <v>5.1977758056186478E-2</v>
      </c>
      <c r="G12599">
        <f t="shared" si="1179"/>
        <v>0.94802224194381357</v>
      </c>
      <c r="H12599">
        <f t="shared" si="1180"/>
        <v>3.6340756506946369E-2</v>
      </c>
      <c r="I12599">
        <f t="shared" si="1181"/>
        <v>455.38255251286523</v>
      </c>
      <c r="J12599">
        <f t="shared" si="1178"/>
        <v>18.105953795045238</v>
      </c>
    </row>
    <row r="12600" spans="1:10" x14ac:dyDescent="0.25">
      <c r="A12600">
        <v>28580.400000000001</v>
      </c>
      <c r="B12600">
        <v>1.0367600000000001E-3</v>
      </c>
      <c r="E12600">
        <f t="shared" si="1176"/>
        <v>476.34000000000003</v>
      </c>
      <c r="F12600">
        <f t="shared" si="1177"/>
        <v>5.198277202007591E-2</v>
      </c>
      <c r="G12600">
        <f t="shared" si="1179"/>
        <v>0.94801722797992405</v>
      </c>
      <c r="H12600">
        <f t="shared" si="1180"/>
        <v>3.475901385355061E-2</v>
      </c>
      <c r="I12600">
        <f t="shared" si="1181"/>
        <v>455.41731152671878</v>
      </c>
      <c r="J12600">
        <f t="shared" si="1178"/>
        <v>18.107335809123995</v>
      </c>
    </row>
    <row r="12601" spans="1:10" x14ac:dyDescent="0.25">
      <c r="A12601">
        <v>28582.6</v>
      </c>
      <c r="B12601">
        <v>1.03852E-3</v>
      </c>
      <c r="E12601">
        <f t="shared" si="1176"/>
        <v>476.37666666666667</v>
      </c>
      <c r="F12601">
        <f t="shared" si="1177"/>
        <v>5.207101778452991E-2</v>
      </c>
      <c r="G12601">
        <f t="shared" si="1179"/>
        <v>0.94792898221547006</v>
      </c>
      <c r="H12601">
        <f t="shared" si="1180"/>
        <v>3.6343831738077995E-2</v>
      </c>
      <c r="I12601">
        <f t="shared" si="1181"/>
        <v>455.45365535845684</v>
      </c>
      <c r="J12601">
        <f t="shared" si="1178"/>
        <v>18.108780835365238</v>
      </c>
    </row>
    <row r="12602" spans="1:10" x14ac:dyDescent="0.25">
      <c r="A12602">
        <v>28584.9</v>
      </c>
      <c r="B12602">
        <v>1.0317E-3</v>
      </c>
      <c r="E12602">
        <f t="shared" si="1176"/>
        <v>476.41500000000002</v>
      </c>
      <c r="F12602">
        <f t="shared" si="1177"/>
        <v>5.1729065447270642E-2</v>
      </c>
      <c r="G12602">
        <f t="shared" si="1179"/>
        <v>0.94827093455272937</v>
      </c>
      <c r="H12602">
        <f t="shared" si="1180"/>
        <v>3.634813706168382E-2</v>
      </c>
      <c r="I12602">
        <f t="shared" si="1181"/>
        <v>455.49000349551852</v>
      </c>
      <c r="J12602">
        <f t="shared" si="1178"/>
        <v>18.110226032785611</v>
      </c>
    </row>
    <row r="12603" spans="1:10" x14ac:dyDescent="0.25">
      <c r="A12603">
        <v>28587.200000000001</v>
      </c>
      <c r="B12603">
        <v>1.03404E-3</v>
      </c>
      <c r="E12603">
        <f t="shared" si="1176"/>
        <v>476.45333333333332</v>
      </c>
      <c r="F12603">
        <f t="shared" si="1177"/>
        <v>5.1846392202283355E-2</v>
      </c>
      <c r="G12603">
        <f t="shared" si="1179"/>
        <v>0.94815360779771662</v>
      </c>
      <c r="H12603">
        <f t="shared" si="1180"/>
        <v>3.4757579859932122E-2</v>
      </c>
      <c r="I12603">
        <f t="shared" si="1181"/>
        <v>455.52476107537848</v>
      </c>
      <c r="J12603">
        <f t="shared" si="1178"/>
        <v>18.111607989848959</v>
      </c>
    </row>
    <row r="12604" spans="1:10" x14ac:dyDescent="0.25">
      <c r="A12604">
        <v>28589.4</v>
      </c>
      <c r="B12604">
        <v>1.0428E-3</v>
      </c>
      <c r="E12604">
        <f t="shared" si="1176"/>
        <v>476.49</v>
      </c>
      <c r="F12604">
        <f t="shared" si="1177"/>
        <v>5.2285615438997603E-2</v>
      </c>
      <c r="G12604">
        <f t="shared" si="1179"/>
        <v>0.94771438456100243</v>
      </c>
      <c r="H12604">
        <f t="shared" si="1180"/>
        <v>3.6332914667369404E-2</v>
      </c>
      <c r="I12604">
        <f t="shared" si="1181"/>
        <v>455.56109399004583</v>
      </c>
      <c r="J12604">
        <f t="shared" si="1178"/>
        <v>18.113052582028825</v>
      </c>
    </row>
    <row r="12605" spans="1:10" x14ac:dyDescent="0.25">
      <c r="A12605">
        <v>28591.7</v>
      </c>
      <c r="B12605">
        <v>1.03878E-3</v>
      </c>
      <c r="E12605">
        <f t="shared" si="1176"/>
        <v>476.52833333333336</v>
      </c>
      <c r="F12605">
        <f t="shared" si="1177"/>
        <v>5.2084054090642436E-2</v>
      </c>
      <c r="G12605">
        <f t="shared" si="1179"/>
        <v>0.94791594590935757</v>
      </c>
      <c r="H12605">
        <f t="shared" si="1180"/>
        <v>3.6327984687321242E-2</v>
      </c>
      <c r="I12605">
        <f t="shared" si="1181"/>
        <v>455.59742197473315</v>
      </c>
      <c r="J12605">
        <f t="shared" si="1178"/>
        <v>18.114496978193291</v>
      </c>
    </row>
    <row r="12606" spans="1:10" x14ac:dyDescent="0.25">
      <c r="A12606">
        <v>28594</v>
      </c>
      <c r="B12606">
        <v>1.0479300000000001E-3</v>
      </c>
      <c r="E12606">
        <f t="shared" si="1176"/>
        <v>476.56666666666666</v>
      </c>
      <c r="F12606">
        <f t="shared" si="1177"/>
        <v>5.2542831786525475E-2</v>
      </c>
      <c r="G12606">
        <f t="shared" si="1179"/>
        <v>0.94745716821347448</v>
      </c>
      <c r="H12606">
        <f t="shared" si="1180"/>
        <v>3.4750639698248494E-2</v>
      </c>
      <c r="I12606">
        <f t="shared" si="1181"/>
        <v>455.6321726144314</v>
      </c>
      <c r="J12606">
        <f t="shared" si="1178"/>
        <v>18.115878659316675</v>
      </c>
    </row>
    <row r="12607" spans="1:10" x14ac:dyDescent="0.25">
      <c r="A12607">
        <v>28596.2</v>
      </c>
      <c r="B12607">
        <v>1.0364599999999999E-3</v>
      </c>
      <c r="E12607">
        <f t="shared" si="1176"/>
        <v>476.60333333333335</v>
      </c>
      <c r="F12607">
        <f t="shared" si="1177"/>
        <v>5.1967730128407608E-2</v>
      </c>
      <c r="G12607">
        <f t="shared" si="1179"/>
        <v>0.94803226987159239</v>
      </c>
      <c r="H12607">
        <f t="shared" si="1180"/>
        <v>3.6343514604808093E-2</v>
      </c>
      <c r="I12607">
        <f t="shared" si="1181"/>
        <v>455.66851612903622</v>
      </c>
      <c r="J12607">
        <f t="shared" si="1178"/>
        <v>18.117323672948739</v>
      </c>
    </row>
    <row r="12608" spans="1:10" x14ac:dyDescent="0.25">
      <c r="A12608">
        <v>28598.5</v>
      </c>
      <c r="B12608">
        <v>1.0340900000000001E-3</v>
      </c>
      <c r="E12608">
        <f t="shared" si="1176"/>
        <v>476.64166666666665</v>
      </c>
      <c r="F12608">
        <f t="shared" si="1177"/>
        <v>5.1848899184228074E-2</v>
      </c>
      <c r="G12608">
        <f t="shared" si="1179"/>
        <v>0.94815110081577192</v>
      </c>
      <c r="H12608">
        <f t="shared" si="1180"/>
        <v>3.6346118941272224E-2</v>
      </c>
      <c r="I12608">
        <f t="shared" si="1181"/>
        <v>455.70486224797747</v>
      </c>
      <c r="J12608">
        <f t="shared" si="1178"/>
        <v>18.118768790128893</v>
      </c>
    </row>
    <row r="12609" spans="1:10" x14ac:dyDescent="0.25">
      <c r="A12609">
        <v>28600.799999999999</v>
      </c>
      <c r="B12609">
        <v>1.0337499999999999E-3</v>
      </c>
      <c r="E12609">
        <f t="shared" si="1176"/>
        <v>476.68</v>
      </c>
      <c r="F12609">
        <f t="shared" si="1177"/>
        <v>5.1831851707004002E-2</v>
      </c>
      <c r="G12609">
        <f t="shared" si="1179"/>
        <v>0.948168148292996</v>
      </c>
      <c r="H12609">
        <f t="shared" si="1180"/>
        <v>3.4766487166727804E-2</v>
      </c>
      <c r="I12609">
        <f t="shared" si="1181"/>
        <v>455.73962873514421</v>
      </c>
      <c r="J12609">
        <f t="shared" si="1178"/>
        <v>18.120151101345655</v>
      </c>
    </row>
    <row r="12610" spans="1:10" x14ac:dyDescent="0.25">
      <c r="A12610">
        <v>28603</v>
      </c>
      <c r="B12610">
        <v>1.0334000000000001E-3</v>
      </c>
      <c r="E12610">
        <f t="shared" si="1176"/>
        <v>476.71666666666664</v>
      </c>
      <c r="F12610">
        <f t="shared" si="1177"/>
        <v>5.1814302833390995E-2</v>
      </c>
      <c r="G12610">
        <f t="shared" si="1179"/>
        <v>0.94818569716660905</v>
      </c>
      <c r="H12610">
        <f t="shared" si="1180"/>
        <v>3.6346637886534784E-2</v>
      </c>
      <c r="I12610">
        <f t="shared" si="1181"/>
        <v>455.77597537303075</v>
      </c>
      <c r="J12610">
        <f t="shared" si="1178"/>
        <v>18.121596239159011</v>
      </c>
    </row>
    <row r="12611" spans="1:10" x14ac:dyDescent="0.25">
      <c r="A12611">
        <v>28605.3</v>
      </c>
      <c r="B12611">
        <v>1.0338999999999999E-3</v>
      </c>
      <c r="E12611">
        <f t="shared" si="1176"/>
        <v>476.755</v>
      </c>
      <c r="F12611">
        <f t="shared" si="1177"/>
        <v>5.1839372652838146E-2</v>
      </c>
      <c r="G12611">
        <f t="shared" si="1179"/>
        <v>0.94816062734716189</v>
      </c>
      <c r="H12611">
        <f t="shared" si="1180"/>
        <v>3.6345302082934683E-2</v>
      </c>
      <c r="I12611">
        <f t="shared" si="1181"/>
        <v>455.81232067511365</v>
      </c>
      <c r="J12611">
        <f t="shared" si="1178"/>
        <v>18.123041323860981</v>
      </c>
    </row>
    <row r="12612" spans="1:10" x14ac:dyDescent="0.25">
      <c r="A12612">
        <v>28607.599999999999</v>
      </c>
      <c r="B12612">
        <v>1.0347900000000001E-3</v>
      </c>
      <c r="E12612">
        <f t="shared" ref="E12612:E12675" si="1182">A12612/60</f>
        <v>476.79333333333329</v>
      </c>
      <c r="F12612">
        <f t="shared" ref="F12612:F12675" si="1183">B12612/$D$4</f>
        <v>5.1883996931454096E-2</v>
      </c>
      <c r="G12612">
        <f t="shared" si="1179"/>
        <v>0.94811600306854593</v>
      </c>
      <c r="H12612">
        <f t="shared" si="1180"/>
        <v>3.6345599996063564E-2</v>
      </c>
      <c r="I12612">
        <f t="shared" si="1181"/>
        <v>455.84866627510974</v>
      </c>
      <c r="J12612">
        <f t="shared" ref="J12612:J12675" si="1184">I12612*($M$3*$M$4*$M$6*$M$7)/($M$5*$M$8*$M$9)</f>
        <v>18.124486420407941</v>
      </c>
    </row>
    <row r="12613" spans="1:10" x14ac:dyDescent="0.25">
      <c r="A12613">
        <v>28609.9</v>
      </c>
      <c r="B12613">
        <v>1.03359E-3</v>
      </c>
      <c r="E12613">
        <f t="shared" si="1182"/>
        <v>476.83166666666671</v>
      </c>
      <c r="F12613">
        <f t="shared" si="1183"/>
        <v>5.1823829364780909E-2</v>
      </c>
      <c r="G12613">
        <f t="shared" ref="G12613:G12676" si="1185">1-F12613</f>
        <v>0.94817617063521908</v>
      </c>
      <c r="H12613">
        <f t="shared" ref="H12613:H12676" si="1186">(G12613+G12614)*(E12614-E12613)/2</f>
        <v>3.4764253445761166E-2</v>
      </c>
      <c r="I12613">
        <f t="shared" si="1181"/>
        <v>455.88343052855549</v>
      </c>
      <c r="J12613">
        <f t="shared" si="1184"/>
        <v>18.125868642812236</v>
      </c>
    </row>
    <row r="12614" spans="1:10" x14ac:dyDescent="0.25">
      <c r="A12614">
        <v>28612.1</v>
      </c>
      <c r="B12614">
        <v>1.0359900000000001E-3</v>
      </c>
      <c r="E12614">
        <f t="shared" si="1182"/>
        <v>476.86833333333328</v>
      </c>
      <c r="F12614">
        <f t="shared" si="1183"/>
        <v>5.1944164498127283E-2</v>
      </c>
      <c r="G12614">
        <f t="shared" si="1185"/>
        <v>0.94805583550187267</v>
      </c>
      <c r="H12614">
        <f t="shared" si="1186"/>
        <v>3.6336989348744096E-2</v>
      </c>
      <c r="I12614">
        <f t="shared" ref="I12614:I12677" si="1187">H12614+I12613</f>
        <v>455.91976751790423</v>
      </c>
      <c r="J12614">
        <f t="shared" si="1184"/>
        <v>18.127313397000925</v>
      </c>
    </row>
    <row r="12615" spans="1:10" x14ac:dyDescent="0.25">
      <c r="A12615">
        <v>28614.400000000001</v>
      </c>
      <c r="B12615">
        <v>1.0413499999999999E-3</v>
      </c>
      <c r="E12615">
        <f t="shared" si="1182"/>
        <v>476.90666666666669</v>
      </c>
      <c r="F12615">
        <f t="shared" si="1183"/>
        <v>5.2212912962600833E-2</v>
      </c>
      <c r="G12615">
        <f t="shared" si="1185"/>
        <v>0.94778708703739922</v>
      </c>
      <c r="H12615">
        <f t="shared" si="1186"/>
        <v>3.633599950859849E-2</v>
      </c>
      <c r="I12615">
        <f t="shared" si="1187"/>
        <v>455.95610351741283</v>
      </c>
      <c r="J12615">
        <f t="shared" si="1184"/>
        <v>18.128758111833694</v>
      </c>
    </row>
    <row r="12616" spans="1:10" x14ac:dyDescent="0.25">
      <c r="A12616">
        <v>28616.7</v>
      </c>
      <c r="B12616">
        <v>1.03702E-3</v>
      </c>
      <c r="E12616">
        <f t="shared" si="1182"/>
        <v>476.94499999999999</v>
      </c>
      <c r="F12616">
        <f t="shared" si="1183"/>
        <v>5.1995808326188435E-2</v>
      </c>
      <c r="G12616">
        <f t="shared" si="1185"/>
        <v>0.94800419167381156</v>
      </c>
      <c r="H12616">
        <f t="shared" si="1186"/>
        <v>3.4757662590336295E-2</v>
      </c>
      <c r="I12616">
        <f t="shared" si="1187"/>
        <v>455.99086118000315</v>
      </c>
      <c r="J12616">
        <f t="shared" si="1184"/>
        <v>18.130140072186393</v>
      </c>
    </row>
    <row r="12617" spans="1:10" x14ac:dyDescent="0.25">
      <c r="A12617">
        <v>28618.9</v>
      </c>
      <c r="B12617">
        <v>1.03973E-3</v>
      </c>
      <c r="E12617">
        <f t="shared" si="1182"/>
        <v>476.98166666666668</v>
      </c>
      <c r="F12617">
        <f t="shared" si="1183"/>
        <v>5.213168674759204E-2</v>
      </c>
      <c r="G12617">
        <f t="shared" si="1185"/>
        <v>0.94786831325240795</v>
      </c>
      <c r="H12617">
        <f t="shared" si="1186"/>
        <v>3.6340564304943375E-2</v>
      </c>
      <c r="I12617">
        <f t="shared" si="1187"/>
        <v>456.02720174430812</v>
      </c>
      <c r="J12617">
        <f t="shared" si="1184"/>
        <v>18.131584968514904</v>
      </c>
    </row>
    <row r="12618" spans="1:10" x14ac:dyDescent="0.25">
      <c r="A12618">
        <v>28621.200000000001</v>
      </c>
      <c r="B12618">
        <v>1.03389E-3</v>
      </c>
      <c r="E12618">
        <f t="shared" si="1182"/>
        <v>477.02000000000004</v>
      </c>
      <c r="F12618">
        <f t="shared" si="1183"/>
        <v>5.1838871256449204E-2</v>
      </c>
      <c r="G12618">
        <f t="shared" si="1185"/>
        <v>0.94816112874355074</v>
      </c>
      <c r="H12618">
        <f t="shared" si="1186"/>
        <v>3.634490806893903E-2</v>
      </c>
      <c r="I12618">
        <f t="shared" si="1187"/>
        <v>456.06354665237706</v>
      </c>
      <c r="J12618">
        <f t="shared" si="1184"/>
        <v>18.133030037550924</v>
      </c>
    </row>
    <row r="12619" spans="1:10" x14ac:dyDescent="0.25">
      <c r="A12619">
        <v>28623.5</v>
      </c>
      <c r="B12619">
        <v>1.0352099999999999E-3</v>
      </c>
      <c r="E12619">
        <f t="shared" si="1182"/>
        <v>477.05833333333334</v>
      </c>
      <c r="F12619">
        <f t="shared" si="1183"/>
        <v>5.1905055579789708E-2</v>
      </c>
      <c r="G12619">
        <f t="shared" si="1185"/>
        <v>0.94809494442021025</v>
      </c>
      <c r="H12619">
        <f t="shared" si="1186"/>
        <v>3.476470386695836E-2</v>
      </c>
      <c r="I12619">
        <f t="shared" si="1187"/>
        <v>456.09831135624404</v>
      </c>
      <c r="J12619">
        <f t="shared" si="1184"/>
        <v>18.134412277863913</v>
      </c>
    </row>
    <row r="12620" spans="1:10" x14ac:dyDescent="0.25">
      <c r="A12620">
        <v>28625.7</v>
      </c>
      <c r="B12620">
        <v>1.03388E-3</v>
      </c>
      <c r="E12620">
        <f t="shared" si="1182"/>
        <v>477.09500000000003</v>
      </c>
      <c r="F12620">
        <f t="shared" si="1183"/>
        <v>5.1838369860060268E-2</v>
      </c>
      <c r="G12620">
        <f t="shared" si="1185"/>
        <v>0.9481616301399397</v>
      </c>
      <c r="H12620">
        <f t="shared" si="1186"/>
        <v>3.6348012130416905E-2</v>
      </c>
      <c r="I12620">
        <f t="shared" si="1187"/>
        <v>456.13465936837446</v>
      </c>
      <c r="J12620">
        <f t="shared" si="1184"/>
        <v>18.135857470317031</v>
      </c>
    </row>
    <row r="12621" spans="1:10" x14ac:dyDescent="0.25">
      <c r="A12621">
        <v>28628</v>
      </c>
      <c r="B12621">
        <v>1.03199E-3</v>
      </c>
      <c r="E12621">
        <f t="shared" si="1182"/>
        <v>477.13333333333333</v>
      </c>
      <c r="F12621">
        <f t="shared" si="1183"/>
        <v>5.1743605942549994E-2</v>
      </c>
      <c r="G12621">
        <f t="shared" si="1185"/>
        <v>0.94825639405744999</v>
      </c>
      <c r="H12621">
        <f t="shared" si="1186"/>
        <v>3.6346407244195869E-2</v>
      </c>
      <c r="I12621">
        <f t="shared" si="1187"/>
        <v>456.17100577561865</v>
      </c>
      <c r="J12621">
        <f t="shared" si="1184"/>
        <v>18.137302598960076</v>
      </c>
    </row>
    <row r="12622" spans="1:10" x14ac:dyDescent="0.25">
      <c r="A12622">
        <v>28630.3</v>
      </c>
      <c r="B12622">
        <v>1.0355500000000001E-3</v>
      </c>
      <c r="E12622">
        <f t="shared" si="1182"/>
        <v>477.17166666666668</v>
      </c>
      <c r="F12622">
        <f t="shared" si="1183"/>
        <v>5.1922103057013787E-2</v>
      </c>
      <c r="G12622">
        <f t="shared" si="1185"/>
        <v>0.94807789694298616</v>
      </c>
      <c r="H12622">
        <f t="shared" si="1186"/>
        <v>3.476404202367106E-2</v>
      </c>
      <c r="I12622">
        <f t="shared" si="1187"/>
        <v>456.20576981764231</v>
      </c>
      <c r="J12622">
        <f t="shared" si="1184"/>
        <v>18.138684812958257</v>
      </c>
    </row>
    <row r="12623" spans="1:10" x14ac:dyDescent="0.25">
      <c r="A12623">
        <v>28632.5</v>
      </c>
      <c r="B12623">
        <v>1.03426E-3</v>
      </c>
      <c r="E12623">
        <f t="shared" si="1182"/>
        <v>477.20833333333331</v>
      </c>
      <c r="F12623">
        <f t="shared" si="1183"/>
        <v>5.1857422922840103E-2</v>
      </c>
      <c r="G12623">
        <f t="shared" si="1185"/>
        <v>0.94814257707715988</v>
      </c>
      <c r="H12623">
        <f t="shared" si="1186"/>
        <v>3.6347560455890437E-2</v>
      </c>
      <c r="I12623">
        <f t="shared" si="1187"/>
        <v>456.24211737809821</v>
      </c>
      <c r="J12623">
        <f t="shared" si="1184"/>
        <v>18.140129987452855</v>
      </c>
    </row>
    <row r="12624" spans="1:10" x14ac:dyDescent="0.25">
      <c r="A12624">
        <v>28634.799999999999</v>
      </c>
      <c r="B12624">
        <v>1.0320800000000001E-3</v>
      </c>
      <c r="E12624">
        <f t="shared" si="1182"/>
        <v>477.24666666666667</v>
      </c>
      <c r="F12624">
        <f t="shared" si="1183"/>
        <v>5.1748118510050491E-2</v>
      </c>
      <c r="G12624">
        <f t="shared" si="1185"/>
        <v>0.94825188148994954</v>
      </c>
      <c r="H12624">
        <f t="shared" si="1186"/>
        <v>3.6354671927953039E-2</v>
      </c>
      <c r="I12624">
        <f t="shared" si="1187"/>
        <v>456.27847205002615</v>
      </c>
      <c r="J12624">
        <f t="shared" si="1184"/>
        <v>18.141575444698702</v>
      </c>
    </row>
    <row r="12625" spans="1:10" x14ac:dyDescent="0.25">
      <c r="A12625">
        <v>28637.1</v>
      </c>
      <c r="B12625">
        <v>1.0268600000000001E-3</v>
      </c>
      <c r="E12625">
        <f t="shared" si="1182"/>
        <v>477.28499999999997</v>
      </c>
      <c r="F12625">
        <f t="shared" si="1183"/>
        <v>5.1486389595022136E-2</v>
      </c>
      <c r="G12625">
        <f t="shared" si="1185"/>
        <v>0.94851361040497784</v>
      </c>
      <c r="H12625">
        <f t="shared" si="1186"/>
        <v>3.4765292172054721E-2</v>
      </c>
      <c r="I12625">
        <f t="shared" si="1187"/>
        <v>456.31323734219819</v>
      </c>
      <c r="J12625">
        <f t="shared" si="1184"/>
        <v>18.142957708402623</v>
      </c>
    </row>
    <row r="12626" spans="1:10" x14ac:dyDescent="0.25">
      <c r="A12626">
        <v>28639.3</v>
      </c>
      <c r="B12626">
        <v>1.04159E-3</v>
      </c>
      <c r="E12626">
        <f t="shared" si="1182"/>
        <v>477.32166666666666</v>
      </c>
      <c r="F12626">
        <f t="shared" si="1183"/>
        <v>5.222494647593548E-2</v>
      </c>
      <c r="G12626">
        <f t="shared" si="1185"/>
        <v>0.94777505352406455</v>
      </c>
      <c r="H12626">
        <f t="shared" si="1186"/>
        <v>3.633260714419697E-2</v>
      </c>
      <c r="I12626">
        <f t="shared" si="1187"/>
        <v>456.34956994934237</v>
      </c>
      <c r="J12626">
        <f t="shared" si="1184"/>
        <v>18.144402288355405</v>
      </c>
    </row>
    <row r="12627" spans="1:10" x14ac:dyDescent="0.25">
      <c r="A12627">
        <v>28641.599999999999</v>
      </c>
      <c r="B12627">
        <v>1.04031E-3</v>
      </c>
      <c r="E12627">
        <f t="shared" si="1182"/>
        <v>477.35999999999996</v>
      </c>
      <c r="F12627">
        <f t="shared" si="1183"/>
        <v>5.2160767738150746E-2</v>
      </c>
      <c r="G12627">
        <f t="shared" si="1185"/>
        <v>0.9478392322618493</v>
      </c>
      <c r="H12627">
        <f t="shared" si="1186"/>
        <v>3.6337344922349919E-2</v>
      </c>
      <c r="I12627">
        <f t="shared" si="1187"/>
        <v>456.38590729426471</v>
      </c>
      <c r="J12627">
        <f t="shared" si="1184"/>
        <v>18.145847056681657</v>
      </c>
    </row>
    <row r="12628" spans="1:10" x14ac:dyDescent="0.25">
      <c r="A12628">
        <v>28643.9</v>
      </c>
      <c r="B12628">
        <v>1.03666E-3</v>
      </c>
      <c r="E12628">
        <f t="shared" si="1182"/>
        <v>477.39833333333337</v>
      </c>
      <c r="F12628">
        <f t="shared" si="1183"/>
        <v>5.1977758056186478E-2</v>
      </c>
      <c r="G12628">
        <f t="shared" si="1185"/>
        <v>0.94802224194381357</v>
      </c>
      <c r="H12628">
        <f t="shared" si="1186"/>
        <v>3.6344312242896838E-2</v>
      </c>
      <c r="I12628">
        <f t="shared" si="1187"/>
        <v>456.42225160650759</v>
      </c>
      <c r="J12628">
        <f t="shared" si="1184"/>
        <v>18.147292102027709</v>
      </c>
    </row>
    <row r="12629" spans="1:10" x14ac:dyDescent="0.25">
      <c r="A12629">
        <v>28646.2</v>
      </c>
      <c r="B12629">
        <v>1.0330599999999999E-3</v>
      </c>
      <c r="E12629">
        <f t="shared" si="1182"/>
        <v>477.43666666666667</v>
      </c>
      <c r="F12629">
        <f t="shared" si="1183"/>
        <v>5.1797255356166916E-2</v>
      </c>
      <c r="G12629">
        <f t="shared" si="1185"/>
        <v>0.94820274464383303</v>
      </c>
      <c r="H12629">
        <f t="shared" si="1186"/>
        <v>3.4762313877504392E-2</v>
      </c>
      <c r="I12629">
        <f t="shared" si="1187"/>
        <v>456.45701392038507</v>
      </c>
      <c r="J12629">
        <f t="shared" si="1184"/>
        <v>18.148674247315007</v>
      </c>
    </row>
    <row r="12630" spans="1:10" x14ac:dyDescent="0.25">
      <c r="A12630">
        <v>28648.400000000001</v>
      </c>
      <c r="B12630">
        <v>1.03863E-3</v>
      </c>
      <c r="E12630">
        <f t="shared" si="1182"/>
        <v>477.47333333333336</v>
      </c>
      <c r="F12630">
        <f t="shared" si="1183"/>
        <v>5.2076533144808285E-2</v>
      </c>
      <c r="G12630">
        <f t="shared" si="1185"/>
        <v>0.94792346685519169</v>
      </c>
      <c r="H12630">
        <f t="shared" si="1186"/>
        <v>3.6340891048202949E-2</v>
      </c>
      <c r="I12630">
        <f t="shared" si="1187"/>
        <v>456.49335481143328</v>
      </c>
      <c r="J12630">
        <f t="shared" si="1184"/>
        <v>18.150119156634787</v>
      </c>
    </row>
    <row r="12631" spans="1:10" x14ac:dyDescent="0.25">
      <c r="A12631">
        <v>28650.7</v>
      </c>
      <c r="B12631">
        <v>1.03465E-3</v>
      </c>
      <c r="E12631">
        <f t="shared" si="1182"/>
        <v>477.51166666666666</v>
      </c>
      <c r="F12631">
        <f t="shared" si="1183"/>
        <v>5.1876977382008894E-2</v>
      </c>
      <c r="G12631">
        <f t="shared" si="1185"/>
        <v>0.94812302261799108</v>
      </c>
      <c r="H12631">
        <f t="shared" si="1186"/>
        <v>3.6344187311683825E-2</v>
      </c>
      <c r="I12631">
        <f t="shared" si="1187"/>
        <v>456.52969899874495</v>
      </c>
      <c r="J12631">
        <f t="shared" si="1184"/>
        <v>18.151564197013592</v>
      </c>
    </row>
    <row r="12632" spans="1:10" x14ac:dyDescent="0.25">
      <c r="A12632">
        <v>28653</v>
      </c>
      <c r="B12632">
        <v>1.0352E-3</v>
      </c>
      <c r="E12632">
        <f t="shared" si="1182"/>
        <v>477.55</v>
      </c>
      <c r="F12632">
        <f t="shared" si="1183"/>
        <v>5.1904554183400765E-2</v>
      </c>
      <c r="G12632">
        <f t="shared" si="1185"/>
        <v>0.94809544581659921</v>
      </c>
      <c r="H12632">
        <f t="shared" si="1186"/>
        <v>3.4762231147100218E-2</v>
      </c>
      <c r="I12632">
        <f t="shared" si="1187"/>
        <v>456.56446122989206</v>
      </c>
      <c r="J12632">
        <f t="shared" si="1184"/>
        <v>18.152946339011542</v>
      </c>
    </row>
    <row r="12633" spans="1:10" x14ac:dyDescent="0.25">
      <c r="A12633">
        <v>28655.200000000001</v>
      </c>
      <c r="B12633">
        <v>1.0365800000000001E-3</v>
      </c>
      <c r="E12633">
        <f t="shared" si="1182"/>
        <v>477.5866666666667</v>
      </c>
      <c r="F12633">
        <f t="shared" si="1183"/>
        <v>5.1973746885074931E-2</v>
      </c>
      <c r="G12633">
        <f t="shared" si="1185"/>
        <v>0.94802625311492505</v>
      </c>
      <c r="H12633">
        <f t="shared" si="1186"/>
        <v>3.6336922077954144E-2</v>
      </c>
      <c r="I12633">
        <f t="shared" si="1187"/>
        <v>456.60079815197003</v>
      </c>
      <c r="J12633">
        <f t="shared" si="1184"/>
        <v>18.154391090525554</v>
      </c>
    </row>
    <row r="12634" spans="1:10" x14ac:dyDescent="0.25">
      <c r="A12634">
        <v>28657.5</v>
      </c>
      <c r="B12634">
        <v>1.04083E-3</v>
      </c>
      <c r="E12634">
        <f t="shared" si="1182"/>
        <v>477.625</v>
      </c>
      <c r="F12634">
        <f t="shared" si="1183"/>
        <v>5.2186840350375789E-2</v>
      </c>
      <c r="G12634">
        <f t="shared" si="1185"/>
        <v>0.9478131596496242</v>
      </c>
      <c r="H12634">
        <f t="shared" si="1186"/>
        <v>3.6334058268912638E-2</v>
      </c>
      <c r="I12634">
        <f t="shared" si="1187"/>
        <v>456.63713221023892</v>
      </c>
      <c r="J12634">
        <f t="shared" si="1184"/>
        <v>18.155835728174871</v>
      </c>
    </row>
    <row r="12635" spans="1:10" x14ac:dyDescent="0.25">
      <c r="A12635">
        <v>28659.8</v>
      </c>
      <c r="B12635">
        <v>1.0395599999999999E-3</v>
      </c>
      <c r="E12635">
        <f t="shared" si="1182"/>
        <v>477.6633333333333</v>
      </c>
      <c r="F12635">
        <f t="shared" si="1183"/>
        <v>5.2123163008980004E-2</v>
      </c>
      <c r="G12635">
        <f t="shared" si="1185"/>
        <v>0.94787683699101999</v>
      </c>
      <c r="H12635">
        <f t="shared" si="1186"/>
        <v>3.4754619949916063E-2</v>
      </c>
      <c r="I12635">
        <f t="shared" si="1187"/>
        <v>456.67188683018884</v>
      </c>
      <c r="J12635">
        <f t="shared" si="1184"/>
        <v>18.157217567552568</v>
      </c>
    </row>
    <row r="12636" spans="1:10" x14ac:dyDescent="0.25">
      <c r="A12636">
        <v>28662</v>
      </c>
      <c r="B12636">
        <v>1.0405E-3</v>
      </c>
      <c r="E12636">
        <f t="shared" si="1182"/>
        <v>477.7</v>
      </c>
      <c r="F12636">
        <f t="shared" si="1183"/>
        <v>5.2170294269540667E-2</v>
      </c>
      <c r="G12636">
        <f t="shared" si="1185"/>
        <v>0.94782970573045933</v>
      </c>
      <c r="H12636">
        <f t="shared" si="1186"/>
        <v>3.6343120590866342E-2</v>
      </c>
      <c r="I12636">
        <f t="shared" si="1187"/>
        <v>456.7082299507797</v>
      </c>
      <c r="J12636">
        <f t="shared" si="1184"/>
        <v>18.158662565518682</v>
      </c>
    </row>
    <row r="12637" spans="1:10" x14ac:dyDescent="0.25">
      <c r="A12637">
        <v>28664.3</v>
      </c>
      <c r="B12637">
        <v>1.03046E-3</v>
      </c>
      <c r="E12637">
        <f t="shared" si="1182"/>
        <v>477.73833333333334</v>
      </c>
      <c r="F12637">
        <f t="shared" si="1183"/>
        <v>5.1666892295041685E-2</v>
      </c>
      <c r="G12637">
        <f t="shared" si="1185"/>
        <v>0.94833310770495827</v>
      </c>
      <c r="H12637">
        <f t="shared" si="1186"/>
        <v>3.6345571165663407E-2</v>
      </c>
      <c r="I12637">
        <f t="shared" si="1187"/>
        <v>456.74457552194536</v>
      </c>
      <c r="J12637">
        <f t="shared" si="1184"/>
        <v>18.160107660919351</v>
      </c>
    </row>
    <row r="12638" spans="1:10" x14ac:dyDescent="0.25">
      <c r="A12638">
        <v>28666.6</v>
      </c>
      <c r="B12638">
        <v>1.0379499999999999E-3</v>
      </c>
      <c r="E12638">
        <f t="shared" si="1182"/>
        <v>477.77666666666664</v>
      </c>
      <c r="F12638">
        <f t="shared" si="1183"/>
        <v>5.2042438190360148E-2</v>
      </c>
      <c r="G12638">
        <f t="shared" si="1185"/>
        <v>0.94795756180963986</v>
      </c>
      <c r="H12638">
        <f t="shared" si="1186"/>
        <v>3.6333952557894511E-2</v>
      </c>
      <c r="I12638">
        <f t="shared" si="1187"/>
        <v>456.78090947450323</v>
      </c>
      <c r="J12638">
        <f t="shared" si="1184"/>
        <v>18.161552294365613</v>
      </c>
    </row>
    <row r="12639" spans="1:10" x14ac:dyDescent="0.25">
      <c r="A12639">
        <v>28668.9</v>
      </c>
      <c r="B12639">
        <v>1.0425499999999999E-3</v>
      </c>
      <c r="E12639">
        <f t="shared" si="1182"/>
        <v>477.815</v>
      </c>
      <c r="F12639">
        <f t="shared" si="1183"/>
        <v>5.227308052927402E-2</v>
      </c>
      <c r="G12639">
        <f t="shared" si="1185"/>
        <v>0.94772691947072596</v>
      </c>
      <c r="H12639">
        <f t="shared" si="1186"/>
        <v>3.475533694669837E-2</v>
      </c>
      <c r="I12639">
        <f t="shared" si="1187"/>
        <v>456.81566481144995</v>
      </c>
      <c r="J12639">
        <f t="shared" si="1184"/>
        <v>18.162934162251009</v>
      </c>
    </row>
    <row r="12640" spans="1:10" x14ac:dyDescent="0.25">
      <c r="A12640">
        <v>28671.1</v>
      </c>
      <c r="B12640">
        <v>1.03673E-3</v>
      </c>
      <c r="E12640">
        <f t="shared" si="1182"/>
        <v>477.85166666666663</v>
      </c>
      <c r="F12640">
        <f t="shared" si="1183"/>
        <v>5.1981267830909082E-2</v>
      </c>
      <c r="G12640">
        <f t="shared" si="1185"/>
        <v>0.94801873216909094</v>
      </c>
      <c r="H12640">
        <f t="shared" si="1186"/>
        <v>3.633331829151637E-2</v>
      </c>
      <c r="I12640">
        <f t="shared" si="1187"/>
        <v>456.85199812974145</v>
      </c>
      <c r="J12640">
        <f t="shared" si="1184"/>
        <v>18.164378770478919</v>
      </c>
    </row>
    <row r="12641" spans="1:10" x14ac:dyDescent="0.25">
      <c r="A12641">
        <v>28673.4</v>
      </c>
      <c r="B12641">
        <v>1.0444300000000001E-3</v>
      </c>
      <c r="E12641">
        <f t="shared" si="1182"/>
        <v>477.89000000000004</v>
      </c>
      <c r="F12641">
        <f t="shared" si="1183"/>
        <v>5.2367343050395351E-2</v>
      </c>
      <c r="G12641">
        <f t="shared" si="1185"/>
        <v>0.94763265694960463</v>
      </c>
      <c r="H12641">
        <f t="shared" si="1186"/>
        <v>3.631960468234071E-2</v>
      </c>
      <c r="I12641">
        <f t="shared" si="1187"/>
        <v>456.88831773442377</v>
      </c>
      <c r="J12641">
        <f t="shared" si="1184"/>
        <v>18.165822833455433</v>
      </c>
    </row>
    <row r="12642" spans="1:10" x14ac:dyDescent="0.25">
      <c r="A12642">
        <v>28675.7</v>
      </c>
      <c r="B12642">
        <v>1.0510000000000001E-3</v>
      </c>
      <c r="E12642">
        <f t="shared" si="1182"/>
        <v>477.92833333333334</v>
      </c>
      <c r="F12642">
        <f t="shared" si="1183"/>
        <v>5.2696760477931037E-2</v>
      </c>
      <c r="G12642">
        <f t="shared" si="1185"/>
        <v>0.94730323952206896</v>
      </c>
      <c r="H12642">
        <f t="shared" si="1186"/>
        <v>3.4742734348516151E-2</v>
      </c>
      <c r="I12642">
        <f t="shared" si="1187"/>
        <v>456.92306046877229</v>
      </c>
      <c r="J12642">
        <f t="shared" si="1184"/>
        <v>18.167204200263086</v>
      </c>
    </row>
    <row r="12643" spans="1:10" x14ac:dyDescent="0.25">
      <c r="A12643">
        <v>28677.9</v>
      </c>
      <c r="B12643">
        <v>1.04199E-3</v>
      </c>
      <c r="E12643">
        <f t="shared" si="1182"/>
        <v>477.96500000000003</v>
      </c>
      <c r="F12643">
        <f t="shared" si="1183"/>
        <v>5.2245002331493207E-2</v>
      </c>
      <c r="G12643">
        <f t="shared" si="1185"/>
        <v>0.94775499766850679</v>
      </c>
      <c r="H12643">
        <f t="shared" si="1186"/>
        <v>3.6328657394143073E-2</v>
      </c>
      <c r="I12643">
        <f t="shared" si="1187"/>
        <v>456.95938912616646</v>
      </c>
      <c r="J12643">
        <f t="shared" si="1184"/>
        <v>18.168648623174295</v>
      </c>
    </row>
    <row r="12644" spans="1:10" x14ac:dyDescent="0.25">
      <c r="A12644">
        <v>28680.2</v>
      </c>
      <c r="B12644">
        <v>1.0440200000000001E-3</v>
      </c>
      <c r="E12644">
        <f t="shared" si="1182"/>
        <v>478.00333333333333</v>
      </c>
      <c r="F12644">
        <f t="shared" si="1183"/>
        <v>5.2346785798448682E-2</v>
      </c>
      <c r="G12644">
        <f t="shared" si="1185"/>
        <v>0.94765321420155135</v>
      </c>
      <c r="H12644">
        <f t="shared" si="1186"/>
        <v>3.633225157064502E-2</v>
      </c>
      <c r="I12644">
        <f t="shared" si="1187"/>
        <v>456.99572137773708</v>
      </c>
      <c r="J12644">
        <f t="shared" si="1184"/>
        <v>18.170093188989519</v>
      </c>
    </row>
    <row r="12645" spans="1:10" x14ac:dyDescent="0.25">
      <c r="A12645">
        <v>28682.5</v>
      </c>
      <c r="B12645">
        <v>1.0382499999999999E-3</v>
      </c>
      <c r="E12645">
        <f t="shared" si="1182"/>
        <v>478.04166666666669</v>
      </c>
      <c r="F12645">
        <f t="shared" si="1183"/>
        <v>5.2057480082028443E-2</v>
      </c>
      <c r="G12645">
        <f t="shared" si="1185"/>
        <v>0.94794251991797152</v>
      </c>
      <c r="H12645">
        <f t="shared" si="1186"/>
        <v>3.4754969256013145E-2</v>
      </c>
      <c r="I12645">
        <f t="shared" si="1187"/>
        <v>457.03047634699311</v>
      </c>
      <c r="J12645">
        <f t="shared" si="1184"/>
        <v>18.17147504225558</v>
      </c>
    </row>
    <row r="12646" spans="1:10" x14ac:dyDescent="0.25">
      <c r="A12646">
        <v>28684.7</v>
      </c>
      <c r="B12646">
        <v>1.0414300000000001E-3</v>
      </c>
      <c r="E12646">
        <f t="shared" si="1182"/>
        <v>478.07833333333332</v>
      </c>
      <c r="F12646">
        <f t="shared" si="1183"/>
        <v>5.2216924133712386E-2</v>
      </c>
      <c r="G12646">
        <f t="shared" si="1185"/>
        <v>0.94778307586628763</v>
      </c>
      <c r="H12646">
        <f t="shared" si="1186"/>
        <v>3.6334509943546887E-2</v>
      </c>
      <c r="I12646">
        <f t="shared" si="1187"/>
        <v>457.06681085693668</v>
      </c>
      <c r="J12646">
        <f t="shared" si="1184"/>
        <v>18.172919697863431</v>
      </c>
    </row>
    <row r="12647" spans="1:10" x14ac:dyDescent="0.25">
      <c r="A12647">
        <v>28687</v>
      </c>
      <c r="B12647">
        <v>1.03849E-3</v>
      </c>
      <c r="E12647">
        <f t="shared" si="1182"/>
        <v>478.11666666666667</v>
      </c>
      <c r="F12647">
        <f t="shared" si="1183"/>
        <v>5.2069513595363083E-2</v>
      </c>
      <c r="G12647">
        <f t="shared" si="1185"/>
        <v>0.94793048640463695</v>
      </c>
      <c r="H12647">
        <f t="shared" si="1186"/>
        <v>3.6334212030471914E-2</v>
      </c>
      <c r="I12647">
        <f t="shared" si="1187"/>
        <v>457.10314506896714</v>
      </c>
      <c r="J12647">
        <f t="shared" si="1184"/>
        <v>18.174364341626287</v>
      </c>
    </row>
    <row r="12648" spans="1:10" x14ac:dyDescent="0.25">
      <c r="A12648">
        <v>28689.3</v>
      </c>
      <c r="B12648">
        <v>1.04174E-3</v>
      </c>
      <c r="E12648">
        <f t="shared" si="1182"/>
        <v>478.15499999999997</v>
      </c>
      <c r="F12648">
        <f t="shared" si="1183"/>
        <v>5.2232467421769624E-2</v>
      </c>
      <c r="G12648">
        <f t="shared" si="1185"/>
        <v>0.94776753257823043</v>
      </c>
      <c r="H12648">
        <f t="shared" si="1186"/>
        <v>3.4756577902814882E-2</v>
      </c>
      <c r="I12648">
        <f t="shared" si="1187"/>
        <v>457.13790164686998</v>
      </c>
      <c r="J12648">
        <f t="shared" si="1184"/>
        <v>18.175746258851948</v>
      </c>
    </row>
    <row r="12649" spans="1:10" x14ac:dyDescent="0.25">
      <c r="A12649">
        <v>28691.5</v>
      </c>
      <c r="B12649">
        <v>1.03619E-3</v>
      </c>
      <c r="E12649">
        <f t="shared" si="1182"/>
        <v>478.19166666666666</v>
      </c>
      <c r="F12649">
        <f t="shared" si="1183"/>
        <v>5.1954192425906147E-2</v>
      </c>
      <c r="G12649">
        <f t="shared" si="1185"/>
        <v>0.94804580757409385</v>
      </c>
      <c r="H12649">
        <f t="shared" si="1186"/>
        <v>3.6339968478847295E-2</v>
      </c>
      <c r="I12649">
        <f t="shared" si="1187"/>
        <v>457.17424161534882</v>
      </c>
      <c r="J12649">
        <f t="shared" si="1184"/>
        <v>18.177191131490481</v>
      </c>
    </row>
    <row r="12650" spans="1:10" x14ac:dyDescent="0.25">
      <c r="A12650">
        <v>28693.8</v>
      </c>
      <c r="B12650">
        <v>1.03805E-3</v>
      </c>
      <c r="E12650">
        <f t="shared" si="1182"/>
        <v>478.22999999999996</v>
      </c>
      <c r="F12650">
        <f t="shared" si="1183"/>
        <v>5.2047452154249579E-2</v>
      </c>
      <c r="G12650">
        <f t="shared" si="1185"/>
        <v>0.94795254784575045</v>
      </c>
      <c r="H12650">
        <f t="shared" si="1186"/>
        <v>3.6344725477141286E-2</v>
      </c>
      <c r="I12650">
        <f t="shared" si="1187"/>
        <v>457.21058634082596</v>
      </c>
      <c r="J12650">
        <f t="shared" si="1184"/>
        <v>18.17863619326668</v>
      </c>
    </row>
    <row r="12651" spans="1:10" x14ac:dyDescent="0.25">
      <c r="A12651">
        <v>28696.1</v>
      </c>
      <c r="B12651">
        <v>1.0312400000000001E-3</v>
      </c>
      <c r="E12651">
        <f t="shared" si="1182"/>
        <v>478.26833333333332</v>
      </c>
      <c r="F12651">
        <f t="shared" si="1183"/>
        <v>5.170600121337926E-2</v>
      </c>
      <c r="G12651">
        <f t="shared" si="1185"/>
        <v>0.9482939987866208</v>
      </c>
      <c r="H12651">
        <f t="shared" si="1186"/>
        <v>3.4767608623371637E-2</v>
      </c>
      <c r="I12651">
        <f t="shared" si="1187"/>
        <v>457.24535394944934</v>
      </c>
      <c r="J12651">
        <f t="shared" si="1184"/>
        <v>18.180018549072418</v>
      </c>
    </row>
    <row r="12652" spans="1:10" x14ac:dyDescent="0.25">
      <c r="A12652">
        <v>28698.3</v>
      </c>
      <c r="B12652">
        <v>1.03469E-3</v>
      </c>
      <c r="E12652">
        <f t="shared" si="1182"/>
        <v>478.30500000000001</v>
      </c>
      <c r="F12652">
        <f t="shared" si="1183"/>
        <v>5.1878982967564664E-2</v>
      </c>
      <c r="G12652">
        <f t="shared" si="1185"/>
        <v>0.94812101703243534</v>
      </c>
      <c r="H12652">
        <f t="shared" si="1186"/>
        <v>3.6351567866475164E-2</v>
      </c>
      <c r="I12652">
        <f t="shared" si="1187"/>
        <v>457.2817055173158</v>
      </c>
      <c r="J12652">
        <f t="shared" si="1184"/>
        <v>18.181463882901163</v>
      </c>
    </row>
    <row r="12653" spans="1:10" x14ac:dyDescent="0.25">
      <c r="A12653">
        <v>28700.6</v>
      </c>
      <c r="B12653">
        <v>1.0274800000000001E-3</v>
      </c>
      <c r="E12653">
        <f t="shared" si="1182"/>
        <v>478.34333333333331</v>
      </c>
      <c r="F12653">
        <f t="shared" si="1183"/>
        <v>5.1517476171136618E-2</v>
      </c>
      <c r="G12653">
        <f t="shared" si="1185"/>
        <v>0.94848252382886333</v>
      </c>
      <c r="H12653">
        <f t="shared" si="1186"/>
        <v>3.635728587456856E-2</v>
      </c>
      <c r="I12653">
        <f t="shared" si="1187"/>
        <v>457.31806280319034</v>
      </c>
      <c r="J12653">
        <f t="shared" si="1184"/>
        <v>18.182909444077204</v>
      </c>
    </row>
    <row r="12654" spans="1:10" x14ac:dyDescent="0.25">
      <c r="A12654">
        <v>28702.9</v>
      </c>
      <c r="B12654">
        <v>1.02874E-3</v>
      </c>
      <c r="E12654">
        <f t="shared" si="1182"/>
        <v>478.38166666666672</v>
      </c>
      <c r="F12654">
        <f t="shared" si="1183"/>
        <v>5.1580652116143454E-2</v>
      </c>
      <c r="G12654">
        <f t="shared" si="1185"/>
        <v>0.94841934788385651</v>
      </c>
      <c r="H12654">
        <f t="shared" si="1186"/>
        <v>3.6348252382853281E-2</v>
      </c>
      <c r="I12654">
        <f t="shared" si="1187"/>
        <v>457.35441105557322</v>
      </c>
      <c r="J12654">
        <f t="shared" si="1184"/>
        <v>18.184354646082731</v>
      </c>
    </row>
    <row r="12655" spans="1:10" x14ac:dyDescent="0.25">
      <c r="A12655">
        <v>28705.200000000001</v>
      </c>
      <c r="B12655">
        <v>1.03688E-3</v>
      </c>
      <c r="E12655">
        <f t="shared" si="1182"/>
        <v>478.42</v>
      </c>
      <c r="F12655">
        <f t="shared" si="1183"/>
        <v>5.1988788776743226E-2</v>
      </c>
      <c r="G12655">
        <f t="shared" si="1185"/>
        <v>0.94801121122325682</v>
      </c>
      <c r="H12655">
        <f t="shared" si="1186"/>
        <v>3.4758131395959957E-2</v>
      </c>
      <c r="I12655">
        <f t="shared" si="1187"/>
        <v>457.38916918696918</v>
      </c>
      <c r="J12655">
        <f t="shared" si="1184"/>
        <v>18.185736625075087</v>
      </c>
    </row>
    <row r="12656" spans="1:10" x14ac:dyDescent="0.25">
      <c r="A12656">
        <v>28707.4</v>
      </c>
      <c r="B12656">
        <v>1.03936E-3</v>
      </c>
      <c r="E12656">
        <f t="shared" si="1182"/>
        <v>478.45666666666671</v>
      </c>
      <c r="F12656">
        <f t="shared" si="1183"/>
        <v>5.2113135081201141E-2</v>
      </c>
      <c r="G12656">
        <f t="shared" si="1185"/>
        <v>0.94788686491879881</v>
      </c>
      <c r="H12656">
        <f t="shared" si="1186"/>
        <v>3.6329685674570733E-2</v>
      </c>
      <c r="I12656">
        <f t="shared" si="1187"/>
        <v>457.42549887264374</v>
      </c>
      <c r="J12656">
        <f t="shared" si="1184"/>
        <v>18.187181088870595</v>
      </c>
    </row>
    <row r="12657" spans="1:10" x14ac:dyDescent="0.25">
      <c r="A12657">
        <v>28709.7</v>
      </c>
      <c r="B12657">
        <v>1.0455799999999999E-3</v>
      </c>
      <c r="E12657">
        <f t="shared" si="1182"/>
        <v>478.495</v>
      </c>
      <c r="F12657">
        <f t="shared" si="1183"/>
        <v>5.2425003635123812E-2</v>
      </c>
      <c r="G12657">
        <f t="shared" si="1185"/>
        <v>0.94757499636487619</v>
      </c>
      <c r="H12657">
        <f t="shared" si="1186"/>
        <v>3.6325832025545249E-2</v>
      </c>
      <c r="I12657">
        <f t="shared" si="1187"/>
        <v>457.46182470466931</v>
      </c>
      <c r="J12657">
        <f t="shared" si="1184"/>
        <v>18.188625399445502</v>
      </c>
    </row>
    <row r="12658" spans="1:10" x14ac:dyDescent="0.25">
      <c r="A12658">
        <v>28712</v>
      </c>
      <c r="B12658">
        <v>1.0433700000000001E-3</v>
      </c>
      <c r="E12658">
        <f t="shared" si="1182"/>
        <v>478.53333333333336</v>
      </c>
      <c r="F12658">
        <f t="shared" si="1183"/>
        <v>5.2314195033167372E-2</v>
      </c>
      <c r="G12658">
        <f t="shared" si="1185"/>
        <v>0.94768580496683263</v>
      </c>
      <c r="H12658">
        <f t="shared" si="1186"/>
        <v>3.4746907637739591E-2</v>
      </c>
      <c r="I12658">
        <f t="shared" si="1187"/>
        <v>457.49657161230704</v>
      </c>
      <c r="J12658">
        <f t="shared" si="1184"/>
        <v>18.190006932182619</v>
      </c>
    </row>
    <row r="12659" spans="1:10" x14ac:dyDescent="0.25">
      <c r="A12659">
        <v>28714.2</v>
      </c>
      <c r="B12659">
        <v>1.0450800000000001E-3</v>
      </c>
      <c r="E12659">
        <f t="shared" si="1182"/>
        <v>478.57</v>
      </c>
      <c r="F12659">
        <f t="shared" si="1183"/>
        <v>5.2399933815676661E-2</v>
      </c>
      <c r="G12659">
        <f t="shared" si="1185"/>
        <v>0.94760006618432335</v>
      </c>
      <c r="H12659">
        <f t="shared" si="1186"/>
        <v>3.6336922078008031E-2</v>
      </c>
      <c r="I12659">
        <f t="shared" si="1187"/>
        <v>457.53290853438506</v>
      </c>
      <c r="J12659">
        <f t="shared" si="1184"/>
        <v>18.191451683696634</v>
      </c>
    </row>
    <row r="12660" spans="1:10" x14ac:dyDescent="0.25">
      <c r="A12660">
        <v>28716.5</v>
      </c>
      <c r="B12660">
        <v>1.0323299999999999E-3</v>
      </c>
      <c r="E12660">
        <f t="shared" si="1182"/>
        <v>478.60833333333335</v>
      </c>
      <c r="F12660">
        <f t="shared" si="1183"/>
        <v>5.1760653419774059E-2</v>
      </c>
      <c r="G12660">
        <f t="shared" si="1185"/>
        <v>0.94823934658022591</v>
      </c>
      <c r="H12660">
        <f t="shared" si="1186"/>
        <v>3.6344590935723023E-2</v>
      </c>
      <c r="I12660">
        <f t="shared" si="1187"/>
        <v>457.56925312532076</v>
      </c>
      <c r="J12660">
        <f t="shared" si="1184"/>
        <v>18.19289674012348</v>
      </c>
    </row>
    <row r="12661" spans="1:10" x14ac:dyDescent="0.25">
      <c r="A12661">
        <v>28718.799999999999</v>
      </c>
      <c r="B12661">
        <v>1.0371E-3</v>
      </c>
      <c r="E12661">
        <f t="shared" si="1182"/>
        <v>478.64666666666665</v>
      </c>
      <c r="F12661">
        <f t="shared" si="1183"/>
        <v>5.1999819497299975E-2</v>
      </c>
      <c r="G12661">
        <f t="shared" si="1185"/>
        <v>0.94800018050270007</v>
      </c>
      <c r="H12661">
        <f t="shared" si="1186"/>
        <v>3.4759032238138761E-2</v>
      </c>
      <c r="I12661">
        <f t="shared" si="1187"/>
        <v>457.60401215755888</v>
      </c>
      <c r="J12661">
        <f t="shared" si="1184"/>
        <v>18.194278754933208</v>
      </c>
    </row>
    <row r="12662" spans="1:10" x14ac:dyDescent="0.25">
      <c r="A12662">
        <v>28721</v>
      </c>
      <c r="B12662">
        <v>1.03816E-3</v>
      </c>
      <c r="E12662">
        <f t="shared" si="1182"/>
        <v>478.68333333333334</v>
      </c>
      <c r="F12662">
        <f t="shared" si="1183"/>
        <v>5.2052967514527954E-2</v>
      </c>
      <c r="G12662">
        <f t="shared" si="1185"/>
        <v>0.94794703248547207</v>
      </c>
      <c r="H12662">
        <f t="shared" si="1186"/>
        <v>3.6338305931987627E-2</v>
      </c>
      <c r="I12662">
        <f t="shared" si="1187"/>
        <v>457.64035046349085</v>
      </c>
      <c r="J12662">
        <f t="shared" si="1184"/>
        <v>18.195723561469084</v>
      </c>
    </row>
    <row r="12663" spans="1:10" x14ac:dyDescent="0.25">
      <c r="A12663">
        <v>28723.3</v>
      </c>
      <c r="B12663">
        <v>1.0378099999999999E-3</v>
      </c>
      <c r="E12663">
        <f t="shared" si="1182"/>
        <v>478.72166666666664</v>
      </c>
      <c r="F12663">
        <f t="shared" si="1183"/>
        <v>5.2035418640914939E-2</v>
      </c>
      <c r="G12663">
        <f t="shared" si="1185"/>
        <v>0.94796458135908501</v>
      </c>
      <c r="H12663">
        <f t="shared" si="1186"/>
        <v>3.6339093960032799E-2</v>
      </c>
      <c r="I12663">
        <f t="shared" si="1187"/>
        <v>457.67668955745086</v>
      </c>
      <c r="J12663">
        <f t="shared" si="1184"/>
        <v>18.197168399336856</v>
      </c>
    </row>
    <row r="12664" spans="1:10" x14ac:dyDescent="0.25">
      <c r="A12664">
        <v>28725.599999999999</v>
      </c>
      <c r="B12664">
        <v>1.0373400000000001E-3</v>
      </c>
      <c r="E12664">
        <f t="shared" si="1182"/>
        <v>478.76</v>
      </c>
      <c r="F12664">
        <f t="shared" si="1183"/>
        <v>5.2011853010634615E-2</v>
      </c>
      <c r="G12664">
        <f t="shared" si="1185"/>
        <v>0.9479881469893654</v>
      </c>
      <c r="H12664">
        <f t="shared" si="1186"/>
        <v>3.4759730850440693E-2</v>
      </c>
      <c r="I12664">
        <f t="shared" si="1187"/>
        <v>457.71144928830131</v>
      </c>
      <c r="J12664">
        <f t="shared" si="1184"/>
        <v>18.198550441923324</v>
      </c>
    </row>
    <row r="12665" spans="1:10" x14ac:dyDescent="0.25">
      <c r="A12665">
        <v>28727.8</v>
      </c>
      <c r="B12665">
        <v>1.0371600000000001E-3</v>
      </c>
      <c r="E12665">
        <f t="shared" si="1182"/>
        <v>478.79666666666668</v>
      </c>
      <c r="F12665">
        <f t="shared" si="1183"/>
        <v>5.2002827875633637E-2</v>
      </c>
      <c r="G12665">
        <f t="shared" si="1185"/>
        <v>0.94799717212436641</v>
      </c>
      <c r="H12665">
        <f t="shared" si="1186"/>
        <v>3.6340333662550579E-2</v>
      </c>
      <c r="I12665">
        <f t="shared" si="1187"/>
        <v>457.74778962196388</v>
      </c>
      <c r="J12665">
        <f t="shared" si="1184"/>
        <v>18.199995329081517</v>
      </c>
    </row>
    <row r="12666" spans="1:10" x14ac:dyDescent="0.25">
      <c r="A12666">
        <v>28730.1</v>
      </c>
      <c r="B12666">
        <v>1.0367E-3</v>
      </c>
      <c r="E12666">
        <f t="shared" si="1182"/>
        <v>478.83499999999998</v>
      </c>
      <c r="F12666">
        <f t="shared" si="1183"/>
        <v>5.1979763641742248E-2</v>
      </c>
      <c r="G12666">
        <f t="shared" si="1185"/>
        <v>0.94802023635825772</v>
      </c>
      <c r="H12666">
        <f t="shared" si="1186"/>
        <v>3.6342294122485234E-2</v>
      </c>
      <c r="I12666">
        <f t="shared" si="1187"/>
        <v>457.78413191608638</v>
      </c>
      <c r="J12666">
        <f t="shared" si="1184"/>
        <v>18.201440294187353</v>
      </c>
    </row>
    <row r="12667" spans="1:10" x14ac:dyDescent="0.25">
      <c r="A12667">
        <v>28732.400000000001</v>
      </c>
      <c r="B12667">
        <v>1.0351200000000001E-3</v>
      </c>
      <c r="E12667">
        <f t="shared" si="1182"/>
        <v>478.87333333333333</v>
      </c>
      <c r="F12667">
        <f t="shared" si="1183"/>
        <v>5.1900543012289226E-2</v>
      </c>
      <c r="G12667">
        <f t="shared" si="1185"/>
        <v>0.94809945698771081</v>
      </c>
      <c r="H12667">
        <f t="shared" si="1186"/>
        <v>3.4766477974460676E-2</v>
      </c>
      <c r="I12667">
        <f t="shared" si="1187"/>
        <v>457.81889839406085</v>
      </c>
      <c r="J12667">
        <f t="shared" si="1184"/>
        <v>18.20282260503863</v>
      </c>
    </row>
    <row r="12668" spans="1:10" x14ac:dyDescent="0.25">
      <c r="A12668">
        <v>28734.6</v>
      </c>
      <c r="B12668">
        <v>1.0320399999999999E-3</v>
      </c>
      <c r="E12668">
        <f t="shared" si="1182"/>
        <v>478.90999999999997</v>
      </c>
      <c r="F12668">
        <f t="shared" si="1183"/>
        <v>5.1746112924494707E-2</v>
      </c>
      <c r="G12668">
        <f t="shared" si="1185"/>
        <v>0.94825388707550529</v>
      </c>
      <c r="H12668">
        <f t="shared" si="1186"/>
        <v>3.6341554145035114E-2</v>
      </c>
      <c r="I12668">
        <f t="shared" si="1187"/>
        <v>457.85523994820591</v>
      </c>
      <c r="J12668">
        <f t="shared" si="1184"/>
        <v>18.204267540723059</v>
      </c>
    </row>
    <row r="12669" spans="1:10" x14ac:dyDescent="0.25">
      <c r="A12669">
        <v>28736.9</v>
      </c>
      <c r="B12669">
        <v>1.0405499999999999E-3</v>
      </c>
      <c r="E12669">
        <f t="shared" si="1182"/>
        <v>478.94833333333338</v>
      </c>
      <c r="F12669">
        <f t="shared" si="1183"/>
        <v>5.2172801251485379E-2</v>
      </c>
      <c r="G12669">
        <f t="shared" si="1185"/>
        <v>0.94782719874851462</v>
      </c>
      <c r="H12669">
        <f t="shared" si="1186"/>
        <v>3.6329041798041264E-2</v>
      </c>
      <c r="I12669">
        <f t="shared" si="1187"/>
        <v>457.89156899000398</v>
      </c>
      <c r="J12669">
        <f t="shared" si="1184"/>
        <v>18.205711978918121</v>
      </c>
    </row>
    <row r="12670" spans="1:10" x14ac:dyDescent="0.25">
      <c r="A12670">
        <v>28739.200000000001</v>
      </c>
      <c r="B12670">
        <v>1.04506E-3</v>
      </c>
      <c r="E12670">
        <f t="shared" si="1182"/>
        <v>478.98666666666668</v>
      </c>
      <c r="F12670">
        <f t="shared" si="1183"/>
        <v>5.2398931022898769E-2</v>
      </c>
      <c r="G12670">
        <f t="shared" si="1185"/>
        <v>0.94760106897710128</v>
      </c>
      <c r="H12670">
        <f t="shared" si="1186"/>
        <v>3.6329195559600541E-2</v>
      </c>
      <c r="I12670">
        <f t="shared" si="1187"/>
        <v>457.92789818556355</v>
      </c>
      <c r="J12670">
        <f t="shared" si="1184"/>
        <v>18.207156423226721</v>
      </c>
    </row>
    <row r="12671" spans="1:10" x14ac:dyDescent="0.25">
      <c r="A12671">
        <v>28741.5</v>
      </c>
      <c r="B12671">
        <v>1.04039E-3</v>
      </c>
      <c r="E12671">
        <f t="shared" si="1182"/>
        <v>479.02499999999998</v>
      </c>
      <c r="F12671">
        <f t="shared" si="1183"/>
        <v>5.2164778909262292E-2</v>
      </c>
      <c r="G12671">
        <f t="shared" si="1185"/>
        <v>0.9478352210907377</v>
      </c>
      <c r="H12671">
        <f t="shared" si="1186"/>
        <v>3.4750226046227614E-2</v>
      </c>
      <c r="I12671">
        <f t="shared" si="1187"/>
        <v>457.96264841160979</v>
      </c>
      <c r="J12671">
        <f t="shared" si="1184"/>
        <v>18.208538087903346</v>
      </c>
    </row>
    <row r="12672" spans="1:10" x14ac:dyDescent="0.25">
      <c r="A12672">
        <v>28743.7</v>
      </c>
      <c r="B12672">
        <v>1.0444499999999999E-3</v>
      </c>
      <c r="E12672">
        <f t="shared" si="1182"/>
        <v>479.06166666666667</v>
      </c>
      <c r="F12672">
        <f t="shared" si="1183"/>
        <v>5.2368345843173229E-2</v>
      </c>
      <c r="G12672">
        <f t="shared" si="1185"/>
        <v>0.94763165415682682</v>
      </c>
      <c r="H12672">
        <f t="shared" si="1186"/>
        <v>3.6324342460439758E-2</v>
      </c>
      <c r="I12672">
        <f t="shared" si="1187"/>
        <v>457.99897275407022</v>
      </c>
      <c r="J12672">
        <f t="shared" si="1184"/>
        <v>18.209982339253326</v>
      </c>
    </row>
    <row r="12673" spans="1:10" x14ac:dyDescent="0.25">
      <c r="A12673">
        <v>28746</v>
      </c>
      <c r="B12673">
        <v>1.04605E-3</v>
      </c>
      <c r="E12673">
        <f t="shared" si="1182"/>
        <v>479.1</v>
      </c>
      <c r="F12673">
        <f t="shared" si="1183"/>
        <v>5.2448569265404144E-2</v>
      </c>
      <c r="G12673">
        <f t="shared" si="1185"/>
        <v>0.9475514307345958</v>
      </c>
      <c r="H12673">
        <f t="shared" si="1186"/>
        <v>3.6320210118480363E-2</v>
      </c>
      <c r="I12673">
        <f t="shared" si="1187"/>
        <v>458.03529296418873</v>
      </c>
      <c r="J12673">
        <f t="shared" si="1184"/>
        <v>18.211426426301909</v>
      </c>
    </row>
    <row r="12674" spans="1:10" x14ac:dyDescent="0.25">
      <c r="A12674">
        <v>28748.3</v>
      </c>
      <c r="B12674">
        <v>1.04875E-3</v>
      </c>
      <c r="E12674">
        <f t="shared" si="1182"/>
        <v>479.13833333333332</v>
      </c>
      <c r="F12674">
        <f t="shared" si="1183"/>
        <v>5.2583946290418813E-2</v>
      </c>
      <c r="G12674">
        <f t="shared" si="1185"/>
        <v>0.94741605370958115</v>
      </c>
      <c r="H12674">
        <f t="shared" si="1186"/>
        <v>3.4749141358706201E-2</v>
      </c>
      <c r="I12674">
        <f t="shared" si="1187"/>
        <v>458.07004210554743</v>
      </c>
      <c r="J12674">
        <f t="shared" si="1184"/>
        <v>18.212808047851492</v>
      </c>
    </row>
    <row r="12675" spans="1:10" x14ac:dyDescent="0.25">
      <c r="A12675">
        <v>28750.5</v>
      </c>
      <c r="B12675">
        <v>1.0372700000000001E-3</v>
      </c>
      <c r="E12675">
        <f t="shared" si="1182"/>
        <v>479.17500000000001</v>
      </c>
      <c r="F12675">
        <f t="shared" si="1183"/>
        <v>5.2008343235912018E-2</v>
      </c>
      <c r="G12675">
        <f t="shared" si="1185"/>
        <v>0.94799165676408803</v>
      </c>
      <c r="H12675">
        <f t="shared" si="1186"/>
        <v>3.6332165079714054E-2</v>
      </c>
      <c r="I12675">
        <f t="shared" si="1187"/>
        <v>458.10637427062716</v>
      </c>
      <c r="J12675">
        <f t="shared" si="1184"/>
        <v>18.214252610227849</v>
      </c>
    </row>
    <row r="12676" spans="1:10" x14ac:dyDescent="0.25">
      <c r="A12676">
        <v>28752.799999999999</v>
      </c>
      <c r="B12676">
        <v>1.04509E-3</v>
      </c>
      <c r="E12676">
        <f t="shared" ref="E12676:E12739" si="1188">A12676/60</f>
        <v>479.21333333333331</v>
      </c>
      <c r="F12676">
        <f t="shared" ref="F12676:F12739" si="1189">B12676/$D$4</f>
        <v>5.2400435212065603E-2</v>
      </c>
      <c r="G12676">
        <f t="shared" si="1185"/>
        <v>0.94759956478793439</v>
      </c>
      <c r="H12676">
        <f t="shared" si="1186"/>
        <v>3.6320565692140046E-2</v>
      </c>
      <c r="I12676">
        <f t="shared" si="1187"/>
        <v>458.14269483631932</v>
      </c>
      <c r="J12676">
        <f t="shared" ref="J12676:J12739" si="1190">I12676*($M$3*$M$4*$M$6*$M$7)/($M$5*$M$8*$M$9)</f>
        <v>18.21569671141399</v>
      </c>
    </row>
    <row r="12677" spans="1:10" x14ac:dyDescent="0.25">
      <c r="A12677">
        <v>28755.1</v>
      </c>
      <c r="B12677">
        <v>1.04934E-3</v>
      </c>
      <c r="E12677">
        <f t="shared" si="1188"/>
        <v>479.25166666666667</v>
      </c>
      <c r="F12677">
        <f t="shared" si="1189"/>
        <v>5.2613528677366461E-2</v>
      </c>
      <c r="G12677">
        <f t="shared" ref="G12677:G12740" si="1191">1-F12677</f>
        <v>0.94738647132263354</v>
      </c>
      <c r="H12677">
        <f t="shared" ref="H12677:H12740" si="1192">(G12677+G12678)*(E12678-E12677)/2</f>
        <v>3.474255969538681E-2</v>
      </c>
      <c r="I12677">
        <f t="shared" si="1187"/>
        <v>458.17743739601468</v>
      </c>
      <c r="J12677">
        <f t="shared" si="1190"/>
        <v>18.217078071277459</v>
      </c>
    </row>
    <row r="12678" spans="1:10" x14ac:dyDescent="0.25">
      <c r="A12678">
        <v>28757.3</v>
      </c>
      <c r="B12678">
        <v>1.0438400000000001E-3</v>
      </c>
      <c r="E12678">
        <f t="shared" si="1188"/>
        <v>479.2883333333333</v>
      </c>
      <c r="F12678">
        <f t="shared" si="1189"/>
        <v>5.2337760663447704E-2</v>
      </c>
      <c r="G12678">
        <f t="shared" si="1191"/>
        <v>0.94766223933655225</v>
      </c>
      <c r="H12678">
        <f t="shared" si="1192"/>
        <v>3.6326091498176526E-2</v>
      </c>
      <c r="I12678">
        <f t="shared" ref="I12678:I12741" si="1193">H12678+I12677</f>
        <v>458.21376348751284</v>
      </c>
      <c r="J12678">
        <f t="shared" si="1190"/>
        <v>18.218522392168961</v>
      </c>
    </row>
    <row r="12679" spans="1:10" x14ac:dyDescent="0.25">
      <c r="A12679">
        <v>28759.599999999999</v>
      </c>
      <c r="B12679">
        <v>1.04484E-3</v>
      </c>
      <c r="E12679">
        <f t="shared" si="1188"/>
        <v>479.32666666666665</v>
      </c>
      <c r="F12679">
        <f t="shared" si="1189"/>
        <v>5.2387900302342021E-2</v>
      </c>
      <c r="G12679">
        <f t="shared" si="1191"/>
        <v>0.94761209969765803</v>
      </c>
      <c r="H12679">
        <f t="shared" si="1192"/>
        <v>3.6325361130769965E-2</v>
      </c>
      <c r="I12679">
        <f t="shared" si="1193"/>
        <v>458.2500888486436</v>
      </c>
      <c r="J12679">
        <f t="shared" si="1190"/>
        <v>18.219966684021148</v>
      </c>
    </row>
    <row r="12680" spans="1:10" x14ac:dyDescent="0.25">
      <c r="A12680">
        <v>28761.9</v>
      </c>
      <c r="B12680">
        <v>1.0445999999999999E-3</v>
      </c>
      <c r="E12680">
        <f t="shared" si="1188"/>
        <v>479.36500000000001</v>
      </c>
      <c r="F12680">
        <f t="shared" si="1189"/>
        <v>5.237586678900738E-2</v>
      </c>
      <c r="G12680">
        <f t="shared" si="1191"/>
        <v>0.94762413321099259</v>
      </c>
      <c r="H12680">
        <f t="shared" si="1192"/>
        <v>3.4754923294677491E-2</v>
      </c>
      <c r="I12680">
        <f t="shared" si="1193"/>
        <v>458.28484377193826</v>
      </c>
      <c r="J12680">
        <f t="shared" si="1190"/>
        <v>18.221348535459793</v>
      </c>
    </row>
    <row r="12681" spans="1:10" x14ac:dyDescent="0.25">
      <c r="A12681">
        <v>28764.1</v>
      </c>
      <c r="B12681">
        <v>1.03513E-3</v>
      </c>
      <c r="E12681">
        <f t="shared" si="1188"/>
        <v>479.40166666666664</v>
      </c>
      <c r="F12681">
        <f t="shared" si="1189"/>
        <v>5.1901044408678161E-2</v>
      </c>
      <c r="G12681">
        <f t="shared" si="1191"/>
        <v>0.94809895559132185</v>
      </c>
      <c r="H12681">
        <f t="shared" si="1192"/>
        <v>3.6329416591895869E-2</v>
      </c>
      <c r="I12681">
        <f t="shared" si="1193"/>
        <v>458.32117318853017</v>
      </c>
      <c r="J12681">
        <f t="shared" si="1190"/>
        <v>18.222792988556609</v>
      </c>
    </row>
    <row r="12682" spans="1:10" x14ac:dyDescent="0.25">
      <c r="A12682">
        <v>28766.400000000001</v>
      </c>
      <c r="B12682">
        <v>1.0500900000000001E-3</v>
      </c>
      <c r="E12682">
        <f t="shared" si="1188"/>
        <v>479.44</v>
      </c>
      <c r="F12682">
        <f t="shared" si="1189"/>
        <v>5.2651133406537202E-2</v>
      </c>
      <c r="G12682">
        <f t="shared" si="1191"/>
        <v>0.94734886659346285</v>
      </c>
      <c r="H12682">
        <f t="shared" si="1192"/>
        <v>3.6320911655648415E-2</v>
      </c>
      <c r="I12682">
        <f t="shared" si="1193"/>
        <v>458.35749410018582</v>
      </c>
      <c r="J12682">
        <f t="shared" si="1190"/>
        <v>18.224237103498218</v>
      </c>
    </row>
    <row r="12683" spans="1:10" x14ac:dyDescent="0.25">
      <c r="A12683">
        <v>28768.7</v>
      </c>
      <c r="B12683">
        <v>1.0439799999999999E-3</v>
      </c>
      <c r="E12683">
        <f t="shared" si="1188"/>
        <v>479.47833333333335</v>
      </c>
      <c r="F12683">
        <f t="shared" si="1189"/>
        <v>5.2344780212892898E-2</v>
      </c>
      <c r="G12683">
        <f t="shared" si="1191"/>
        <v>0.94765521978710709</v>
      </c>
      <c r="H12683">
        <f t="shared" si="1192"/>
        <v>3.4746438832169796E-2</v>
      </c>
      <c r="I12683">
        <f t="shared" si="1193"/>
        <v>458.39224053901796</v>
      </c>
      <c r="J12683">
        <f t="shared" si="1190"/>
        <v>18.225618617595686</v>
      </c>
    </row>
    <row r="12684" spans="1:10" x14ac:dyDescent="0.25">
      <c r="A12684">
        <v>28770.9</v>
      </c>
      <c r="B12684">
        <v>1.04498E-3</v>
      </c>
      <c r="E12684">
        <f t="shared" si="1188"/>
        <v>479.51500000000004</v>
      </c>
      <c r="F12684">
        <f t="shared" si="1189"/>
        <v>5.2394919851787222E-2</v>
      </c>
      <c r="G12684">
        <f t="shared" si="1191"/>
        <v>0.94760508014821276</v>
      </c>
      <c r="H12684">
        <f t="shared" si="1192"/>
        <v>3.6326283700071751E-2</v>
      </c>
      <c r="I12684">
        <f t="shared" si="1193"/>
        <v>458.42856682271804</v>
      </c>
      <c r="J12684">
        <f t="shared" si="1190"/>
        <v>18.227062946129113</v>
      </c>
    </row>
    <row r="12685" spans="1:10" x14ac:dyDescent="0.25">
      <c r="A12685">
        <v>28773.200000000001</v>
      </c>
      <c r="B12685">
        <v>1.0434999999999999E-3</v>
      </c>
      <c r="E12685">
        <f t="shared" si="1188"/>
        <v>479.55333333333334</v>
      </c>
      <c r="F12685">
        <f t="shared" si="1189"/>
        <v>5.2320713186223625E-2</v>
      </c>
      <c r="G12685">
        <f t="shared" si="1191"/>
        <v>0.94767928681377633</v>
      </c>
      <c r="H12685">
        <f t="shared" si="1192"/>
        <v>3.6331655744548955E-2</v>
      </c>
      <c r="I12685">
        <f t="shared" si="1193"/>
        <v>458.4648984784626</v>
      </c>
      <c r="J12685">
        <f t="shared" si="1190"/>
        <v>18.228507488254362</v>
      </c>
    </row>
    <row r="12686" spans="1:10" x14ac:dyDescent="0.25">
      <c r="A12686">
        <v>28775.5</v>
      </c>
      <c r="B12686">
        <v>1.0393900000000001E-3</v>
      </c>
      <c r="E12686">
        <f t="shared" si="1188"/>
        <v>479.59166666666664</v>
      </c>
      <c r="F12686">
        <f t="shared" si="1189"/>
        <v>5.2114639270367975E-2</v>
      </c>
      <c r="G12686">
        <f t="shared" si="1191"/>
        <v>0.94788536072963203</v>
      </c>
      <c r="H12686">
        <f t="shared" si="1192"/>
        <v>3.4747753326369479E-2</v>
      </c>
      <c r="I12686">
        <f t="shared" si="1193"/>
        <v>458.49964623178897</v>
      </c>
      <c r="J12686">
        <f t="shared" si="1190"/>
        <v>18.229889054615956</v>
      </c>
    </row>
    <row r="12687" spans="1:10" x14ac:dyDescent="0.25">
      <c r="A12687">
        <v>28777.7</v>
      </c>
      <c r="B12687">
        <v>1.0481399999999999E-3</v>
      </c>
      <c r="E12687">
        <f t="shared" si="1188"/>
        <v>479.62833333333333</v>
      </c>
      <c r="F12687">
        <f t="shared" si="1189"/>
        <v>5.2553361110693274E-2</v>
      </c>
      <c r="G12687">
        <f t="shared" si="1191"/>
        <v>0.94744663888930669</v>
      </c>
      <c r="H12687">
        <f t="shared" si="1192"/>
        <v>3.6318105507191625E-2</v>
      </c>
      <c r="I12687">
        <f t="shared" si="1193"/>
        <v>458.53596433729615</v>
      </c>
      <c r="J12687">
        <f t="shared" si="1190"/>
        <v>18.231333057985445</v>
      </c>
    </row>
    <row r="12688" spans="1:10" x14ac:dyDescent="0.25">
      <c r="A12688">
        <v>28780</v>
      </c>
      <c r="B12688">
        <v>1.04885E-3</v>
      </c>
      <c r="E12688">
        <f t="shared" si="1188"/>
        <v>479.66666666666669</v>
      </c>
      <c r="F12688">
        <f t="shared" si="1189"/>
        <v>5.2588960254308245E-2</v>
      </c>
      <c r="G12688">
        <f t="shared" si="1191"/>
        <v>0.94741103974569174</v>
      </c>
      <c r="H12688">
        <f t="shared" si="1192"/>
        <v>3.6319825714582171E-2</v>
      </c>
      <c r="I12688">
        <f t="shared" si="1193"/>
        <v>458.57228416301075</v>
      </c>
      <c r="J12688">
        <f t="shared" si="1190"/>
        <v>18.232777129750176</v>
      </c>
    </row>
    <row r="12689" spans="1:10" x14ac:dyDescent="0.25">
      <c r="A12689">
        <v>28782.3</v>
      </c>
      <c r="B12689">
        <v>1.0463499999999999E-3</v>
      </c>
      <c r="E12689">
        <f t="shared" si="1188"/>
        <v>479.70499999999998</v>
      </c>
      <c r="F12689">
        <f t="shared" si="1189"/>
        <v>5.2463611157072439E-2</v>
      </c>
      <c r="G12689">
        <f t="shared" si="1191"/>
        <v>0.94753638884292757</v>
      </c>
      <c r="H12689">
        <f t="shared" si="1192"/>
        <v>3.6317317479146481E-2</v>
      </c>
      <c r="I12689">
        <f t="shared" si="1193"/>
        <v>458.60860148048988</v>
      </c>
      <c r="J12689">
        <f t="shared" si="1190"/>
        <v>18.234221101787767</v>
      </c>
    </row>
    <row r="12690" spans="1:10" x14ac:dyDescent="0.25">
      <c r="A12690">
        <v>28784.6</v>
      </c>
      <c r="B12690">
        <v>1.0514599999999999E-3</v>
      </c>
      <c r="E12690">
        <f t="shared" si="1188"/>
        <v>479.74333333333328</v>
      </c>
      <c r="F12690">
        <f t="shared" si="1189"/>
        <v>5.2719824711822419E-2</v>
      </c>
      <c r="G12690">
        <f t="shared" si="1191"/>
        <v>0.94728017528817754</v>
      </c>
      <c r="H12690">
        <f t="shared" si="1192"/>
        <v>3.4741245201240993E-2</v>
      </c>
      <c r="I12690">
        <f t="shared" si="1193"/>
        <v>458.64334272569113</v>
      </c>
      <c r="J12690">
        <f t="shared" si="1190"/>
        <v>18.235602409387116</v>
      </c>
    </row>
    <row r="12691" spans="1:10" x14ac:dyDescent="0.25">
      <c r="A12691">
        <v>28786.799999999999</v>
      </c>
      <c r="B12691">
        <v>1.0431500000000001E-3</v>
      </c>
      <c r="E12691">
        <f t="shared" si="1188"/>
        <v>479.78</v>
      </c>
      <c r="F12691">
        <f t="shared" si="1189"/>
        <v>5.2303164312610617E-2</v>
      </c>
      <c r="G12691">
        <f t="shared" si="1191"/>
        <v>0.94769683568738938</v>
      </c>
      <c r="H12691">
        <f t="shared" si="1192"/>
        <v>3.6323958056541573E-2</v>
      </c>
      <c r="I12691">
        <f t="shared" si="1193"/>
        <v>458.67966668374766</v>
      </c>
      <c r="J12691">
        <f t="shared" si="1190"/>
        <v>18.237046645453244</v>
      </c>
    </row>
    <row r="12692" spans="1:10" x14ac:dyDescent="0.25">
      <c r="A12692">
        <v>28789.1</v>
      </c>
      <c r="B12692">
        <v>1.0477500000000001E-3</v>
      </c>
      <c r="E12692">
        <f t="shared" si="1188"/>
        <v>479.81833333333333</v>
      </c>
      <c r="F12692">
        <f t="shared" si="1189"/>
        <v>5.2533806651524496E-2</v>
      </c>
      <c r="G12692">
        <f t="shared" si="1191"/>
        <v>0.94746619334847548</v>
      </c>
      <c r="H12692">
        <f t="shared" si="1192"/>
        <v>3.6321046197012784E-2</v>
      </c>
      <c r="I12692">
        <f t="shared" si="1193"/>
        <v>458.71598772994469</v>
      </c>
      <c r="J12692">
        <f t="shared" si="1190"/>
        <v>18.238490765744203</v>
      </c>
    </row>
    <row r="12693" spans="1:10" x14ac:dyDescent="0.25">
      <c r="A12693">
        <v>28791.4</v>
      </c>
      <c r="B12693">
        <v>1.0461800000000001E-3</v>
      </c>
      <c r="E12693">
        <f t="shared" si="1188"/>
        <v>479.85666666666668</v>
      </c>
      <c r="F12693">
        <f t="shared" si="1189"/>
        <v>5.245508741846041E-2</v>
      </c>
      <c r="G12693">
        <f t="shared" si="1191"/>
        <v>0.94754491258153961</v>
      </c>
      <c r="H12693">
        <f t="shared" si="1192"/>
        <v>3.4751678424380379E-2</v>
      </c>
      <c r="I12693">
        <f t="shared" si="1193"/>
        <v>458.75073940836904</v>
      </c>
      <c r="J12693">
        <f t="shared" si="1190"/>
        <v>18.239872488167201</v>
      </c>
    </row>
    <row r="12694" spans="1:10" x14ac:dyDescent="0.25">
      <c r="A12694">
        <v>28793.599999999999</v>
      </c>
      <c r="B12694">
        <v>1.0370799999999999E-3</v>
      </c>
      <c r="E12694">
        <f t="shared" si="1188"/>
        <v>479.89333333333332</v>
      </c>
      <c r="F12694">
        <f t="shared" si="1189"/>
        <v>5.1998816704522083E-2</v>
      </c>
      <c r="G12694">
        <f t="shared" si="1191"/>
        <v>0.94800118329547789</v>
      </c>
      <c r="H12694">
        <f t="shared" si="1192"/>
        <v>3.6343437724082349E-2</v>
      </c>
      <c r="I12694">
        <f t="shared" si="1193"/>
        <v>458.78708284609314</v>
      </c>
      <c r="J12694">
        <f t="shared" si="1190"/>
        <v>18.2413174987425</v>
      </c>
    </row>
    <row r="12695" spans="1:10" x14ac:dyDescent="0.25">
      <c r="A12695">
        <v>28795.9</v>
      </c>
      <c r="B12695">
        <v>1.0335500000000001E-3</v>
      </c>
      <c r="E12695">
        <f t="shared" si="1188"/>
        <v>479.93166666666667</v>
      </c>
      <c r="F12695">
        <f t="shared" si="1189"/>
        <v>5.1821823779225139E-2</v>
      </c>
      <c r="G12695">
        <f t="shared" si="1191"/>
        <v>0.94817817622077483</v>
      </c>
      <c r="H12695">
        <f t="shared" si="1192"/>
        <v>3.6330041248230423E-2</v>
      </c>
      <c r="I12695">
        <f t="shared" si="1193"/>
        <v>458.82341288734136</v>
      </c>
      <c r="J12695">
        <f t="shared" si="1190"/>
        <v>18.242761976675574</v>
      </c>
    </row>
    <row r="12696" spans="1:10" x14ac:dyDescent="0.25">
      <c r="A12696">
        <v>28798.2</v>
      </c>
      <c r="B12696">
        <v>1.0510199999999999E-3</v>
      </c>
      <c r="E12696">
        <f t="shared" si="1188"/>
        <v>479.97</v>
      </c>
      <c r="F12696">
        <f t="shared" si="1189"/>
        <v>5.2697763270708915E-2</v>
      </c>
      <c r="G12696">
        <f t="shared" si="1191"/>
        <v>0.94730223672929104</v>
      </c>
      <c r="H12696">
        <f t="shared" si="1192"/>
        <v>3.4738165791752228E-2</v>
      </c>
      <c r="I12696">
        <f t="shared" si="1193"/>
        <v>458.8581510531331</v>
      </c>
      <c r="J12696">
        <f t="shared" si="1190"/>
        <v>18.244143161837982</v>
      </c>
    </row>
    <row r="12697" spans="1:10" x14ac:dyDescent="0.25">
      <c r="A12697">
        <v>28800.400000000001</v>
      </c>
      <c r="B12697">
        <v>1.0469399999999999E-3</v>
      </c>
      <c r="E12697">
        <f t="shared" si="1188"/>
        <v>480.00666666666672</v>
      </c>
      <c r="F12697">
        <f t="shared" si="1189"/>
        <v>5.2493193544020086E-2</v>
      </c>
      <c r="G12697">
        <f t="shared" si="1191"/>
        <v>0.94750680645597996</v>
      </c>
      <c r="H12697">
        <f t="shared" si="1192"/>
        <v>3.6322362780310223E-2</v>
      </c>
      <c r="I12697">
        <f t="shared" si="1193"/>
        <v>458.89447341591341</v>
      </c>
      <c r="J12697">
        <f t="shared" si="1190"/>
        <v>18.245587334476124</v>
      </c>
    </row>
    <row r="12698" spans="1:10" x14ac:dyDescent="0.25">
      <c r="A12698">
        <v>28802.7</v>
      </c>
      <c r="B12698">
        <v>1.0456199999999999E-3</v>
      </c>
      <c r="E12698">
        <f t="shared" si="1188"/>
        <v>480.04500000000002</v>
      </c>
      <c r="F12698">
        <f t="shared" si="1189"/>
        <v>5.2427009220679582E-2</v>
      </c>
      <c r="G12698">
        <f t="shared" si="1191"/>
        <v>0.94757299077932045</v>
      </c>
      <c r="H12698">
        <f t="shared" si="1192"/>
        <v>3.6321315279687655E-2</v>
      </c>
      <c r="I12698">
        <f t="shared" si="1193"/>
        <v>458.93079473119309</v>
      </c>
      <c r="J12698">
        <f t="shared" si="1190"/>
        <v>18.247031465465774</v>
      </c>
    </row>
    <row r="12699" spans="1:10" x14ac:dyDescent="0.25">
      <c r="A12699">
        <v>28805</v>
      </c>
      <c r="B12699">
        <v>1.0480299999999999E-3</v>
      </c>
      <c r="E12699">
        <f t="shared" si="1188"/>
        <v>480.08333333333331</v>
      </c>
      <c r="F12699">
        <f t="shared" si="1189"/>
        <v>5.25478457504149E-2</v>
      </c>
      <c r="G12699">
        <f t="shared" si="1191"/>
        <v>0.94745215424958507</v>
      </c>
      <c r="H12699">
        <f t="shared" si="1192"/>
        <v>3.4746815715122149E-2</v>
      </c>
      <c r="I12699">
        <f t="shared" si="1193"/>
        <v>458.96554154690818</v>
      </c>
      <c r="J12699">
        <f t="shared" si="1190"/>
        <v>18.248412994548058</v>
      </c>
    </row>
    <row r="12700" spans="1:10" x14ac:dyDescent="0.25">
      <c r="A12700">
        <v>28807.200000000001</v>
      </c>
      <c r="B12700">
        <v>1.0405200000000001E-3</v>
      </c>
      <c r="E12700">
        <f t="shared" si="1188"/>
        <v>480.12</v>
      </c>
      <c r="F12700">
        <f t="shared" si="1189"/>
        <v>5.2171297062318558E-2</v>
      </c>
      <c r="G12700">
        <f t="shared" si="1191"/>
        <v>0.9478287029376814</v>
      </c>
      <c r="H12700">
        <f t="shared" si="1192"/>
        <v>3.6325092048041234E-2</v>
      </c>
      <c r="I12700">
        <f t="shared" si="1193"/>
        <v>459.00186663895624</v>
      </c>
      <c r="J12700">
        <f t="shared" si="1190"/>
        <v>18.249857275701551</v>
      </c>
    </row>
    <row r="12701" spans="1:10" x14ac:dyDescent="0.25">
      <c r="A12701">
        <v>28809.5</v>
      </c>
      <c r="B12701">
        <v>1.0491999999999999E-3</v>
      </c>
      <c r="E12701">
        <f t="shared" si="1188"/>
        <v>480.15833333333336</v>
      </c>
      <c r="F12701">
        <f t="shared" si="1189"/>
        <v>5.2606509127921253E-2</v>
      </c>
      <c r="G12701">
        <f t="shared" si="1191"/>
        <v>0.94739349087207869</v>
      </c>
      <c r="H12701">
        <f t="shared" si="1192"/>
        <v>3.6320998146471647E-2</v>
      </c>
      <c r="I12701">
        <f t="shared" si="1193"/>
        <v>459.03818763710274</v>
      </c>
      <c r="J12701">
        <f t="shared" si="1190"/>
        <v>18.25130139408202</v>
      </c>
    </row>
    <row r="12702" spans="1:10" x14ac:dyDescent="0.25">
      <c r="A12702">
        <v>28811.8</v>
      </c>
      <c r="B12702">
        <v>1.0447799999999999E-3</v>
      </c>
      <c r="E12702">
        <f t="shared" si="1188"/>
        <v>480.19666666666666</v>
      </c>
      <c r="F12702">
        <f t="shared" si="1189"/>
        <v>5.2384891924008359E-2</v>
      </c>
      <c r="G12702">
        <f t="shared" si="1191"/>
        <v>0.94761510807599159</v>
      </c>
      <c r="H12702">
        <f t="shared" si="1192"/>
        <v>3.6325572552860098E-2</v>
      </c>
      <c r="I12702">
        <f t="shared" si="1193"/>
        <v>459.07451320965561</v>
      </c>
      <c r="J12702">
        <f t="shared" si="1190"/>
        <v>18.252745694340327</v>
      </c>
    </row>
    <row r="12703" spans="1:10" x14ac:dyDescent="0.25">
      <c r="A12703">
        <v>28814.1</v>
      </c>
      <c r="B12703">
        <v>1.04444E-3</v>
      </c>
      <c r="E12703">
        <f t="shared" si="1188"/>
        <v>480.23499999999996</v>
      </c>
      <c r="F12703">
        <f t="shared" si="1189"/>
        <v>5.2367844446784287E-2</v>
      </c>
      <c r="G12703">
        <f t="shared" si="1191"/>
        <v>0.94763215555321567</v>
      </c>
      <c r="H12703">
        <f t="shared" si="1192"/>
        <v>3.4744021265914436E-2</v>
      </c>
      <c r="I12703">
        <f t="shared" si="1193"/>
        <v>459.10925723092151</v>
      </c>
      <c r="J12703">
        <f t="shared" si="1190"/>
        <v>18.254127112315658</v>
      </c>
    </row>
    <row r="12704" spans="1:10" x14ac:dyDescent="0.25">
      <c r="A12704">
        <v>28816.3</v>
      </c>
      <c r="B12704">
        <v>1.0471499999999999E-3</v>
      </c>
      <c r="E12704">
        <f t="shared" si="1188"/>
        <v>480.27166666666665</v>
      </c>
      <c r="F12704">
        <f t="shared" si="1189"/>
        <v>5.2503722868187899E-2</v>
      </c>
      <c r="G12704">
        <f t="shared" si="1191"/>
        <v>0.94749627713181206</v>
      </c>
      <c r="H12704">
        <f t="shared" si="1192"/>
        <v>3.632278562465209E-2</v>
      </c>
      <c r="I12704">
        <f t="shared" si="1193"/>
        <v>459.14558001654615</v>
      </c>
      <c r="J12704">
        <f t="shared" si="1190"/>
        <v>18.255571301766043</v>
      </c>
    </row>
    <row r="12705" spans="1:10" x14ac:dyDescent="0.25">
      <c r="A12705">
        <v>28818.6</v>
      </c>
      <c r="B12705">
        <v>1.0449700000000001E-3</v>
      </c>
      <c r="E12705">
        <f t="shared" si="1188"/>
        <v>480.31</v>
      </c>
      <c r="F12705">
        <f t="shared" si="1189"/>
        <v>5.2394418455398287E-2</v>
      </c>
      <c r="G12705">
        <f t="shared" si="1191"/>
        <v>0.94760558154460173</v>
      </c>
      <c r="H12705">
        <f t="shared" si="1192"/>
        <v>3.6317990186022171E-2</v>
      </c>
      <c r="I12705">
        <f t="shared" si="1193"/>
        <v>459.18189800673218</v>
      </c>
      <c r="J12705">
        <f t="shared" si="1190"/>
        <v>18.257015300550378</v>
      </c>
    </row>
    <row r="12706" spans="1:10" x14ac:dyDescent="0.25">
      <c r="A12706">
        <v>28820.9</v>
      </c>
      <c r="B12706">
        <v>1.05214E-3</v>
      </c>
      <c r="E12706">
        <f t="shared" si="1188"/>
        <v>480.34833333333336</v>
      </c>
      <c r="F12706">
        <f t="shared" si="1189"/>
        <v>5.2753919666270563E-2</v>
      </c>
      <c r="G12706">
        <f t="shared" si="1191"/>
        <v>0.94724608033372948</v>
      </c>
      <c r="H12706">
        <f t="shared" si="1192"/>
        <v>3.4737651024739059E-2</v>
      </c>
      <c r="I12706">
        <f t="shared" si="1193"/>
        <v>459.21663565775691</v>
      </c>
      <c r="J12706">
        <f t="shared" si="1190"/>
        <v>18.258396465245713</v>
      </c>
    </row>
    <row r="12707" spans="1:10" x14ac:dyDescent="0.25">
      <c r="A12707">
        <v>28823.1</v>
      </c>
      <c r="B12707">
        <v>1.04638E-3</v>
      </c>
      <c r="E12707">
        <f t="shared" si="1188"/>
        <v>480.38499999999999</v>
      </c>
      <c r="F12707">
        <f t="shared" si="1189"/>
        <v>5.2465115346239273E-2</v>
      </c>
      <c r="G12707">
        <f t="shared" si="1191"/>
        <v>0.94753488465376068</v>
      </c>
      <c r="H12707">
        <f t="shared" si="1192"/>
        <v>3.6322795234749544E-2</v>
      </c>
      <c r="I12707">
        <f t="shared" si="1193"/>
        <v>459.25295845299166</v>
      </c>
      <c r="J12707">
        <f t="shared" si="1190"/>
        <v>18.259840655078193</v>
      </c>
    </row>
    <row r="12708" spans="1:10" x14ac:dyDescent="0.25">
      <c r="A12708">
        <v>28825.4</v>
      </c>
      <c r="B12708">
        <v>1.0457299999999999E-3</v>
      </c>
      <c r="E12708">
        <f t="shared" si="1188"/>
        <v>480.42333333333335</v>
      </c>
      <c r="F12708">
        <f t="shared" si="1189"/>
        <v>5.2432524580957957E-2</v>
      </c>
      <c r="G12708">
        <f t="shared" si="1191"/>
        <v>0.94756747541904207</v>
      </c>
      <c r="H12708">
        <f t="shared" si="1192"/>
        <v>3.632548606203688E-2</v>
      </c>
      <c r="I12708">
        <f t="shared" si="1193"/>
        <v>459.28928393905369</v>
      </c>
      <c r="J12708">
        <f t="shared" si="1190"/>
        <v>18.261284951897633</v>
      </c>
    </row>
    <row r="12709" spans="1:10" x14ac:dyDescent="0.25">
      <c r="A12709">
        <v>28827.7</v>
      </c>
      <c r="B12709">
        <v>1.0435799999999999E-3</v>
      </c>
      <c r="E12709">
        <f t="shared" si="1188"/>
        <v>480.4616666666667</v>
      </c>
      <c r="F12709">
        <f t="shared" si="1189"/>
        <v>5.2324724357335171E-2</v>
      </c>
      <c r="G12709">
        <f t="shared" si="1191"/>
        <v>0.94767527564266485</v>
      </c>
      <c r="H12709">
        <f t="shared" si="1192"/>
        <v>3.4753342224731018E-2</v>
      </c>
      <c r="I12709">
        <f t="shared" si="1193"/>
        <v>459.32403728127844</v>
      </c>
      <c r="J12709">
        <f t="shared" si="1190"/>
        <v>18.262666740473129</v>
      </c>
    </row>
    <row r="12710" spans="1:10" x14ac:dyDescent="0.25">
      <c r="A12710">
        <v>28829.9</v>
      </c>
      <c r="B12710">
        <v>1.03787E-3</v>
      </c>
      <c r="E12710">
        <f t="shared" si="1188"/>
        <v>480.49833333333333</v>
      </c>
      <c r="F12710">
        <f t="shared" si="1189"/>
        <v>5.2038427019248601E-2</v>
      </c>
      <c r="G12710">
        <f t="shared" si="1191"/>
        <v>0.94796157298075134</v>
      </c>
      <c r="H12710">
        <f t="shared" si="1192"/>
        <v>3.6331540423433367E-2</v>
      </c>
      <c r="I12710">
        <f t="shared" si="1193"/>
        <v>459.36036882170185</v>
      </c>
      <c r="J12710">
        <f t="shared" si="1190"/>
        <v>18.264111278013225</v>
      </c>
    </row>
    <row r="12711" spans="1:10" x14ac:dyDescent="0.25">
      <c r="A12711">
        <v>28832.2</v>
      </c>
      <c r="B12711">
        <v>1.04514E-3</v>
      </c>
      <c r="E12711">
        <f t="shared" si="1188"/>
        <v>480.53666666666669</v>
      </c>
      <c r="F12711">
        <f t="shared" si="1189"/>
        <v>5.2402942194010316E-2</v>
      </c>
      <c r="G12711">
        <f t="shared" si="1191"/>
        <v>0.94759705780598968</v>
      </c>
      <c r="H12711">
        <f t="shared" si="1192"/>
        <v>3.6322458881284769E-2</v>
      </c>
      <c r="I12711">
        <f t="shared" si="1193"/>
        <v>459.39669128058313</v>
      </c>
      <c r="J12711">
        <f t="shared" si="1190"/>
        <v>18.265555454472334</v>
      </c>
    </row>
    <row r="12712" spans="1:10" x14ac:dyDescent="0.25">
      <c r="A12712">
        <v>28834.5</v>
      </c>
      <c r="B12712">
        <v>1.04732E-3</v>
      </c>
      <c r="E12712">
        <f t="shared" si="1188"/>
        <v>480.57499999999999</v>
      </c>
      <c r="F12712">
        <f t="shared" si="1189"/>
        <v>5.2512246606799935E-2</v>
      </c>
      <c r="G12712">
        <f t="shared" si="1191"/>
        <v>0.94748775339320002</v>
      </c>
      <c r="H12712">
        <f t="shared" si="1192"/>
        <v>3.473436019316014E-2</v>
      </c>
      <c r="I12712">
        <f t="shared" si="1193"/>
        <v>459.4314256407763</v>
      </c>
      <c r="J12712">
        <f t="shared" si="1190"/>
        <v>18.26693648832461</v>
      </c>
    </row>
    <row r="12713" spans="1:10" x14ac:dyDescent="0.25">
      <c r="A12713">
        <v>28836.7</v>
      </c>
      <c r="B12713">
        <v>1.05478E-3</v>
      </c>
      <c r="E12713">
        <f t="shared" si="1188"/>
        <v>480.61166666666668</v>
      </c>
      <c r="F12713">
        <f t="shared" si="1189"/>
        <v>5.2886288312951564E-2</v>
      </c>
      <c r="G12713">
        <f t="shared" si="1191"/>
        <v>0.94711371168704839</v>
      </c>
      <c r="H12713">
        <f t="shared" si="1192"/>
        <v>3.6317970965773404E-2</v>
      </c>
      <c r="I12713">
        <f t="shared" si="1193"/>
        <v>459.46774361174209</v>
      </c>
      <c r="J12713">
        <f t="shared" si="1190"/>
        <v>18.268380486344757</v>
      </c>
    </row>
    <row r="12714" spans="1:10" x14ac:dyDescent="0.25">
      <c r="A12714">
        <v>28839</v>
      </c>
      <c r="B12714">
        <v>1.04235E-3</v>
      </c>
      <c r="E12714">
        <f t="shared" si="1188"/>
        <v>480.65</v>
      </c>
      <c r="F12714">
        <f t="shared" si="1189"/>
        <v>5.2263052601495164E-2</v>
      </c>
      <c r="G12714">
        <f t="shared" si="1191"/>
        <v>0.94773694739850489</v>
      </c>
      <c r="H12714">
        <f t="shared" si="1192"/>
        <v>3.6326033837591795E-2</v>
      </c>
      <c r="I12714">
        <f t="shared" si="1193"/>
        <v>459.5040696455797</v>
      </c>
      <c r="J12714">
        <f t="shared" si="1190"/>
        <v>18.269824804943681</v>
      </c>
    </row>
    <row r="12715" spans="1:10" x14ac:dyDescent="0.25">
      <c r="A12715">
        <v>28841.3</v>
      </c>
      <c r="B12715">
        <v>1.0463899999999999E-3</v>
      </c>
      <c r="E12715">
        <f t="shared" si="1188"/>
        <v>480.68833333333333</v>
      </c>
      <c r="F12715">
        <f t="shared" si="1189"/>
        <v>5.2465616742628209E-2</v>
      </c>
      <c r="G12715">
        <f t="shared" si="1191"/>
        <v>0.94753438325737183</v>
      </c>
      <c r="H12715">
        <f t="shared" si="1192"/>
        <v>3.474300092426294E-2</v>
      </c>
      <c r="I12715">
        <f t="shared" si="1193"/>
        <v>459.53881264650397</v>
      </c>
      <c r="J12715">
        <f t="shared" si="1190"/>
        <v>18.271206182350358</v>
      </c>
    </row>
    <row r="12716" spans="1:10" x14ac:dyDescent="0.25">
      <c r="A12716">
        <v>28843.5</v>
      </c>
      <c r="B12716">
        <v>1.0463099999999999E-3</v>
      </c>
      <c r="E12716">
        <f t="shared" si="1188"/>
        <v>480.72500000000002</v>
      </c>
      <c r="F12716">
        <f t="shared" si="1189"/>
        <v>5.2461605571516669E-2</v>
      </c>
      <c r="G12716">
        <f t="shared" si="1191"/>
        <v>0.94753839442848331</v>
      </c>
      <c r="H12716">
        <f t="shared" si="1192"/>
        <v>3.6323813905025891E-2</v>
      </c>
      <c r="I12716">
        <f t="shared" si="1193"/>
        <v>459.575136460409</v>
      </c>
      <c r="J12716">
        <f t="shared" si="1190"/>
        <v>18.272650412685039</v>
      </c>
    </row>
    <row r="12717" spans="1:10" x14ac:dyDescent="0.25">
      <c r="A12717">
        <v>28845.8</v>
      </c>
      <c r="B12717">
        <v>1.0447399999999999E-3</v>
      </c>
      <c r="E12717">
        <f t="shared" si="1188"/>
        <v>480.76333333333332</v>
      </c>
      <c r="F12717">
        <f t="shared" si="1189"/>
        <v>5.2382886338452582E-2</v>
      </c>
      <c r="G12717">
        <f t="shared" si="1191"/>
        <v>0.94761711366154744</v>
      </c>
      <c r="H12717">
        <f t="shared" si="1192"/>
        <v>3.6334077489107545E-2</v>
      </c>
      <c r="I12717">
        <f t="shared" si="1193"/>
        <v>459.61147053789813</v>
      </c>
      <c r="J12717">
        <f t="shared" si="1190"/>
        <v>18.274095051098556</v>
      </c>
    </row>
    <row r="12718" spans="1:10" x14ac:dyDescent="0.25">
      <c r="A12718">
        <v>28848.1</v>
      </c>
      <c r="B12718">
        <v>1.0356300000000001E-3</v>
      </c>
      <c r="E12718">
        <f t="shared" si="1188"/>
        <v>480.80166666666662</v>
      </c>
      <c r="F12718">
        <f t="shared" si="1189"/>
        <v>5.1926114228125327E-2</v>
      </c>
      <c r="G12718">
        <f t="shared" si="1191"/>
        <v>0.94807388577187468</v>
      </c>
      <c r="H12718">
        <f t="shared" si="1192"/>
        <v>3.4752266729530613E-2</v>
      </c>
      <c r="I12718">
        <f t="shared" si="1193"/>
        <v>459.64622280462766</v>
      </c>
      <c r="J12718">
        <f t="shared" si="1190"/>
        <v>18.275476796912496</v>
      </c>
    </row>
    <row r="12719" spans="1:10" x14ac:dyDescent="0.25">
      <c r="A12719">
        <v>28850.3</v>
      </c>
      <c r="B12719">
        <v>1.04699E-3</v>
      </c>
      <c r="E12719">
        <f t="shared" si="1188"/>
        <v>480.83833333333331</v>
      </c>
      <c r="F12719">
        <f t="shared" si="1189"/>
        <v>5.2495700525964813E-2</v>
      </c>
      <c r="G12719">
        <f t="shared" si="1191"/>
        <v>0.94750429947403514</v>
      </c>
      <c r="H12719">
        <f t="shared" si="1192"/>
        <v>3.6320863605161145E-2</v>
      </c>
      <c r="I12719">
        <f t="shared" si="1193"/>
        <v>459.68254366823282</v>
      </c>
      <c r="J12719">
        <f t="shared" si="1190"/>
        <v>18.276920909943627</v>
      </c>
    </row>
    <row r="12720" spans="1:10" x14ac:dyDescent="0.25">
      <c r="A12720">
        <v>28852.6</v>
      </c>
      <c r="B12720">
        <v>1.0471300000000001E-3</v>
      </c>
      <c r="E12720">
        <f t="shared" si="1188"/>
        <v>480.87666666666667</v>
      </c>
      <c r="F12720">
        <f t="shared" si="1189"/>
        <v>5.2502720075410014E-2</v>
      </c>
      <c r="G12720">
        <f t="shared" si="1191"/>
        <v>0.94749727992458999</v>
      </c>
      <c r="H12720">
        <f t="shared" si="1192"/>
        <v>3.6322141748122622E-2</v>
      </c>
      <c r="I12720">
        <f t="shared" si="1193"/>
        <v>459.71886580998097</v>
      </c>
      <c r="J12720">
        <f t="shared" si="1190"/>
        <v>18.278365073793559</v>
      </c>
    </row>
    <row r="12721" spans="1:10" x14ac:dyDescent="0.25">
      <c r="A12721">
        <v>28854.9</v>
      </c>
      <c r="B12721">
        <v>1.0456599999999999E-3</v>
      </c>
      <c r="E12721">
        <f t="shared" si="1188"/>
        <v>480.91500000000002</v>
      </c>
      <c r="F12721">
        <f t="shared" si="1189"/>
        <v>5.2429014806235359E-2</v>
      </c>
      <c r="G12721">
        <f t="shared" si="1191"/>
        <v>0.94757098519376459</v>
      </c>
      <c r="H12721">
        <f t="shared" si="1192"/>
        <v>3.4740702857426427E-2</v>
      </c>
      <c r="I12721">
        <f t="shared" si="1193"/>
        <v>459.75360651283842</v>
      </c>
      <c r="J12721">
        <f t="shared" si="1190"/>
        <v>18.279746359829382</v>
      </c>
    </row>
    <row r="12722" spans="1:10" x14ac:dyDescent="0.25">
      <c r="A12722">
        <v>28857.1</v>
      </c>
      <c r="B12722">
        <v>1.0495400000000001E-3</v>
      </c>
      <c r="E12722">
        <f t="shared" si="1188"/>
        <v>480.95166666666665</v>
      </c>
      <c r="F12722">
        <f t="shared" si="1189"/>
        <v>5.2623556605145332E-2</v>
      </c>
      <c r="G12722">
        <f t="shared" si="1191"/>
        <v>0.94737644339485472</v>
      </c>
      <c r="H12722">
        <f t="shared" si="1192"/>
        <v>3.6321766954321884E-2</v>
      </c>
      <c r="I12722">
        <f t="shared" si="1193"/>
        <v>459.78992827979272</v>
      </c>
      <c r="J12722">
        <f t="shared" si="1190"/>
        <v>18.281190508777559</v>
      </c>
    </row>
    <row r="12723" spans="1:10" x14ac:dyDescent="0.25">
      <c r="A12723">
        <v>28859.4</v>
      </c>
      <c r="B12723">
        <v>1.04364E-3</v>
      </c>
      <c r="E12723">
        <f t="shared" si="1188"/>
        <v>480.99</v>
      </c>
      <c r="F12723">
        <f t="shared" si="1189"/>
        <v>5.2327732735668833E-2</v>
      </c>
      <c r="G12723">
        <f t="shared" si="1191"/>
        <v>0.94767226726433118</v>
      </c>
      <c r="H12723">
        <f t="shared" si="1192"/>
        <v>3.6327235099773647E-2</v>
      </c>
      <c r="I12723">
        <f t="shared" si="1193"/>
        <v>459.82625551489247</v>
      </c>
      <c r="J12723">
        <f t="shared" si="1190"/>
        <v>18.282634875138516</v>
      </c>
    </row>
    <row r="12724" spans="1:10" x14ac:dyDescent="0.25">
      <c r="A12724">
        <v>28861.7</v>
      </c>
      <c r="B12724">
        <v>1.04385E-3</v>
      </c>
      <c r="E12724">
        <f t="shared" si="1188"/>
        <v>481.02833333333336</v>
      </c>
      <c r="F12724">
        <f t="shared" si="1189"/>
        <v>5.2338262059836639E-2</v>
      </c>
      <c r="G12724">
        <f t="shared" si="1191"/>
        <v>0.9476617379401634</v>
      </c>
      <c r="H12724">
        <f t="shared" si="1192"/>
        <v>3.6320709843548009E-2</v>
      </c>
      <c r="I12724">
        <f t="shared" si="1193"/>
        <v>459.86257622473602</v>
      </c>
      <c r="J12724">
        <f t="shared" si="1190"/>
        <v>18.284078982056101</v>
      </c>
    </row>
    <row r="12725" spans="1:10" x14ac:dyDescent="0.25">
      <c r="A12725">
        <v>28864</v>
      </c>
      <c r="B12725">
        <v>1.05043E-3</v>
      </c>
      <c r="E12725">
        <f t="shared" si="1188"/>
        <v>481.06666666666666</v>
      </c>
      <c r="F12725">
        <f t="shared" si="1189"/>
        <v>5.2668180883761267E-2</v>
      </c>
      <c r="G12725">
        <f t="shared" si="1191"/>
        <v>0.94733181911623876</v>
      </c>
      <c r="H12725">
        <f t="shared" si="1192"/>
        <v>3.4739415940081994E-2</v>
      </c>
      <c r="I12725">
        <f t="shared" si="1193"/>
        <v>459.89731564067608</v>
      </c>
      <c r="J12725">
        <f t="shared" si="1190"/>
        <v>18.28546021692425</v>
      </c>
    </row>
    <row r="12726" spans="1:10" x14ac:dyDescent="0.25">
      <c r="A12726">
        <v>28866.2</v>
      </c>
      <c r="B12726">
        <v>1.0461699999999999E-3</v>
      </c>
      <c r="E12726">
        <f t="shared" si="1188"/>
        <v>481.10333333333335</v>
      </c>
      <c r="F12726">
        <f t="shared" si="1189"/>
        <v>5.245458602207146E-2</v>
      </c>
      <c r="G12726">
        <f t="shared" si="1191"/>
        <v>0.94754541397792857</v>
      </c>
      <c r="H12726">
        <f t="shared" si="1192"/>
        <v>3.6327119778550312E-2</v>
      </c>
      <c r="I12726">
        <f t="shared" si="1193"/>
        <v>459.93364276045463</v>
      </c>
      <c r="J12726">
        <f t="shared" si="1190"/>
        <v>18.286904578700057</v>
      </c>
    </row>
    <row r="12727" spans="1:10" x14ac:dyDescent="0.25">
      <c r="A12727">
        <v>28868.5</v>
      </c>
      <c r="B12727">
        <v>1.04144E-3</v>
      </c>
      <c r="E12727">
        <f t="shared" si="1188"/>
        <v>481.14166666666665</v>
      </c>
      <c r="F12727">
        <f t="shared" si="1189"/>
        <v>5.2217425530101329E-2</v>
      </c>
      <c r="G12727">
        <f t="shared" si="1191"/>
        <v>0.94778257446989866</v>
      </c>
      <c r="H12727">
        <f t="shared" si="1192"/>
        <v>3.6328993747607861E-2</v>
      </c>
      <c r="I12727">
        <f t="shared" si="1193"/>
        <v>459.96997175420222</v>
      </c>
      <c r="J12727">
        <f t="shared" si="1190"/>
        <v>18.288349014984636</v>
      </c>
    </row>
    <row r="12728" spans="1:10" x14ac:dyDescent="0.25">
      <c r="A12728">
        <v>28870.799999999999</v>
      </c>
      <c r="B12728">
        <v>1.04422E-3</v>
      </c>
      <c r="E12728">
        <f t="shared" si="1188"/>
        <v>481.18</v>
      </c>
      <c r="F12728">
        <f t="shared" si="1189"/>
        <v>5.2356813726227538E-2</v>
      </c>
      <c r="G12728">
        <f t="shared" si="1191"/>
        <v>0.94764318627377242</v>
      </c>
      <c r="H12728">
        <f t="shared" si="1192"/>
        <v>3.4751044157948364E-2</v>
      </c>
      <c r="I12728">
        <f t="shared" si="1193"/>
        <v>460.00472279836015</v>
      </c>
      <c r="J12728">
        <f t="shared" si="1190"/>
        <v>18.289730712189286</v>
      </c>
    </row>
    <row r="12729" spans="1:10" x14ac:dyDescent="0.25">
      <c r="A12729">
        <v>28873</v>
      </c>
      <c r="B12729">
        <v>1.03973E-3</v>
      </c>
      <c r="E12729">
        <f t="shared" si="1188"/>
        <v>481.21666666666664</v>
      </c>
      <c r="F12729">
        <f t="shared" si="1189"/>
        <v>5.213168674759204E-2</v>
      </c>
      <c r="G12729">
        <f t="shared" si="1191"/>
        <v>0.94786831325240795</v>
      </c>
      <c r="H12729">
        <f t="shared" si="1192"/>
        <v>3.6331290560899544E-2</v>
      </c>
      <c r="I12729">
        <f t="shared" si="1193"/>
        <v>460.04105408892104</v>
      </c>
      <c r="J12729">
        <f t="shared" si="1190"/>
        <v>18.291175239794875</v>
      </c>
    </row>
    <row r="12730" spans="1:10" x14ac:dyDescent="0.25">
      <c r="A12730">
        <v>28875.3</v>
      </c>
      <c r="B12730">
        <v>1.0435399999999999E-3</v>
      </c>
      <c r="E12730">
        <f t="shared" si="1188"/>
        <v>481.255</v>
      </c>
      <c r="F12730">
        <f t="shared" si="1189"/>
        <v>5.2322718771779395E-2</v>
      </c>
      <c r="G12730">
        <f t="shared" si="1191"/>
        <v>0.94767728122822059</v>
      </c>
      <c r="H12730">
        <f t="shared" si="1192"/>
        <v>3.6325255419644098E-2</v>
      </c>
      <c r="I12730">
        <f t="shared" si="1193"/>
        <v>460.07737934434067</v>
      </c>
      <c r="J12730">
        <f t="shared" si="1190"/>
        <v>18.292619527444</v>
      </c>
    </row>
    <row r="12731" spans="1:10" x14ac:dyDescent="0.25">
      <c r="A12731">
        <v>28877.599999999999</v>
      </c>
      <c r="B12731">
        <v>1.04601E-3</v>
      </c>
      <c r="E12731">
        <f t="shared" si="1188"/>
        <v>481.29333333333329</v>
      </c>
      <c r="F12731">
        <f t="shared" si="1189"/>
        <v>5.2446563679848374E-2</v>
      </c>
      <c r="G12731">
        <f t="shared" si="1191"/>
        <v>0.94755343632015165</v>
      </c>
      <c r="H12731">
        <f t="shared" si="1192"/>
        <v>3.4742054120748489E-2</v>
      </c>
      <c r="I12731">
        <f t="shared" si="1193"/>
        <v>460.1121213984614</v>
      </c>
      <c r="J12731">
        <f t="shared" si="1190"/>
        <v>18.294000867205888</v>
      </c>
    </row>
    <row r="12732" spans="1:10" x14ac:dyDescent="0.25">
      <c r="A12732">
        <v>28879.8</v>
      </c>
      <c r="B12732">
        <v>1.04772E-3</v>
      </c>
      <c r="E12732">
        <f t="shared" si="1188"/>
        <v>481.33</v>
      </c>
      <c r="F12732">
        <f t="shared" si="1189"/>
        <v>5.2532302462357662E-2</v>
      </c>
      <c r="G12732">
        <f t="shared" si="1191"/>
        <v>0.94746769753764237</v>
      </c>
      <c r="H12732">
        <f t="shared" si="1192"/>
        <v>3.632194954611967E-2</v>
      </c>
      <c r="I12732">
        <f t="shared" si="1193"/>
        <v>460.1484433480075</v>
      </c>
      <c r="J12732">
        <f t="shared" si="1190"/>
        <v>18.29544502341389</v>
      </c>
    </row>
    <row r="12733" spans="1:10" x14ac:dyDescent="0.25">
      <c r="A12733">
        <v>28882.1</v>
      </c>
      <c r="B12733">
        <v>1.0452700000000001E-3</v>
      </c>
      <c r="E12733">
        <f t="shared" si="1188"/>
        <v>481.36833333333328</v>
      </c>
      <c r="F12733">
        <f t="shared" si="1189"/>
        <v>5.2409460347066582E-2</v>
      </c>
      <c r="G12733">
        <f t="shared" si="1191"/>
        <v>0.94759053965293338</v>
      </c>
      <c r="H12733">
        <f t="shared" si="1192"/>
        <v>3.6327148608950421E-2</v>
      </c>
      <c r="I12733">
        <f t="shared" si="1193"/>
        <v>460.18477049661647</v>
      </c>
      <c r="J12733">
        <f t="shared" si="1190"/>
        <v>18.296889386335987</v>
      </c>
    </row>
    <row r="12734" spans="1:10" x14ac:dyDescent="0.25">
      <c r="A12734">
        <v>28884.400000000001</v>
      </c>
      <c r="B12734">
        <v>1.0423100000000001E-3</v>
      </c>
      <c r="E12734">
        <f t="shared" si="1188"/>
        <v>481.40666666666669</v>
      </c>
      <c r="F12734">
        <f t="shared" si="1189"/>
        <v>5.2261047015939394E-2</v>
      </c>
      <c r="G12734">
        <f t="shared" si="1191"/>
        <v>0.94773895298406063</v>
      </c>
      <c r="H12734">
        <f t="shared" si="1192"/>
        <v>3.6333366341895892E-2</v>
      </c>
      <c r="I12734">
        <f t="shared" si="1193"/>
        <v>460.22110386295839</v>
      </c>
      <c r="J12734">
        <f t="shared" si="1190"/>
        <v>18.298333996474376</v>
      </c>
    </row>
    <row r="12735" spans="1:10" x14ac:dyDescent="0.25">
      <c r="A12735">
        <v>28886.7</v>
      </c>
      <c r="B12735">
        <v>1.0388000000000001E-3</v>
      </c>
      <c r="E12735">
        <f t="shared" si="1188"/>
        <v>481.44499999999999</v>
      </c>
      <c r="F12735">
        <f t="shared" si="1189"/>
        <v>5.2085056883420328E-2</v>
      </c>
      <c r="G12735">
        <f t="shared" si="1191"/>
        <v>0.94791494311657964</v>
      </c>
      <c r="H12735">
        <f t="shared" si="1192"/>
        <v>3.4748801244822367E-2</v>
      </c>
      <c r="I12735">
        <f t="shared" si="1193"/>
        <v>460.25585266420319</v>
      </c>
      <c r="J12735">
        <f t="shared" si="1190"/>
        <v>18.299715604501078</v>
      </c>
    </row>
    <row r="12736" spans="1:10" x14ac:dyDescent="0.25">
      <c r="A12736">
        <v>28888.9</v>
      </c>
      <c r="B12736">
        <v>1.0475899999999999E-3</v>
      </c>
      <c r="E12736">
        <f t="shared" si="1188"/>
        <v>481.48166666666668</v>
      </c>
      <c r="F12736">
        <f t="shared" si="1189"/>
        <v>5.2525784309301396E-2</v>
      </c>
      <c r="G12736">
        <f t="shared" si="1191"/>
        <v>0.94747421569069856</v>
      </c>
      <c r="H12736">
        <f t="shared" si="1192"/>
        <v>3.6325937736617249E-2</v>
      </c>
      <c r="I12736">
        <f t="shared" si="1193"/>
        <v>460.29217860193978</v>
      </c>
      <c r="J12736">
        <f t="shared" si="1190"/>
        <v>18.301159919279041</v>
      </c>
    </row>
    <row r="12737" spans="1:10" x14ac:dyDescent="0.25">
      <c r="A12737">
        <v>28891.200000000001</v>
      </c>
      <c r="B12737">
        <v>1.0412500000000001E-3</v>
      </c>
      <c r="E12737">
        <f t="shared" si="1188"/>
        <v>481.52000000000004</v>
      </c>
      <c r="F12737">
        <f t="shared" si="1189"/>
        <v>5.2207898998711408E-2</v>
      </c>
      <c r="G12737">
        <f t="shared" si="1191"/>
        <v>0.94779210100128863</v>
      </c>
      <c r="H12737">
        <f t="shared" si="1192"/>
        <v>3.6320777114230186E-2</v>
      </c>
      <c r="I12737">
        <f t="shared" si="1193"/>
        <v>460.32849937905399</v>
      </c>
      <c r="J12737">
        <f t="shared" si="1190"/>
        <v>18.302604028871297</v>
      </c>
    </row>
    <row r="12738" spans="1:10" x14ac:dyDescent="0.25">
      <c r="A12738">
        <v>28893.5</v>
      </c>
      <c r="B12738">
        <v>1.0529599999999999E-3</v>
      </c>
      <c r="E12738">
        <f t="shared" si="1188"/>
        <v>481.55833333333334</v>
      </c>
      <c r="F12738">
        <f t="shared" si="1189"/>
        <v>5.2795034170163901E-2</v>
      </c>
      <c r="G12738">
        <f t="shared" si="1191"/>
        <v>0.94720496582983604</v>
      </c>
      <c r="H12738">
        <f t="shared" si="1192"/>
        <v>3.4740059398781137E-2</v>
      </c>
      <c r="I12738">
        <f t="shared" si="1193"/>
        <v>460.36323943845275</v>
      </c>
      <c r="J12738">
        <f t="shared" si="1190"/>
        <v>18.303985289323283</v>
      </c>
    </row>
    <row r="12739" spans="1:10" x14ac:dyDescent="0.25">
      <c r="A12739">
        <v>28895.7</v>
      </c>
      <c r="B12739">
        <v>1.04294E-3</v>
      </c>
      <c r="E12739">
        <f t="shared" si="1188"/>
        <v>481.59500000000003</v>
      </c>
      <c r="F12739">
        <f t="shared" si="1189"/>
        <v>5.2292634988442811E-2</v>
      </c>
      <c r="G12739">
        <f t="shared" si="1191"/>
        <v>0.94770736501155717</v>
      </c>
      <c r="H12739">
        <f t="shared" si="1192"/>
        <v>3.6323948446390253E-2</v>
      </c>
      <c r="I12739">
        <f t="shared" si="1193"/>
        <v>460.39956338689916</v>
      </c>
      <c r="J12739">
        <f t="shared" si="1190"/>
        <v>18.305429525007316</v>
      </c>
    </row>
    <row r="12740" spans="1:10" x14ac:dyDescent="0.25">
      <c r="A12740">
        <v>28898</v>
      </c>
      <c r="B12740">
        <v>1.0479700000000001E-3</v>
      </c>
      <c r="E12740">
        <f t="shared" ref="E12740:E12803" si="1194">A12740/60</f>
        <v>481.63333333333333</v>
      </c>
      <c r="F12740">
        <f t="shared" ref="F12740:F12803" si="1195">B12740/$D$4</f>
        <v>5.2544837372081245E-2</v>
      </c>
      <c r="G12740">
        <f t="shared" si="1191"/>
        <v>0.94745516262791873</v>
      </c>
      <c r="H12740">
        <f t="shared" si="1192"/>
        <v>3.6329310880823869E-2</v>
      </c>
      <c r="I12740">
        <f t="shared" si="1193"/>
        <v>460.43589269777999</v>
      </c>
      <c r="J12740">
        <f t="shared" ref="J12740:J12803" si="1196">I12740*($M$3*$M$4*$M$6*$M$7)/($M$5*$M$8*$M$9)</f>
        <v>18.306873973901073</v>
      </c>
    </row>
    <row r="12741" spans="1:10" x14ac:dyDescent="0.25">
      <c r="A12741">
        <v>28900.3</v>
      </c>
      <c r="B12741">
        <v>1.03736E-3</v>
      </c>
      <c r="E12741">
        <f t="shared" si="1194"/>
        <v>481.67166666666668</v>
      </c>
      <c r="F12741">
        <f t="shared" si="1195"/>
        <v>5.20128558034125E-2</v>
      </c>
      <c r="G12741">
        <f t="shared" ref="G12741:G12804" si="1197">1-F12741</f>
        <v>0.94798714419658747</v>
      </c>
      <c r="H12741">
        <f t="shared" ref="H12741:H12804" si="1198">(G12741+G12742)*(E12742-E12741)/2</f>
        <v>3.474986754775565E-2</v>
      </c>
      <c r="I12741">
        <f t="shared" si="1193"/>
        <v>460.47064256532775</v>
      </c>
      <c r="J12741">
        <f t="shared" si="1196"/>
        <v>18.308255624323849</v>
      </c>
    </row>
    <row r="12742" spans="1:10" x14ac:dyDescent="0.25">
      <c r="A12742">
        <v>28902.5</v>
      </c>
      <c r="B12742">
        <v>1.04787E-3</v>
      </c>
      <c r="E12742">
        <f t="shared" si="1194"/>
        <v>481.70833333333331</v>
      </c>
      <c r="F12742">
        <f t="shared" si="1195"/>
        <v>5.2539823408191813E-2</v>
      </c>
      <c r="G12742">
        <f t="shared" si="1197"/>
        <v>0.94746017659180815</v>
      </c>
      <c r="H12742">
        <f t="shared" si="1198"/>
        <v>3.6324188698880489E-2</v>
      </c>
      <c r="I12742">
        <f t="shared" ref="I12742:I12805" si="1199">H12742+I12741</f>
        <v>460.50696675402662</v>
      </c>
      <c r="J12742">
        <f t="shared" si="1196"/>
        <v>18.309699869560287</v>
      </c>
    </row>
    <row r="12743" spans="1:10" x14ac:dyDescent="0.25">
      <c r="A12743">
        <v>28904.799999999999</v>
      </c>
      <c r="B12743">
        <v>1.04279E-3</v>
      </c>
      <c r="E12743">
        <f t="shared" si="1194"/>
        <v>481.74666666666667</v>
      </c>
      <c r="F12743">
        <f t="shared" si="1195"/>
        <v>5.228511404260866E-2</v>
      </c>
      <c r="G12743">
        <f t="shared" si="1197"/>
        <v>0.9477148859573914</v>
      </c>
      <c r="H12743">
        <f t="shared" si="1198"/>
        <v>3.6333385562090807E-2</v>
      </c>
      <c r="I12743">
        <f t="shared" si="1199"/>
        <v>460.54330013958872</v>
      </c>
      <c r="J12743">
        <f t="shared" si="1196"/>
        <v>18.311144480462865</v>
      </c>
    </row>
    <row r="12744" spans="1:10" x14ac:dyDescent="0.25">
      <c r="A12744">
        <v>28907.1</v>
      </c>
      <c r="B12744">
        <v>1.0383E-3</v>
      </c>
      <c r="E12744">
        <f t="shared" si="1194"/>
        <v>481.78499999999997</v>
      </c>
      <c r="F12744">
        <f t="shared" si="1195"/>
        <v>5.2059987063973162E-2</v>
      </c>
      <c r="G12744">
        <f t="shared" si="1197"/>
        <v>0.94794001293602681</v>
      </c>
      <c r="H12744">
        <f t="shared" si="1198"/>
        <v>3.475473025712162E-2</v>
      </c>
      <c r="I12744">
        <f t="shared" si="1199"/>
        <v>460.57805486984586</v>
      </c>
      <c r="J12744">
        <f t="shared" si="1196"/>
        <v>18.312526324226365</v>
      </c>
    </row>
    <row r="12745" spans="1:10" x14ac:dyDescent="0.25">
      <c r="A12745">
        <v>28909.3</v>
      </c>
      <c r="B12745">
        <v>1.0416399999999999E-3</v>
      </c>
      <c r="E12745">
        <f t="shared" si="1194"/>
        <v>481.82166666666666</v>
      </c>
      <c r="F12745">
        <f t="shared" si="1195"/>
        <v>5.2227453457880185E-2</v>
      </c>
      <c r="G12745">
        <f t="shared" si="1197"/>
        <v>0.94777254654211984</v>
      </c>
      <c r="H12745">
        <f t="shared" si="1198"/>
        <v>3.6331924827277685E-2</v>
      </c>
      <c r="I12745">
        <f t="shared" si="1199"/>
        <v>460.61438679467312</v>
      </c>
      <c r="J12745">
        <f t="shared" si="1196"/>
        <v>18.313970877050306</v>
      </c>
    </row>
    <row r="12746" spans="1:10" x14ac:dyDescent="0.25">
      <c r="A12746">
        <v>28911.599999999999</v>
      </c>
      <c r="B12746">
        <v>1.04097E-3</v>
      </c>
      <c r="E12746">
        <f t="shared" si="1194"/>
        <v>481.85999999999996</v>
      </c>
      <c r="F12746">
        <f t="shared" si="1195"/>
        <v>5.2193859899820998E-2</v>
      </c>
      <c r="G12746">
        <f t="shared" si="1197"/>
        <v>0.94780614010017905</v>
      </c>
      <c r="H12746">
        <f t="shared" si="1198"/>
        <v>3.6331280950855964E-2</v>
      </c>
      <c r="I12746">
        <f t="shared" si="1199"/>
        <v>460.65071807562396</v>
      </c>
      <c r="J12746">
        <f t="shared" si="1196"/>
        <v>18.315415404273807</v>
      </c>
    </row>
    <row r="12747" spans="1:10" x14ac:dyDescent="0.25">
      <c r="A12747">
        <v>28913.9</v>
      </c>
      <c r="B12747">
        <v>1.0423100000000001E-3</v>
      </c>
      <c r="E12747">
        <f t="shared" si="1194"/>
        <v>481.89833333333337</v>
      </c>
      <c r="F12747">
        <f t="shared" si="1195"/>
        <v>5.2261047015939394E-2</v>
      </c>
      <c r="G12747">
        <f t="shared" si="1197"/>
        <v>0.94773895298406063</v>
      </c>
      <c r="H12747">
        <f t="shared" si="1198"/>
        <v>3.6330627464121294E-2</v>
      </c>
      <c r="I12747">
        <f t="shared" si="1199"/>
        <v>460.68704870308807</v>
      </c>
      <c r="J12747">
        <f t="shared" si="1196"/>
        <v>18.31685990551475</v>
      </c>
    </row>
    <row r="12748" spans="1:10" x14ac:dyDescent="0.25">
      <c r="A12748">
        <v>28916.2</v>
      </c>
      <c r="B12748">
        <v>1.0416500000000001E-3</v>
      </c>
      <c r="E12748">
        <f t="shared" si="1194"/>
        <v>481.93666666666667</v>
      </c>
      <c r="F12748">
        <f t="shared" si="1195"/>
        <v>5.2227954854269142E-2</v>
      </c>
      <c r="G12748">
        <f t="shared" si="1197"/>
        <v>0.94777204514573088</v>
      </c>
      <c r="H12748">
        <f t="shared" si="1198"/>
        <v>3.4743809843770436E-2</v>
      </c>
      <c r="I12748">
        <f t="shared" si="1199"/>
        <v>460.72179251293181</v>
      </c>
      <c r="J12748">
        <f t="shared" si="1196"/>
        <v>18.318241315083966</v>
      </c>
    </row>
    <row r="12749" spans="1:10" x14ac:dyDescent="0.25">
      <c r="A12749">
        <v>28918.400000000001</v>
      </c>
      <c r="B12749">
        <v>1.05017E-3</v>
      </c>
      <c r="E12749">
        <f t="shared" si="1194"/>
        <v>481.97333333333336</v>
      </c>
      <c r="F12749">
        <f t="shared" si="1195"/>
        <v>5.2655144577648749E-2</v>
      </c>
      <c r="G12749">
        <f t="shared" si="1197"/>
        <v>0.94734485542235125</v>
      </c>
      <c r="H12749">
        <f t="shared" si="1198"/>
        <v>3.6313358118995137E-2</v>
      </c>
      <c r="I12749">
        <f t="shared" si="1199"/>
        <v>460.75810587105082</v>
      </c>
      <c r="J12749">
        <f t="shared" si="1196"/>
        <v>18.319685129697895</v>
      </c>
    </row>
    <row r="12750" spans="1:10" x14ac:dyDescent="0.25">
      <c r="A12750">
        <v>28920.7</v>
      </c>
      <c r="B12750">
        <v>1.0517600000000001E-3</v>
      </c>
      <c r="E12750">
        <f t="shared" si="1194"/>
        <v>482.01166666666666</v>
      </c>
      <c r="F12750">
        <f t="shared" si="1195"/>
        <v>5.2734866603490721E-2</v>
      </c>
      <c r="G12750">
        <f t="shared" si="1197"/>
        <v>0.94726513339650931</v>
      </c>
      <c r="H12750">
        <f t="shared" si="1198"/>
        <v>3.6320969316233145E-2</v>
      </c>
      <c r="I12750">
        <f t="shared" si="1199"/>
        <v>460.79442684036707</v>
      </c>
      <c r="J12750">
        <f t="shared" si="1196"/>
        <v>18.321129246932077</v>
      </c>
    </row>
    <row r="12751" spans="1:10" x14ac:dyDescent="0.25">
      <c r="A12751">
        <v>28923</v>
      </c>
      <c r="B12751">
        <v>1.04225E-3</v>
      </c>
      <c r="E12751">
        <f t="shared" si="1194"/>
        <v>482.05</v>
      </c>
      <c r="F12751">
        <f t="shared" si="1195"/>
        <v>5.2258038637605725E-2</v>
      </c>
      <c r="G12751">
        <f t="shared" si="1197"/>
        <v>0.9477419613623943</v>
      </c>
      <c r="H12751">
        <f t="shared" si="1198"/>
        <v>3.4746815715122149E-2</v>
      </c>
      <c r="I12751">
        <f t="shared" si="1199"/>
        <v>460.82917365608216</v>
      </c>
      <c r="J12751">
        <f t="shared" si="1196"/>
        <v>18.322510776014365</v>
      </c>
    </row>
    <row r="12752" spans="1:10" x14ac:dyDescent="0.25">
      <c r="A12752">
        <v>28925.200000000001</v>
      </c>
      <c r="B12752">
        <v>1.0463E-3</v>
      </c>
      <c r="E12752">
        <f t="shared" si="1194"/>
        <v>482.0866666666667</v>
      </c>
      <c r="F12752">
        <f t="shared" si="1195"/>
        <v>5.2461104175127726E-2</v>
      </c>
      <c r="G12752">
        <f t="shared" si="1197"/>
        <v>0.94753889582487227</v>
      </c>
      <c r="H12752">
        <f t="shared" si="1198"/>
        <v>3.6329608793791088E-2</v>
      </c>
      <c r="I12752">
        <f t="shared" si="1199"/>
        <v>460.86550326487594</v>
      </c>
      <c r="J12752">
        <f t="shared" si="1196"/>
        <v>18.323955236753108</v>
      </c>
    </row>
    <row r="12753" spans="1:10" x14ac:dyDescent="0.25">
      <c r="A12753">
        <v>28927.5</v>
      </c>
      <c r="B12753">
        <v>1.0387199999999999E-3</v>
      </c>
      <c r="E12753">
        <f t="shared" si="1194"/>
        <v>482.125</v>
      </c>
      <c r="F12753">
        <f t="shared" si="1195"/>
        <v>5.2081045712308774E-2</v>
      </c>
      <c r="G12753">
        <f t="shared" si="1197"/>
        <v>0.94791895428769124</v>
      </c>
      <c r="H12753">
        <f t="shared" si="1198"/>
        <v>3.6335317191679206E-2</v>
      </c>
      <c r="I12753">
        <f t="shared" si="1199"/>
        <v>460.90183858206763</v>
      </c>
      <c r="J12753">
        <f t="shared" si="1196"/>
        <v>18.325399924457042</v>
      </c>
    </row>
    <row r="12754" spans="1:10" x14ac:dyDescent="0.25">
      <c r="A12754">
        <v>28929.8</v>
      </c>
      <c r="B12754">
        <v>1.0403599999999999E-3</v>
      </c>
      <c r="E12754">
        <f t="shared" si="1194"/>
        <v>482.1633333333333</v>
      </c>
      <c r="F12754">
        <f t="shared" si="1195"/>
        <v>5.2163274720095458E-2</v>
      </c>
      <c r="G12754">
        <f t="shared" si="1197"/>
        <v>0.94783672527990459</v>
      </c>
      <c r="H12754">
        <f t="shared" si="1198"/>
        <v>3.6328820765853677E-2</v>
      </c>
      <c r="I12754">
        <f t="shared" si="1199"/>
        <v>460.93816740283347</v>
      </c>
      <c r="J12754">
        <f t="shared" si="1196"/>
        <v>18.326844353863887</v>
      </c>
    </row>
    <row r="12755" spans="1:10" x14ac:dyDescent="0.25">
      <c r="A12755">
        <v>28932.1</v>
      </c>
      <c r="B12755">
        <v>1.0454800000000001E-3</v>
      </c>
      <c r="E12755">
        <f t="shared" si="1194"/>
        <v>482.20166666666665</v>
      </c>
      <c r="F12755">
        <f t="shared" si="1195"/>
        <v>5.2419989671234388E-2</v>
      </c>
      <c r="G12755">
        <f t="shared" si="1197"/>
        <v>0.9475800103287656</v>
      </c>
      <c r="H12755">
        <f t="shared" si="1198"/>
        <v>3.4747946363979217E-2</v>
      </c>
      <c r="I12755">
        <f t="shared" si="1199"/>
        <v>460.97291534919748</v>
      </c>
      <c r="J12755">
        <f t="shared" si="1196"/>
        <v>18.328225927900633</v>
      </c>
    </row>
    <row r="12756" spans="1:10" x14ac:dyDescent="0.25">
      <c r="A12756">
        <v>28934.3</v>
      </c>
      <c r="B12756">
        <v>1.04184E-3</v>
      </c>
      <c r="E12756">
        <f t="shared" si="1194"/>
        <v>482.23833333333334</v>
      </c>
      <c r="F12756">
        <f t="shared" si="1195"/>
        <v>5.2237481385659056E-2</v>
      </c>
      <c r="G12756">
        <f t="shared" si="1197"/>
        <v>0.94776251861434091</v>
      </c>
      <c r="H12756">
        <f t="shared" si="1198"/>
        <v>3.633045448236711E-2</v>
      </c>
      <c r="I12756">
        <f t="shared" si="1199"/>
        <v>461.00924580367985</v>
      </c>
      <c r="J12756">
        <f t="shared" si="1196"/>
        <v>18.329670422263849</v>
      </c>
    </row>
    <row r="12757" spans="1:10" x14ac:dyDescent="0.25">
      <c r="A12757">
        <v>28936.6</v>
      </c>
      <c r="B12757">
        <v>1.0422999999999999E-3</v>
      </c>
      <c r="E12757">
        <f t="shared" si="1194"/>
        <v>482.27666666666664</v>
      </c>
      <c r="F12757">
        <f t="shared" si="1195"/>
        <v>5.2260545619550437E-2</v>
      </c>
      <c r="G12757">
        <f t="shared" si="1197"/>
        <v>0.9477394543804496</v>
      </c>
      <c r="H12757">
        <f t="shared" si="1198"/>
        <v>3.6328013517667471E-2</v>
      </c>
      <c r="I12757">
        <f t="shared" si="1199"/>
        <v>461.04557381719752</v>
      </c>
      <c r="J12757">
        <f t="shared" si="1196"/>
        <v>18.331114819574605</v>
      </c>
    </row>
    <row r="12758" spans="1:10" x14ac:dyDescent="0.25">
      <c r="A12758">
        <v>28938.9</v>
      </c>
      <c r="B12758">
        <v>1.0443799999999999E-3</v>
      </c>
      <c r="E12758">
        <f t="shared" si="1194"/>
        <v>482.315</v>
      </c>
      <c r="F12758">
        <f t="shared" si="1195"/>
        <v>5.2364836068450625E-2</v>
      </c>
      <c r="G12758">
        <f t="shared" si="1197"/>
        <v>0.94763516393154934</v>
      </c>
      <c r="H12758">
        <f t="shared" si="1198"/>
        <v>3.4746530754787237E-2</v>
      </c>
      <c r="I12758">
        <f t="shared" si="1199"/>
        <v>461.08032034795229</v>
      </c>
      <c r="J12758">
        <f t="shared" si="1196"/>
        <v>18.332496337326909</v>
      </c>
    </row>
    <row r="12759" spans="1:10" x14ac:dyDescent="0.25">
      <c r="A12759">
        <v>28941.1</v>
      </c>
      <c r="B12759">
        <v>1.04448E-3</v>
      </c>
      <c r="E12759">
        <f t="shared" si="1194"/>
        <v>482.35166666666663</v>
      </c>
      <c r="F12759">
        <f t="shared" si="1195"/>
        <v>5.2369850032340064E-2</v>
      </c>
      <c r="G12759">
        <f t="shared" si="1197"/>
        <v>0.94763014996765993</v>
      </c>
      <c r="H12759">
        <f t="shared" si="1198"/>
        <v>3.6325851245794023E-2</v>
      </c>
      <c r="I12759">
        <f t="shared" si="1199"/>
        <v>461.1166461991981</v>
      </c>
      <c r="J12759">
        <f t="shared" si="1196"/>
        <v>18.333940648666008</v>
      </c>
    </row>
    <row r="12760" spans="1:10" x14ac:dyDescent="0.25">
      <c r="A12760">
        <v>28943.4</v>
      </c>
      <c r="B12760">
        <v>1.0444499999999999E-3</v>
      </c>
      <c r="E12760">
        <f t="shared" si="1194"/>
        <v>482.39000000000004</v>
      </c>
      <c r="F12760">
        <f t="shared" si="1195"/>
        <v>5.2368345843173229E-2</v>
      </c>
      <c r="G12760">
        <f t="shared" si="1197"/>
        <v>0.94763165415682682</v>
      </c>
      <c r="H12760">
        <f t="shared" si="1198"/>
        <v>3.6329061018236179E-2</v>
      </c>
      <c r="I12760">
        <f t="shared" si="1199"/>
        <v>461.15297526021635</v>
      </c>
      <c r="J12760">
        <f t="shared" si="1196"/>
        <v>18.335385087625259</v>
      </c>
    </row>
    <row r="12761" spans="1:10" x14ac:dyDescent="0.25">
      <c r="A12761">
        <v>28945.7</v>
      </c>
      <c r="B12761">
        <v>1.0411400000000001E-3</v>
      </c>
      <c r="E12761">
        <f t="shared" si="1194"/>
        <v>482.42833333333334</v>
      </c>
      <c r="F12761">
        <f t="shared" si="1195"/>
        <v>5.2202383638433034E-2</v>
      </c>
      <c r="G12761">
        <f t="shared" si="1197"/>
        <v>0.94779761636156701</v>
      </c>
      <c r="H12761">
        <f t="shared" si="1198"/>
        <v>3.4750529391042929E-2</v>
      </c>
      <c r="I12761">
        <f t="shared" si="1199"/>
        <v>461.18772578960738</v>
      </c>
      <c r="J12761">
        <f t="shared" si="1196"/>
        <v>18.336766764362839</v>
      </c>
    </row>
    <row r="12762" spans="1:10" x14ac:dyDescent="0.25">
      <c r="A12762">
        <v>28947.9</v>
      </c>
      <c r="B12762">
        <v>1.0433700000000001E-3</v>
      </c>
      <c r="E12762">
        <f t="shared" si="1194"/>
        <v>482.46500000000003</v>
      </c>
      <c r="F12762">
        <f t="shared" si="1195"/>
        <v>5.2314195033167372E-2</v>
      </c>
      <c r="G12762">
        <f t="shared" si="1197"/>
        <v>0.94768580496683263</v>
      </c>
      <c r="H12762">
        <f t="shared" si="1198"/>
        <v>3.6332703245171516E-2</v>
      </c>
      <c r="I12762">
        <f t="shared" si="1199"/>
        <v>461.22405849285258</v>
      </c>
      <c r="J12762">
        <f t="shared" si="1196"/>
        <v>18.338211348136589</v>
      </c>
    </row>
    <row r="12763" spans="1:10" x14ac:dyDescent="0.25">
      <c r="A12763">
        <v>28950.2</v>
      </c>
      <c r="B12763">
        <v>1.0384299999999999E-3</v>
      </c>
      <c r="E12763">
        <f t="shared" si="1194"/>
        <v>482.50333333333333</v>
      </c>
      <c r="F12763">
        <f t="shared" si="1195"/>
        <v>5.2066505217029421E-2</v>
      </c>
      <c r="G12763">
        <f t="shared" si="1197"/>
        <v>0.94793349478297062</v>
      </c>
      <c r="H12763">
        <f t="shared" si="1198"/>
        <v>3.6339190061007352E-2</v>
      </c>
      <c r="I12763">
        <f t="shared" si="1199"/>
        <v>461.26039768291361</v>
      </c>
      <c r="J12763">
        <f t="shared" si="1196"/>
        <v>18.339656189825327</v>
      </c>
    </row>
    <row r="12764" spans="1:10" x14ac:dyDescent="0.25">
      <c r="A12764">
        <v>28952.5</v>
      </c>
      <c r="B12764">
        <v>1.03662E-3</v>
      </c>
      <c r="E12764">
        <f t="shared" si="1194"/>
        <v>482.54166666666669</v>
      </c>
      <c r="F12764">
        <f t="shared" si="1195"/>
        <v>5.1975752470630701E-2</v>
      </c>
      <c r="G12764">
        <f t="shared" si="1197"/>
        <v>0.94802424752936931</v>
      </c>
      <c r="H12764">
        <f t="shared" si="1198"/>
        <v>3.6334942397878475E-2</v>
      </c>
      <c r="I12764">
        <f t="shared" si="1199"/>
        <v>461.29673262531151</v>
      </c>
      <c r="J12764">
        <f t="shared" si="1196"/>
        <v>18.341100862627503</v>
      </c>
    </row>
    <row r="12765" spans="1:10" x14ac:dyDescent="0.25">
      <c r="A12765">
        <v>28954.799999999999</v>
      </c>
      <c r="B12765">
        <v>1.0428499999999999E-3</v>
      </c>
      <c r="E12765">
        <f t="shared" si="1194"/>
        <v>482.58</v>
      </c>
      <c r="F12765">
        <f t="shared" si="1195"/>
        <v>5.2288122420942315E-2</v>
      </c>
      <c r="G12765">
        <f t="shared" si="1197"/>
        <v>0.94771187757905773</v>
      </c>
      <c r="H12765">
        <f t="shared" si="1198"/>
        <v>3.4752174806859312E-2</v>
      </c>
      <c r="I12765">
        <f t="shared" si="1199"/>
        <v>461.33148480011835</v>
      </c>
      <c r="J12765">
        <f t="shared" si="1196"/>
        <v>18.342482604786611</v>
      </c>
    </row>
    <row r="12766" spans="1:10" x14ac:dyDescent="0.25">
      <c r="A12766">
        <v>28957</v>
      </c>
      <c r="B12766">
        <v>1.03987E-3</v>
      </c>
      <c r="E12766">
        <f t="shared" si="1194"/>
        <v>482.61666666666667</v>
      </c>
      <c r="F12766">
        <f t="shared" si="1195"/>
        <v>5.2138706297037249E-2</v>
      </c>
      <c r="G12766">
        <f t="shared" si="1197"/>
        <v>0.94786129370296279</v>
      </c>
      <c r="H12766">
        <f t="shared" si="1198"/>
        <v>3.633640313269159E-2</v>
      </c>
      <c r="I12766">
        <f t="shared" si="1199"/>
        <v>461.36782120325103</v>
      </c>
      <c r="J12766">
        <f t="shared" si="1196"/>
        <v>18.343927335667424</v>
      </c>
    </row>
    <row r="12767" spans="1:10" x14ac:dyDescent="0.25">
      <c r="A12767">
        <v>28959.3</v>
      </c>
      <c r="B12767">
        <v>1.03808E-3</v>
      </c>
      <c r="E12767">
        <f t="shared" si="1194"/>
        <v>482.65499999999997</v>
      </c>
      <c r="F12767">
        <f t="shared" si="1195"/>
        <v>5.2048956343416414E-2</v>
      </c>
      <c r="G12767">
        <f t="shared" si="1197"/>
        <v>0.94795104365658356</v>
      </c>
      <c r="H12767">
        <f t="shared" si="1198"/>
        <v>3.4743644382962083E-2</v>
      </c>
      <c r="I12767">
        <f t="shared" si="1199"/>
        <v>461.40256484763398</v>
      </c>
      <c r="J12767">
        <f t="shared" si="1196"/>
        <v>18.345308738657941</v>
      </c>
    </row>
    <row r="12768" spans="1:10" x14ac:dyDescent="0.25">
      <c r="A12768">
        <v>28961.5</v>
      </c>
      <c r="B12768">
        <v>1.0539200000000001E-3</v>
      </c>
      <c r="E12768">
        <f t="shared" si="1194"/>
        <v>482.69166666666666</v>
      </c>
      <c r="F12768">
        <f t="shared" si="1195"/>
        <v>5.2843168223502456E-2</v>
      </c>
      <c r="G12768">
        <f t="shared" si="1197"/>
        <v>0.94715683177649757</v>
      </c>
      <c r="H12768">
        <f t="shared" si="1198"/>
        <v>3.6325168928767006E-2</v>
      </c>
      <c r="I12768">
        <f t="shared" si="1199"/>
        <v>461.43889001656277</v>
      </c>
      <c r="J12768">
        <f t="shared" si="1196"/>
        <v>18.346753022868196</v>
      </c>
    </row>
    <row r="12769" spans="1:10" x14ac:dyDescent="0.25">
      <c r="A12769">
        <v>28963.8</v>
      </c>
      <c r="B12769">
        <v>1.03572E-3</v>
      </c>
      <c r="E12769">
        <f t="shared" si="1194"/>
        <v>482.72999999999996</v>
      </c>
      <c r="F12769">
        <f t="shared" si="1195"/>
        <v>5.1930626795625809E-2</v>
      </c>
      <c r="G12769">
        <f t="shared" si="1197"/>
        <v>0.94806937320437423</v>
      </c>
      <c r="H12769">
        <f t="shared" si="1198"/>
        <v>3.6336528064012386E-2</v>
      </c>
      <c r="I12769">
        <f t="shared" si="1199"/>
        <v>461.47522654462676</v>
      </c>
      <c r="J12769">
        <f t="shared" si="1196"/>
        <v>18.348197758716264</v>
      </c>
    </row>
    <row r="12770" spans="1:10" x14ac:dyDescent="0.25">
      <c r="A12770">
        <v>28966.1</v>
      </c>
      <c r="B12770">
        <v>1.0421E-3</v>
      </c>
      <c r="E12770">
        <f t="shared" si="1194"/>
        <v>482.76833333333332</v>
      </c>
      <c r="F12770">
        <f t="shared" si="1195"/>
        <v>5.2250517691771581E-2</v>
      </c>
      <c r="G12770">
        <f t="shared" si="1197"/>
        <v>0.94774948230822842</v>
      </c>
      <c r="H12770">
        <f t="shared" si="1198"/>
        <v>3.6326898746362725E-2</v>
      </c>
      <c r="I12770">
        <f t="shared" si="1199"/>
        <v>461.51155344337315</v>
      </c>
      <c r="J12770">
        <f t="shared" si="1196"/>
        <v>18.349642111703858</v>
      </c>
    </row>
    <row r="12771" spans="1:10" x14ac:dyDescent="0.25">
      <c r="A12771">
        <v>28968.400000000001</v>
      </c>
      <c r="B12771">
        <v>1.0457400000000001E-3</v>
      </c>
      <c r="E12771">
        <f t="shared" si="1194"/>
        <v>482.80666666666667</v>
      </c>
      <c r="F12771">
        <f t="shared" si="1195"/>
        <v>5.2433025977346913E-2</v>
      </c>
      <c r="G12771">
        <f t="shared" si="1197"/>
        <v>0.94756697402265311</v>
      </c>
      <c r="H12771">
        <f t="shared" si="1198"/>
        <v>3.4744002881326314E-2</v>
      </c>
      <c r="I12771">
        <f t="shared" si="1199"/>
        <v>461.54629744625447</v>
      </c>
      <c r="J12771">
        <f t="shared" si="1196"/>
        <v>18.351023528948218</v>
      </c>
    </row>
    <row r="12772" spans="1:10" x14ac:dyDescent="0.25">
      <c r="A12772">
        <v>28970.6</v>
      </c>
      <c r="B12772">
        <v>1.04587E-3</v>
      </c>
      <c r="E12772">
        <f t="shared" si="1194"/>
        <v>482.84333333333331</v>
      </c>
      <c r="F12772">
        <f t="shared" si="1195"/>
        <v>5.2439544130403165E-2</v>
      </c>
      <c r="G12772">
        <f t="shared" si="1197"/>
        <v>0.94756045586959681</v>
      </c>
      <c r="H12772">
        <f t="shared" si="1198"/>
        <v>3.631787486490657E-2</v>
      </c>
      <c r="I12772">
        <f t="shared" si="1199"/>
        <v>461.58261532111936</v>
      </c>
      <c r="J12772">
        <f t="shared" si="1196"/>
        <v>18.352467523147403</v>
      </c>
    </row>
    <row r="12773" spans="1:10" x14ac:dyDescent="0.25">
      <c r="A12773">
        <v>28972.9</v>
      </c>
      <c r="B12773">
        <v>1.0513600000000001E-3</v>
      </c>
      <c r="E12773">
        <f t="shared" si="1194"/>
        <v>482.88166666666672</v>
      </c>
      <c r="F12773">
        <f t="shared" si="1195"/>
        <v>5.2714810747932994E-2</v>
      </c>
      <c r="G12773">
        <f t="shared" si="1197"/>
        <v>0.94728518925206706</v>
      </c>
      <c r="H12773">
        <f t="shared" si="1198"/>
        <v>3.6320950095984378E-2</v>
      </c>
      <c r="I12773">
        <f t="shared" si="1199"/>
        <v>461.61893627121538</v>
      </c>
      <c r="J12773">
        <f t="shared" si="1196"/>
        <v>18.353911639617394</v>
      </c>
    </row>
    <row r="12774" spans="1:10" x14ac:dyDescent="0.25">
      <c r="A12774">
        <v>28975.200000000001</v>
      </c>
      <c r="B12774">
        <v>1.0426700000000001E-3</v>
      </c>
      <c r="E12774">
        <f t="shared" si="1194"/>
        <v>482.92</v>
      </c>
      <c r="F12774">
        <f t="shared" si="1195"/>
        <v>5.2279097285941351E-2</v>
      </c>
      <c r="G12774">
        <f t="shared" si="1197"/>
        <v>0.94772090271405862</v>
      </c>
      <c r="H12774">
        <f t="shared" si="1198"/>
        <v>3.4752689573818628E-2</v>
      </c>
      <c r="I12774">
        <f t="shared" si="1199"/>
        <v>461.65368896078917</v>
      </c>
      <c r="J12774">
        <f t="shared" si="1196"/>
        <v>18.355293402243575</v>
      </c>
    </row>
    <row r="12775" spans="1:10" x14ac:dyDescent="0.25">
      <c r="A12775">
        <v>28977.4</v>
      </c>
      <c r="B12775">
        <v>1.0394899999999999E-3</v>
      </c>
      <c r="E12775">
        <f t="shared" si="1194"/>
        <v>482.95666666666671</v>
      </c>
      <c r="F12775">
        <f t="shared" si="1195"/>
        <v>5.21196532342574E-2</v>
      </c>
      <c r="G12775">
        <f t="shared" si="1197"/>
        <v>0.94788034676574262</v>
      </c>
      <c r="H12775">
        <f t="shared" si="1198"/>
        <v>3.6333491273162807E-2</v>
      </c>
      <c r="I12775">
        <f t="shared" si="1199"/>
        <v>461.69002245206235</v>
      </c>
      <c r="J12775">
        <f t="shared" si="1196"/>
        <v>18.356738017349215</v>
      </c>
    </row>
    <row r="12776" spans="1:10" x14ac:dyDescent="0.25">
      <c r="A12776">
        <v>28979.7</v>
      </c>
      <c r="B12776">
        <v>1.04149E-3</v>
      </c>
      <c r="E12776">
        <f t="shared" si="1194"/>
        <v>482.995</v>
      </c>
      <c r="F12776">
        <f t="shared" si="1195"/>
        <v>5.2219932512046041E-2</v>
      </c>
      <c r="G12776">
        <f t="shared" si="1197"/>
        <v>0.94778006748795396</v>
      </c>
      <c r="H12776">
        <f t="shared" si="1198"/>
        <v>3.6331396271971544E-2</v>
      </c>
      <c r="I12776">
        <f t="shared" si="1199"/>
        <v>461.72635384833433</v>
      </c>
      <c r="J12776">
        <f t="shared" si="1196"/>
        <v>18.358182549157867</v>
      </c>
    </row>
    <row r="12777" spans="1:10" x14ac:dyDescent="0.25">
      <c r="A12777">
        <v>28982</v>
      </c>
      <c r="B12777">
        <v>1.04167E-3</v>
      </c>
      <c r="E12777">
        <f t="shared" si="1194"/>
        <v>483.03333333333336</v>
      </c>
      <c r="F12777">
        <f t="shared" si="1195"/>
        <v>5.222895764704702E-2</v>
      </c>
      <c r="G12777">
        <f t="shared" si="1197"/>
        <v>0.94777104235295295</v>
      </c>
      <c r="H12777">
        <f t="shared" si="1198"/>
        <v>3.4751421040900725E-2</v>
      </c>
      <c r="I12777">
        <f t="shared" si="1199"/>
        <v>461.76110526937521</v>
      </c>
      <c r="J12777">
        <f t="shared" si="1196"/>
        <v>18.359564261347334</v>
      </c>
    </row>
    <row r="12778" spans="1:10" x14ac:dyDescent="0.25">
      <c r="A12778">
        <v>28984.2</v>
      </c>
      <c r="B12778">
        <v>1.0418700000000001E-3</v>
      </c>
      <c r="E12778">
        <f t="shared" si="1194"/>
        <v>483.07</v>
      </c>
      <c r="F12778">
        <f t="shared" si="1195"/>
        <v>5.223898557482589E-2</v>
      </c>
      <c r="G12778">
        <f t="shared" si="1197"/>
        <v>0.94776101442517413</v>
      </c>
      <c r="H12778">
        <f t="shared" si="1198"/>
        <v>3.632343911127902E-2</v>
      </c>
      <c r="I12778">
        <f t="shared" si="1199"/>
        <v>461.79742870848651</v>
      </c>
      <c r="J12778">
        <f t="shared" si="1196"/>
        <v>18.361008476780267</v>
      </c>
    </row>
    <row r="12779" spans="1:10" x14ac:dyDescent="0.25">
      <c r="A12779">
        <v>28986.5</v>
      </c>
      <c r="B12779">
        <v>1.0495700000000001E-3</v>
      </c>
      <c r="E12779">
        <f t="shared" si="1194"/>
        <v>483.10833333333335</v>
      </c>
      <c r="F12779">
        <f t="shared" si="1195"/>
        <v>5.2625060794312159E-2</v>
      </c>
      <c r="G12779">
        <f t="shared" si="1197"/>
        <v>0.94737493920568783</v>
      </c>
      <c r="H12779">
        <f t="shared" si="1198"/>
        <v>3.6322631863038954E-2</v>
      </c>
      <c r="I12779">
        <f t="shared" si="1199"/>
        <v>461.83375134034952</v>
      </c>
      <c r="J12779">
        <f t="shared" si="1196"/>
        <v>18.362452660117107</v>
      </c>
    </row>
    <row r="12780" spans="1:10" x14ac:dyDescent="0.25">
      <c r="A12780">
        <v>28988.799999999999</v>
      </c>
      <c r="B12780">
        <v>1.0427100000000001E-3</v>
      </c>
      <c r="E12780">
        <f t="shared" si="1194"/>
        <v>483.14666666666665</v>
      </c>
      <c r="F12780">
        <f t="shared" si="1195"/>
        <v>5.228110287149712E-2</v>
      </c>
      <c r="G12780">
        <f t="shared" si="1197"/>
        <v>0.94771889712850288</v>
      </c>
      <c r="H12780">
        <f t="shared" si="1198"/>
        <v>3.4750860312659629E-2</v>
      </c>
      <c r="I12780">
        <f t="shared" si="1199"/>
        <v>461.86850220066219</v>
      </c>
      <c r="J12780">
        <f t="shared" si="1196"/>
        <v>18.363834350012088</v>
      </c>
    </row>
    <row r="12781" spans="1:10" x14ac:dyDescent="0.25">
      <c r="A12781">
        <v>28991</v>
      </c>
      <c r="B12781">
        <v>1.04144E-3</v>
      </c>
      <c r="E12781">
        <f t="shared" si="1194"/>
        <v>483.18333333333334</v>
      </c>
      <c r="F12781">
        <f t="shared" si="1195"/>
        <v>5.2217425530101329E-2</v>
      </c>
      <c r="G12781">
        <f t="shared" si="1197"/>
        <v>0.94778257446989866</v>
      </c>
      <c r="H12781">
        <f t="shared" si="1198"/>
        <v>3.6325226589351736E-2</v>
      </c>
      <c r="I12781">
        <f t="shared" si="1199"/>
        <v>461.90482742725152</v>
      </c>
      <c r="J12781">
        <f t="shared" si="1196"/>
        <v>18.365278636514923</v>
      </c>
    </row>
    <row r="12782" spans="1:10" x14ac:dyDescent="0.25">
      <c r="A12782">
        <v>28993.3</v>
      </c>
      <c r="B12782">
        <v>1.0481399999999999E-3</v>
      </c>
      <c r="E12782">
        <f t="shared" si="1194"/>
        <v>483.22166666666664</v>
      </c>
      <c r="F12782">
        <f t="shared" si="1195"/>
        <v>5.2553361110693274E-2</v>
      </c>
      <c r="G12782">
        <f t="shared" si="1197"/>
        <v>0.94744663888930669</v>
      </c>
      <c r="H12782">
        <f t="shared" si="1198"/>
        <v>3.6328964917315493E-2</v>
      </c>
      <c r="I12782">
        <f t="shared" si="1199"/>
        <v>461.94115639216881</v>
      </c>
      <c r="J12782">
        <f t="shared" si="1196"/>
        <v>18.366723071653215</v>
      </c>
    </row>
    <row r="12783" spans="1:10" x14ac:dyDescent="0.25">
      <c r="A12783">
        <v>28995.599999999999</v>
      </c>
      <c r="B12783">
        <v>1.0375499999999999E-3</v>
      </c>
      <c r="E12783">
        <f t="shared" si="1194"/>
        <v>483.26</v>
      </c>
      <c r="F12783">
        <f t="shared" si="1195"/>
        <v>5.2022382334802414E-2</v>
      </c>
      <c r="G12783">
        <f t="shared" si="1197"/>
        <v>0.94797761766519761</v>
      </c>
      <c r="H12783">
        <f t="shared" si="1198"/>
        <v>3.4750860312659629E-2</v>
      </c>
      <c r="I12783">
        <f t="shared" si="1199"/>
        <v>461.97590725248148</v>
      </c>
      <c r="J12783">
        <f t="shared" si="1196"/>
        <v>18.368104761548199</v>
      </c>
    </row>
    <row r="12784" spans="1:10" x14ac:dyDescent="0.25">
      <c r="A12784">
        <v>28997.8</v>
      </c>
      <c r="B12784">
        <v>1.0466E-3</v>
      </c>
      <c r="E12784">
        <f t="shared" si="1194"/>
        <v>483.29666666666668</v>
      </c>
      <c r="F12784">
        <f t="shared" si="1195"/>
        <v>5.2476146066796021E-2</v>
      </c>
      <c r="G12784">
        <f t="shared" si="1197"/>
        <v>0.94752385393320393</v>
      </c>
      <c r="H12784">
        <f t="shared" si="1198"/>
        <v>3.6322574202454223E-2</v>
      </c>
      <c r="I12784">
        <f t="shared" si="1199"/>
        <v>462.01222982668395</v>
      </c>
      <c r="J12784">
        <f t="shared" si="1196"/>
        <v>18.369548942592463</v>
      </c>
    </row>
    <row r="12785" spans="1:10" x14ac:dyDescent="0.25">
      <c r="A12785">
        <v>29000.1</v>
      </c>
      <c r="B12785">
        <v>1.0457400000000001E-3</v>
      </c>
      <c r="E12785">
        <f t="shared" si="1194"/>
        <v>483.33499999999998</v>
      </c>
      <c r="F12785">
        <f t="shared" si="1195"/>
        <v>5.2433025977346913E-2</v>
      </c>
      <c r="G12785">
        <f t="shared" si="1197"/>
        <v>0.94756697402265311</v>
      </c>
      <c r="H12785">
        <f t="shared" si="1198"/>
        <v>3.6323256519427374E-2</v>
      </c>
      <c r="I12785">
        <f t="shared" si="1199"/>
        <v>462.04855308320339</v>
      </c>
      <c r="J12785">
        <f t="shared" si="1196"/>
        <v>18.370993150765564</v>
      </c>
    </row>
    <row r="12786" spans="1:10" x14ac:dyDescent="0.25">
      <c r="A12786">
        <v>29002.400000000001</v>
      </c>
      <c r="B12786">
        <v>1.0458900000000001E-3</v>
      </c>
      <c r="E12786">
        <f t="shared" si="1194"/>
        <v>483.37333333333333</v>
      </c>
      <c r="F12786">
        <f t="shared" si="1195"/>
        <v>5.2440546923181057E-2</v>
      </c>
      <c r="G12786">
        <f t="shared" si="1197"/>
        <v>0.94755945307681899</v>
      </c>
      <c r="H12786">
        <f t="shared" si="1198"/>
        <v>3.6319816104538577E-2</v>
      </c>
      <c r="I12786">
        <f t="shared" si="1199"/>
        <v>462.08487289930792</v>
      </c>
      <c r="J12786">
        <f t="shared" si="1196"/>
        <v>18.372437222148196</v>
      </c>
    </row>
    <row r="12787" spans="1:10" x14ac:dyDescent="0.25">
      <c r="A12787">
        <v>29004.7</v>
      </c>
      <c r="B12787">
        <v>1.0493200000000001E-3</v>
      </c>
      <c r="E12787">
        <f t="shared" si="1194"/>
        <v>483.41166666666669</v>
      </c>
      <c r="F12787">
        <f t="shared" si="1195"/>
        <v>5.2612525884588576E-2</v>
      </c>
      <c r="G12787">
        <f t="shared" si="1197"/>
        <v>0.94738747411541147</v>
      </c>
      <c r="H12787">
        <f t="shared" si="1198"/>
        <v>3.4744912915826112E-2</v>
      </c>
      <c r="I12787">
        <f t="shared" si="1199"/>
        <v>462.11961781222374</v>
      </c>
      <c r="J12787">
        <f t="shared" si="1196"/>
        <v>18.373818675575414</v>
      </c>
    </row>
    <row r="12788" spans="1:10" x14ac:dyDescent="0.25">
      <c r="A12788">
        <v>29006.9</v>
      </c>
      <c r="B12788">
        <v>1.0413E-3</v>
      </c>
      <c r="E12788">
        <f t="shared" si="1194"/>
        <v>483.44833333333338</v>
      </c>
      <c r="F12788">
        <f t="shared" si="1195"/>
        <v>5.221040598065612E-2</v>
      </c>
      <c r="G12788">
        <f t="shared" si="1197"/>
        <v>0.94778959401934393</v>
      </c>
      <c r="H12788">
        <f t="shared" si="1198"/>
        <v>3.6327177439135043E-2</v>
      </c>
      <c r="I12788">
        <f t="shared" si="1199"/>
        <v>462.15594498966288</v>
      </c>
      <c r="J12788">
        <f t="shared" si="1196"/>
        <v>18.375263039643801</v>
      </c>
    </row>
    <row r="12789" spans="1:10" x14ac:dyDescent="0.25">
      <c r="A12789">
        <v>29009.200000000001</v>
      </c>
      <c r="B12789">
        <v>1.0462500000000001E-3</v>
      </c>
      <c r="E12789">
        <f t="shared" si="1194"/>
        <v>483.48666666666668</v>
      </c>
      <c r="F12789">
        <f t="shared" si="1195"/>
        <v>5.2458597193183014E-2</v>
      </c>
      <c r="G12789">
        <f t="shared" si="1197"/>
        <v>0.94754140280681698</v>
      </c>
      <c r="H12789">
        <f t="shared" si="1198"/>
        <v>3.6321392160467293E-2</v>
      </c>
      <c r="I12789">
        <f t="shared" si="1199"/>
        <v>462.19226638182334</v>
      </c>
      <c r="J12789">
        <f t="shared" si="1196"/>
        <v>18.376707173690217</v>
      </c>
    </row>
    <row r="12790" spans="1:10" x14ac:dyDescent="0.25">
      <c r="A12790">
        <v>29011.5</v>
      </c>
      <c r="B12790">
        <v>1.04732E-3</v>
      </c>
      <c r="E12790">
        <f t="shared" si="1194"/>
        <v>483.52499999999998</v>
      </c>
      <c r="F12790">
        <f t="shared" si="1195"/>
        <v>5.2512246606799935E-2</v>
      </c>
      <c r="G12790">
        <f t="shared" si="1197"/>
        <v>0.94748775339320002</v>
      </c>
      <c r="H12790">
        <f t="shared" si="1198"/>
        <v>3.4747431597019901E-2</v>
      </c>
      <c r="I12790">
        <f t="shared" si="1199"/>
        <v>462.22701381342034</v>
      </c>
      <c r="J12790">
        <f t="shared" si="1196"/>
        <v>18.378088727259893</v>
      </c>
    </row>
    <row r="12791" spans="1:10" x14ac:dyDescent="0.25">
      <c r="A12791">
        <v>29013.7</v>
      </c>
      <c r="B12791">
        <v>1.0405600000000001E-3</v>
      </c>
      <c r="E12791">
        <f t="shared" si="1194"/>
        <v>483.56166666666667</v>
      </c>
      <c r="F12791">
        <f t="shared" si="1195"/>
        <v>5.2173302647874328E-2</v>
      </c>
      <c r="G12791">
        <f t="shared" si="1197"/>
        <v>0.94782669735212566</v>
      </c>
      <c r="H12791">
        <f t="shared" si="1198"/>
        <v>3.6335105769589079E-2</v>
      </c>
      <c r="I12791">
        <f t="shared" si="1199"/>
        <v>462.26334891918992</v>
      </c>
      <c r="J12791">
        <f t="shared" si="1196"/>
        <v>18.379533406557709</v>
      </c>
    </row>
    <row r="12792" spans="1:10" x14ac:dyDescent="0.25">
      <c r="A12792">
        <v>29016</v>
      </c>
      <c r="B12792">
        <v>1.03874E-3</v>
      </c>
      <c r="E12792">
        <f t="shared" si="1194"/>
        <v>483.6</v>
      </c>
      <c r="F12792">
        <f t="shared" si="1195"/>
        <v>5.2082048505086666E-2</v>
      </c>
      <c r="G12792">
        <f t="shared" si="1197"/>
        <v>0.94791795149491331</v>
      </c>
      <c r="H12792">
        <f t="shared" si="1198"/>
        <v>3.6327350420889228E-2</v>
      </c>
      <c r="I12792">
        <f t="shared" si="1199"/>
        <v>462.29967626961081</v>
      </c>
      <c r="J12792">
        <f t="shared" si="1196"/>
        <v>18.380977777503826</v>
      </c>
    </row>
    <row r="12793" spans="1:10" x14ac:dyDescent="0.25">
      <c r="A12793">
        <v>29018.3</v>
      </c>
      <c r="B12793">
        <v>1.04863E-3</v>
      </c>
      <c r="E12793">
        <f t="shared" si="1194"/>
        <v>483.63833333333332</v>
      </c>
      <c r="F12793">
        <f t="shared" si="1195"/>
        <v>5.2577929533751497E-2</v>
      </c>
      <c r="G12793">
        <f t="shared" si="1197"/>
        <v>0.94742207046624849</v>
      </c>
      <c r="H12793">
        <f t="shared" si="1198"/>
        <v>3.6319998696336356E-2</v>
      </c>
      <c r="I12793">
        <f t="shared" si="1199"/>
        <v>462.33599626830716</v>
      </c>
      <c r="J12793">
        <f t="shared" si="1196"/>
        <v>18.382421856146284</v>
      </c>
    </row>
    <row r="12794" spans="1:10" x14ac:dyDescent="0.25">
      <c r="A12794">
        <v>29020.6</v>
      </c>
      <c r="B12794">
        <v>1.0463899999999999E-3</v>
      </c>
      <c r="E12794">
        <f t="shared" si="1194"/>
        <v>483.67666666666662</v>
      </c>
      <c r="F12794">
        <f t="shared" si="1195"/>
        <v>5.2465616742628209E-2</v>
      </c>
      <c r="G12794">
        <f t="shared" si="1197"/>
        <v>0.94753438325737183</v>
      </c>
      <c r="H12794">
        <f t="shared" si="1198"/>
        <v>3.4735187497201905E-2</v>
      </c>
      <c r="I12794">
        <f t="shared" si="1199"/>
        <v>462.37073145580433</v>
      </c>
      <c r="J12794">
        <f t="shared" si="1196"/>
        <v>18.383802922892066</v>
      </c>
    </row>
    <row r="12795" spans="1:10" x14ac:dyDescent="0.25">
      <c r="A12795">
        <v>29022.799999999999</v>
      </c>
      <c r="B12795">
        <v>1.05481E-3</v>
      </c>
      <c r="E12795">
        <f t="shared" si="1194"/>
        <v>483.71333333333331</v>
      </c>
      <c r="F12795">
        <f t="shared" si="1195"/>
        <v>5.2887792502118398E-2</v>
      </c>
      <c r="G12795">
        <f t="shared" si="1197"/>
        <v>0.94711220749788161</v>
      </c>
      <c r="H12795">
        <f t="shared" si="1198"/>
        <v>3.6314597821620644E-2</v>
      </c>
      <c r="I12795">
        <f t="shared" si="1199"/>
        <v>462.40704605362595</v>
      </c>
      <c r="J12795">
        <f t="shared" si="1196"/>
        <v>18.385246786796415</v>
      </c>
    </row>
    <row r="12796" spans="1:10" x14ac:dyDescent="0.25">
      <c r="A12796">
        <v>29025.1</v>
      </c>
      <c r="B12796">
        <v>1.04583E-3</v>
      </c>
      <c r="E12796">
        <f t="shared" si="1194"/>
        <v>483.75166666666667</v>
      </c>
      <c r="F12796">
        <f t="shared" si="1195"/>
        <v>5.2437538544847395E-2</v>
      </c>
      <c r="G12796">
        <f t="shared" si="1197"/>
        <v>0.94756246145515255</v>
      </c>
      <c r="H12796">
        <f t="shared" si="1198"/>
        <v>3.6322612642897906E-2</v>
      </c>
      <c r="I12796">
        <f t="shared" si="1199"/>
        <v>462.44336866626884</v>
      </c>
      <c r="J12796">
        <f t="shared" si="1196"/>
        <v>18.386690969369067</v>
      </c>
    </row>
    <row r="12797" spans="1:10" x14ac:dyDescent="0.25">
      <c r="A12797">
        <v>29027.4</v>
      </c>
      <c r="B12797">
        <v>1.0464700000000001E-3</v>
      </c>
      <c r="E12797">
        <f t="shared" si="1194"/>
        <v>483.79</v>
      </c>
      <c r="F12797">
        <f t="shared" si="1195"/>
        <v>5.2469627913739762E-2</v>
      </c>
      <c r="G12797">
        <f t="shared" si="1197"/>
        <v>0.94753037208626023</v>
      </c>
      <c r="H12797">
        <f t="shared" si="1198"/>
        <v>3.4741566930536705E-2</v>
      </c>
      <c r="I12797">
        <f t="shared" si="1199"/>
        <v>462.4781102331994</v>
      </c>
      <c r="J12797">
        <f t="shared" si="1196"/>
        <v>18.388072289760331</v>
      </c>
    </row>
    <row r="12798" spans="1:10" x14ac:dyDescent="0.25">
      <c r="A12798">
        <v>29029.599999999999</v>
      </c>
      <c r="B12798">
        <v>1.04779E-3</v>
      </c>
      <c r="E12798">
        <f t="shared" si="1194"/>
        <v>483.82666666666665</v>
      </c>
      <c r="F12798">
        <f t="shared" si="1195"/>
        <v>5.2535812237080266E-2</v>
      </c>
      <c r="G12798">
        <f t="shared" si="1197"/>
        <v>0.94746418776291974</v>
      </c>
      <c r="H12798">
        <f t="shared" si="1198"/>
        <v>3.6324630763363404E-2</v>
      </c>
      <c r="I12798">
        <f t="shared" si="1199"/>
        <v>462.51443486396278</v>
      </c>
      <c r="J12798">
        <f t="shared" si="1196"/>
        <v>18.389516552573202</v>
      </c>
    </row>
    <row r="12799" spans="1:10" x14ac:dyDescent="0.25">
      <c r="A12799">
        <v>29031.9</v>
      </c>
      <c r="B12799">
        <v>1.0424099999999999E-3</v>
      </c>
      <c r="E12799">
        <f t="shared" si="1194"/>
        <v>483.86500000000001</v>
      </c>
      <c r="F12799">
        <f t="shared" si="1195"/>
        <v>5.2266060979828811E-2</v>
      </c>
      <c r="G12799">
        <f t="shared" si="1197"/>
        <v>0.94773393902017122</v>
      </c>
      <c r="H12799">
        <f t="shared" si="1198"/>
        <v>3.6329733725111876E-2</v>
      </c>
      <c r="I12799">
        <f t="shared" si="1199"/>
        <v>462.55076459768787</v>
      </c>
      <c r="J12799">
        <f t="shared" si="1196"/>
        <v>18.390961018279192</v>
      </c>
    </row>
    <row r="12800" spans="1:10" x14ac:dyDescent="0.25">
      <c r="A12800">
        <v>29034.2</v>
      </c>
      <c r="B12800">
        <v>1.0424799999999999E-3</v>
      </c>
      <c r="E12800">
        <f t="shared" si="1194"/>
        <v>483.90333333333336</v>
      </c>
      <c r="F12800">
        <f t="shared" si="1195"/>
        <v>5.2269570754551416E-2</v>
      </c>
      <c r="G12800">
        <f t="shared" si="1197"/>
        <v>0.94773042924544859</v>
      </c>
      <c r="H12800">
        <f t="shared" si="1198"/>
        <v>3.4741815121749231E-2</v>
      </c>
      <c r="I12800">
        <f t="shared" si="1199"/>
        <v>462.58550641280965</v>
      </c>
      <c r="J12800">
        <f t="shared" si="1196"/>
        <v>18.392342348538509</v>
      </c>
    </row>
    <row r="12801" spans="1:10" x14ac:dyDescent="0.25">
      <c r="A12801">
        <v>29036.400000000001</v>
      </c>
      <c r="B12801">
        <v>1.0515100000000001E-3</v>
      </c>
      <c r="E12801">
        <f t="shared" si="1194"/>
        <v>483.94</v>
      </c>
      <c r="F12801">
        <f t="shared" si="1195"/>
        <v>5.2722331693767138E-2</v>
      </c>
      <c r="G12801">
        <f t="shared" si="1197"/>
        <v>0.94727766830623283</v>
      </c>
      <c r="H12801">
        <f t="shared" si="1198"/>
        <v>3.6324717254240496E-2</v>
      </c>
      <c r="I12801">
        <f t="shared" si="1199"/>
        <v>462.62183113006387</v>
      </c>
      <c r="J12801">
        <f t="shared" si="1196"/>
        <v>18.393786614790244</v>
      </c>
    </row>
    <row r="12802" spans="1:10" x14ac:dyDescent="0.25">
      <c r="A12802">
        <v>29038.7</v>
      </c>
      <c r="B12802">
        <v>1.0386E-3</v>
      </c>
      <c r="E12802">
        <f t="shared" si="1194"/>
        <v>483.97833333333335</v>
      </c>
      <c r="F12802">
        <f t="shared" si="1195"/>
        <v>5.2075028955641457E-2</v>
      </c>
      <c r="G12802">
        <f t="shared" si="1197"/>
        <v>0.94792497104435858</v>
      </c>
      <c r="H12802">
        <f t="shared" si="1198"/>
        <v>3.6327187049232504E-2</v>
      </c>
      <c r="I12802">
        <f t="shared" si="1199"/>
        <v>462.65815831711308</v>
      </c>
      <c r="J12802">
        <f t="shared" si="1196"/>
        <v>18.395230979240718</v>
      </c>
    </row>
    <row r="12803" spans="1:10" x14ac:dyDescent="0.25">
      <c r="A12803">
        <v>29041</v>
      </c>
      <c r="B12803">
        <v>1.0489399999999999E-3</v>
      </c>
      <c r="E12803">
        <f t="shared" si="1194"/>
        <v>484.01666666666665</v>
      </c>
      <c r="F12803">
        <f t="shared" si="1195"/>
        <v>5.2593472821808727E-2</v>
      </c>
      <c r="G12803">
        <f t="shared" si="1197"/>
        <v>0.94740652717819129</v>
      </c>
      <c r="H12803">
        <f t="shared" si="1198"/>
        <v>3.4746383678567007E-2</v>
      </c>
      <c r="I12803">
        <f t="shared" si="1199"/>
        <v>462.69290470079164</v>
      </c>
      <c r="J12803">
        <f t="shared" si="1196"/>
        <v>18.396612491145291</v>
      </c>
    </row>
    <row r="12804" spans="1:10" x14ac:dyDescent="0.25">
      <c r="A12804">
        <v>29043.200000000001</v>
      </c>
      <c r="B12804">
        <v>1.0400800000000001E-3</v>
      </c>
      <c r="E12804">
        <f t="shared" ref="E12804:E12867" si="1200">A12804/60</f>
        <v>484.05333333333334</v>
      </c>
      <c r="F12804">
        <f t="shared" ref="F12804:F12867" si="1201">B12804/$D$4</f>
        <v>5.2149235621205055E-2</v>
      </c>
      <c r="G12804">
        <f t="shared" si="1197"/>
        <v>0.9478507643787949</v>
      </c>
      <c r="H12804">
        <f t="shared" si="1198"/>
        <v>3.632857090326598E-2</v>
      </c>
      <c r="I12804">
        <f t="shared" si="1199"/>
        <v>462.72923327169491</v>
      </c>
      <c r="J12804">
        <f t="shared" ref="J12804:J12867" si="1202">I12804*($M$3*$M$4*$M$6*$M$7)/($M$5*$M$8*$M$9)</f>
        <v>18.39805691061763</v>
      </c>
    </row>
    <row r="12805" spans="1:10" x14ac:dyDescent="0.25">
      <c r="A12805">
        <v>29045.5</v>
      </c>
      <c r="B12805">
        <v>1.0460199999999999E-3</v>
      </c>
      <c r="E12805">
        <f t="shared" si="1200"/>
        <v>484.09166666666664</v>
      </c>
      <c r="F12805">
        <f t="shared" si="1201"/>
        <v>5.2447065076237316E-2</v>
      </c>
      <c r="G12805">
        <f t="shared" ref="G12805:G12868" si="1203">1-F12805</f>
        <v>0.94755293492376269</v>
      </c>
      <c r="H12805">
        <f t="shared" ref="H12805:H12868" si="1204">(G12805+G12806)*(E12806-E12805)/2</f>
        <v>3.6322987436698644E-2</v>
      </c>
      <c r="I12805">
        <f t="shared" si="1199"/>
        <v>462.76555625913159</v>
      </c>
      <c r="J12805">
        <f t="shared" si="1202"/>
        <v>18.399501108092036</v>
      </c>
    </row>
    <row r="12806" spans="1:10" x14ac:dyDescent="0.25">
      <c r="A12806">
        <v>29047.8</v>
      </c>
      <c r="B12806">
        <v>1.0458900000000001E-3</v>
      </c>
      <c r="E12806">
        <f t="shared" si="1200"/>
        <v>484.13</v>
      </c>
      <c r="F12806">
        <f t="shared" si="1201"/>
        <v>5.2440546923181057E-2</v>
      </c>
      <c r="G12806">
        <f t="shared" si="1203"/>
        <v>0.94755945307681899</v>
      </c>
      <c r="H12806">
        <f t="shared" si="1204"/>
        <v>3.4740767203350197E-2</v>
      </c>
      <c r="I12806">
        <f t="shared" ref="I12806:I12869" si="1205">H12806+I12805</f>
        <v>462.80029702633493</v>
      </c>
      <c r="J12806">
        <f t="shared" si="1202"/>
        <v>18.400882396686242</v>
      </c>
    </row>
    <row r="12807" spans="1:10" x14ac:dyDescent="0.25">
      <c r="A12807">
        <v>29050</v>
      </c>
      <c r="B12807">
        <v>1.0492399999999999E-3</v>
      </c>
      <c r="E12807">
        <f t="shared" si="1200"/>
        <v>484.16666666666669</v>
      </c>
      <c r="F12807">
        <f t="shared" si="1201"/>
        <v>5.2608514713477023E-2</v>
      </c>
      <c r="G12807">
        <f t="shared" si="1203"/>
        <v>0.94739148528652295</v>
      </c>
      <c r="H12807">
        <f t="shared" si="1204"/>
        <v>3.6317038786320296E-2</v>
      </c>
      <c r="I12807">
        <f t="shared" si="1205"/>
        <v>462.83661406512124</v>
      </c>
      <c r="J12807">
        <f t="shared" si="1202"/>
        <v>18.402326357643048</v>
      </c>
    </row>
    <row r="12808" spans="1:10" x14ac:dyDescent="0.25">
      <c r="A12808">
        <v>29052.3</v>
      </c>
      <c r="B12808">
        <v>1.04886E-3</v>
      </c>
      <c r="E12808">
        <f t="shared" si="1200"/>
        <v>484.20499999999998</v>
      </c>
      <c r="F12808">
        <f t="shared" si="1201"/>
        <v>5.2589461650697188E-2</v>
      </c>
      <c r="G12808">
        <f t="shared" si="1203"/>
        <v>0.94741053834930278</v>
      </c>
      <c r="H12808">
        <f t="shared" si="1204"/>
        <v>3.6323093147716777E-2</v>
      </c>
      <c r="I12808">
        <f t="shared" si="1205"/>
        <v>462.87293715826894</v>
      </c>
      <c r="J12808">
        <f t="shared" si="1202"/>
        <v>18.403770559320506</v>
      </c>
    </row>
    <row r="12809" spans="1:10" x14ac:dyDescent="0.25">
      <c r="A12809">
        <v>29054.6</v>
      </c>
      <c r="B12809">
        <v>1.04294E-3</v>
      </c>
      <c r="E12809">
        <f t="shared" si="1200"/>
        <v>484.24333333333328</v>
      </c>
      <c r="F12809">
        <f t="shared" si="1201"/>
        <v>5.2292634988442811E-2</v>
      </c>
      <c r="G12809">
        <f t="shared" si="1203"/>
        <v>0.94770736501155717</v>
      </c>
      <c r="H12809">
        <f t="shared" si="1204"/>
        <v>3.474014212918531E-2</v>
      </c>
      <c r="I12809">
        <f t="shared" si="1205"/>
        <v>462.90767730039812</v>
      </c>
      <c r="J12809">
        <f t="shared" si="1202"/>
        <v>18.405151823061846</v>
      </c>
    </row>
    <row r="12810" spans="1:10" x14ac:dyDescent="0.25">
      <c r="A12810">
        <v>29056.799999999999</v>
      </c>
      <c r="B12810">
        <v>1.05287E-3</v>
      </c>
      <c r="E12810">
        <f t="shared" si="1200"/>
        <v>484.28</v>
      </c>
      <c r="F12810">
        <f t="shared" si="1201"/>
        <v>5.2790521602663412E-2</v>
      </c>
      <c r="G12810">
        <f t="shared" si="1203"/>
        <v>0.9472094783973366</v>
      </c>
      <c r="H12810">
        <f t="shared" si="1204"/>
        <v>3.6319008856352378E-2</v>
      </c>
      <c r="I12810">
        <f t="shared" si="1205"/>
        <v>462.94399630925449</v>
      </c>
      <c r="J12810">
        <f t="shared" si="1202"/>
        <v>18.406595862348389</v>
      </c>
    </row>
    <row r="12811" spans="1:10" x14ac:dyDescent="0.25">
      <c r="A12811">
        <v>29059.1</v>
      </c>
      <c r="B12811">
        <v>1.0431800000000001E-3</v>
      </c>
      <c r="E12811">
        <f t="shared" si="1200"/>
        <v>484.31833333333333</v>
      </c>
      <c r="F12811">
        <f t="shared" si="1201"/>
        <v>5.2304668501777452E-2</v>
      </c>
      <c r="G12811">
        <f t="shared" si="1203"/>
        <v>0.9476953314982226</v>
      </c>
      <c r="H12811">
        <f t="shared" si="1204"/>
        <v>3.6329445422188238E-2</v>
      </c>
      <c r="I12811">
        <f t="shared" si="1205"/>
        <v>462.9803257546767</v>
      </c>
      <c r="J12811">
        <f t="shared" si="1202"/>
        <v>18.408040316591499</v>
      </c>
    </row>
    <row r="12812" spans="1:10" x14ac:dyDescent="0.25">
      <c r="A12812">
        <v>29061.4</v>
      </c>
      <c r="B12812">
        <v>1.0420099999999999E-3</v>
      </c>
      <c r="E12812">
        <f t="shared" si="1200"/>
        <v>484.35666666666668</v>
      </c>
      <c r="F12812">
        <f t="shared" si="1201"/>
        <v>5.2246005124271085E-2</v>
      </c>
      <c r="G12812">
        <f t="shared" si="1203"/>
        <v>0.94775399487572887</v>
      </c>
      <c r="H12812">
        <f t="shared" si="1204"/>
        <v>3.4752671189230484E-2</v>
      </c>
      <c r="I12812">
        <f t="shared" si="1205"/>
        <v>463.01507842586591</v>
      </c>
      <c r="J12812">
        <f t="shared" si="1202"/>
        <v>18.40942207848671</v>
      </c>
    </row>
    <row r="12813" spans="1:10" x14ac:dyDescent="0.25">
      <c r="A12813">
        <v>29063.599999999999</v>
      </c>
      <c r="B12813">
        <v>1.04017E-3</v>
      </c>
      <c r="E12813">
        <f t="shared" si="1200"/>
        <v>484.39333333333332</v>
      </c>
      <c r="F12813">
        <f t="shared" si="1201"/>
        <v>5.2153748188705537E-2</v>
      </c>
      <c r="G12813">
        <f t="shared" si="1203"/>
        <v>0.94784625181129445</v>
      </c>
      <c r="H12813">
        <f t="shared" si="1204"/>
        <v>3.633373152565305E-2</v>
      </c>
      <c r="I12813">
        <f t="shared" si="1205"/>
        <v>463.05141215739155</v>
      </c>
      <c r="J12813">
        <f t="shared" si="1202"/>
        <v>18.410866703144759</v>
      </c>
    </row>
    <row r="12814" spans="1:10" x14ac:dyDescent="0.25">
      <c r="A12814">
        <v>29065.9</v>
      </c>
      <c r="B12814">
        <v>1.0405600000000001E-3</v>
      </c>
      <c r="E12814">
        <f t="shared" si="1200"/>
        <v>484.43166666666667</v>
      </c>
      <c r="F12814">
        <f t="shared" si="1201"/>
        <v>5.2173302647874328E-2</v>
      </c>
      <c r="G12814">
        <f t="shared" si="1203"/>
        <v>0.94782669735212566</v>
      </c>
      <c r="H12814">
        <f t="shared" si="1204"/>
        <v>3.63200659670724E-2</v>
      </c>
      <c r="I12814">
        <f t="shared" si="1205"/>
        <v>463.08773222335861</v>
      </c>
      <c r="J12814">
        <f t="shared" si="1202"/>
        <v>18.412310784461891</v>
      </c>
    </row>
    <row r="12815" spans="1:10" x14ac:dyDescent="0.25">
      <c r="A12815">
        <v>29068.2</v>
      </c>
      <c r="B12815">
        <v>1.0543900000000001E-3</v>
      </c>
      <c r="E12815">
        <f t="shared" si="1200"/>
        <v>484.47</v>
      </c>
      <c r="F12815">
        <f t="shared" si="1201"/>
        <v>5.2866733853782787E-2</v>
      </c>
      <c r="G12815">
        <f t="shared" si="1203"/>
        <v>0.94713326614621718</v>
      </c>
      <c r="H12815">
        <f t="shared" si="1204"/>
        <v>3.4736345722860364E-2</v>
      </c>
      <c r="I12815">
        <f t="shared" si="1205"/>
        <v>463.12246856908149</v>
      </c>
      <c r="J12815">
        <f t="shared" si="1202"/>
        <v>18.413691897258587</v>
      </c>
    </row>
    <row r="12816" spans="1:10" x14ac:dyDescent="0.25">
      <c r="A12816">
        <v>29070.400000000001</v>
      </c>
      <c r="B12816">
        <v>1.0455499999999999E-3</v>
      </c>
      <c r="E12816">
        <f t="shared" si="1200"/>
        <v>484.50666666666672</v>
      </c>
      <c r="F12816">
        <f t="shared" si="1201"/>
        <v>5.2423499445956978E-2</v>
      </c>
      <c r="G12816">
        <f t="shared" si="1203"/>
        <v>0.94757650055404308</v>
      </c>
      <c r="H12816">
        <f t="shared" si="1204"/>
        <v>3.6323919616097891E-2</v>
      </c>
      <c r="I12816">
        <f t="shared" si="1205"/>
        <v>463.1587924886976</v>
      </c>
      <c r="J12816">
        <f t="shared" si="1202"/>
        <v>18.415136131796327</v>
      </c>
    </row>
    <row r="12817" spans="1:10" x14ac:dyDescent="0.25">
      <c r="A12817">
        <v>29072.7</v>
      </c>
      <c r="B12817">
        <v>1.04539E-3</v>
      </c>
      <c r="E12817">
        <f t="shared" si="1200"/>
        <v>484.54500000000002</v>
      </c>
      <c r="F12817">
        <f t="shared" si="1201"/>
        <v>5.2415477103733892E-2</v>
      </c>
      <c r="G12817">
        <f t="shared" si="1203"/>
        <v>0.94758452289626616</v>
      </c>
      <c r="H12817">
        <f t="shared" si="1204"/>
        <v>3.6319547021755987E-2</v>
      </c>
      <c r="I12817">
        <f t="shared" si="1205"/>
        <v>463.19511203571938</v>
      </c>
      <c r="J12817">
        <f t="shared" si="1202"/>
        <v>18.416580192480261</v>
      </c>
    </row>
    <row r="12818" spans="1:10" x14ac:dyDescent="0.25">
      <c r="A12818">
        <v>29075</v>
      </c>
      <c r="B12818">
        <v>1.0501E-3</v>
      </c>
      <c r="E12818">
        <f t="shared" si="1200"/>
        <v>484.58333333333331</v>
      </c>
      <c r="F12818">
        <f t="shared" si="1201"/>
        <v>5.2651634802926145E-2</v>
      </c>
      <c r="G12818">
        <f t="shared" si="1203"/>
        <v>0.94734836519707388</v>
      </c>
      <c r="H12818">
        <f t="shared" si="1204"/>
        <v>3.6311291948096208E-2</v>
      </c>
      <c r="I12818">
        <f t="shared" si="1205"/>
        <v>463.23142332766747</v>
      </c>
      <c r="J12818">
        <f t="shared" si="1202"/>
        <v>18.41802392494349</v>
      </c>
    </row>
    <row r="12819" spans="1:10" x14ac:dyDescent="0.25">
      <c r="A12819">
        <v>29077.3</v>
      </c>
      <c r="B12819">
        <v>1.0539799999999999E-3</v>
      </c>
      <c r="E12819">
        <f t="shared" si="1200"/>
        <v>484.62166666666667</v>
      </c>
      <c r="F12819">
        <f t="shared" si="1201"/>
        <v>5.2846176601836103E-2</v>
      </c>
      <c r="G12819">
        <f t="shared" si="1203"/>
        <v>0.9471538233981639</v>
      </c>
      <c r="H12819">
        <f t="shared" si="1204"/>
        <v>3.4739204517937987E-2</v>
      </c>
      <c r="I12819">
        <f t="shared" si="1205"/>
        <v>463.26616253218543</v>
      </c>
      <c r="J12819">
        <f t="shared" si="1202"/>
        <v>18.41940515140552</v>
      </c>
    </row>
    <row r="12820" spans="1:10" x14ac:dyDescent="0.25">
      <c r="A12820">
        <v>29079.5</v>
      </c>
      <c r="B12820">
        <v>1.0428499999999999E-3</v>
      </c>
      <c r="E12820">
        <f t="shared" si="1200"/>
        <v>484.65833333333336</v>
      </c>
      <c r="F12820">
        <f t="shared" si="1201"/>
        <v>5.2288122420942315E-2</v>
      </c>
      <c r="G12820">
        <f t="shared" si="1203"/>
        <v>0.94771187757905773</v>
      </c>
      <c r="H12820">
        <f t="shared" si="1204"/>
        <v>3.632420791902153E-2</v>
      </c>
      <c r="I12820">
        <f t="shared" si="1205"/>
        <v>463.30248674010443</v>
      </c>
      <c r="J12820">
        <f t="shared" si="1202"/>
        <v>18.420849397406151</v>
      </c>
    </row>
    <row r="12821" spans="1:10" x14ac:dyDescent="0.25">
      <c r="A12821">
        <v>29081.8</v>
      </c>
      <c r="B12821">
        <v>1.04779E-3</v>
      </c>
      <c r="E12821">
        <f t="shared" si="1200"/>
        <v>484.69666666666666</v>
      </c>
      <c r="F12821">
        <f t="shared" si="1201"/>
        <v>5.2535812237080266E-2</v>
      </c>
      <c r="G12821">
        <f t="shared" si="1203"/>
        <v>0.94746418776291974</v>
      </c>
      <c r="H12821">
        <f t="shared" si="1204"/>
        <v>3.6318028626358134E-2</v>
      </c>
      <c r="I12821">
        <f t="shared" si="1205"/>
        <v>463.33880476873077</v>
      </c>
      <c r="J12821">
        <f t="shared" si="1202"/>
        <v>18.422293397718871</v>
      </c>
    </row>
    <row r="12822" spans="1:10" x14ac:dyDescent="0.25">
      <c r="A12822">
        <v>29084.1</v>
      </c>
      <c r="B12822">
        <v>1.0492800000000001E-3</v>
      </c>
      <c r="E12822">
        <f t="shared" si="1200"/>
        <v>484.73499999999996</v>
      </c>
      <c r="F12822">
        <f t="shared" si="1201"/>
        <v>5.2610520299032806E-2</v>
      </c>
      <c r="G12822">
        <f t="shared" si="1203"/>
        <v>0.94738947970096721</v>
      </c>
      <c r="H12822">
        <f t="shared" si="1204"/>
        <v>3.4738349637094837E-2</v>
      </c>
      <c r="I12822">
        <f t="shared" si="1205"/>
        <v>463.37354311836788</v>
      </c>
      <c r="J12822">
        <f t="shared" si="1202"/>
        <v>18.423674590190949</v>
      </c>
    </row>
    <row r="12823" spans="1:10" x14ac:dyDescent="0.25">
      <c r="A12823">
        <v>29086.3</v>
      </c>
      <c r="B12823">
        <v>1.0484800000000001E-3</v>
      </c>
      <c r="E12823">
        <f t="shared" si="1200"/>
        <v>484.77166666666665</v>
      </c>
      <c r="F12823">
        <f t="shared" si="1201"/>
        <v>5.2570408587917346E-2</v>
      </c>
      <c r="G12823">
        <f t="shared" si="1203"/>
        <v>0.94742959141208261</v>
      </c>
      <c r="H12823">
        <f t="shared" si="1204"/>
        <v>3.6321968766368437E-2</v>
      </c>
      <c r="I12823">
        <f t="shared" si="1205"/>
        <v>463.40986508713422</v>
      </c>
      <c r="J12823">
        <f t="shared" si="1202"/>
        <v>18.425118747163147</v>
      </c>
    </row>
    <row r="12824" spans="1:10" x14ac:dyDescent="0.25">
      <c r="A12824">
        <v>29088.6</v>
      </c>
      <c r="B12824">
        <v>1.0444899999999999E-3</v>
      </c>
      <c r="E12824">
        <f t="shared" si="1200"/>
        <v>484.81</v>
      </c>
      <c r="F12824">
        <f t="shared" si="1201"/>
        <v>5.2370351428728999E-2</v>
      </c>
      <c r="G12824">
        <f t="shared" si="1203"/>
        <v>0.94762964857127097</v>
      </c>
      <c r="H12824">
        <f t="shared" si="1204"/>
        <v>3.632774443493874E-2</v>
      </c>
      <c r="I12824">
        <f t="shared" si="1205"/>
        <v>463.44619283156914</v>
      </c>
      <c r="J12824">
        <f t="shared" si="1202"/>
        <v>18.426563133775208</v>
      </c>
    </row>
    <row r="12825" spans="1:10" x14ac:dyDescent="0.25">
      <c r="A12825">
        <v>29090.9</v>
      </c>
      <c r="B12825">
        <v>1.04247E-3</v>
      </c>
      <c r="E12825">
        <f t="shared" si="1200"/>
        <v>484.84833333333336</v>
      </c>
      <c r="F12825">
        <f t="shared" si="1201"/>
        <v>5.226906935816248E-2</v>
      </c>
      <c r="G12825">
        <f t="shared" si="1203"/>
        <v>0.94773093064183755</v>
      </c>
      <c r="H12825">
        <f t="shared" si="1204"/>
        <v>3.632857090326598E-2</v>
      </c>
      <c r="I12825">
        <f t="shared" si="1205"/>
        <v>463.4825214024724</v>
      </c>
      <c r="J12825">
        <f t="shared" si="1202"/>
        <v>18.42800755324755</v>
      </c>
    </row>
    <row r="12826" spans="1:10" x14ac:dyDescent="0.25">
      <c r="A12826">
        <v>29093.200000000001</v>
      </c>
      <c r="B12826">
        <v>1.04363E-3</v>
      </c>
      <c r="E12826">
        <f t="shared" si="1200"/>
        <v>484.88666666666666</v>
      </c>
      <c r="F12826">
        <f t="shared" si="1201"/>
        <v>5.2327231339279891E-2</v>
      </c>
      <c r="G12826">
        <f t="shared" si="1203"/>
        <v>0.94767276866072014</v>
      </c>
      <c r="H12826">
        <f t="shared" si="1204"/>
        <v>3.4746236602292924E-2</v>
      </c>
      <c r="I12826">
        <f t="shared" si="1205"/>
        <v>463.5172676390747</v>
      </c>
      <c r="J12826">
        <f t="shared" si="1202"/>
        <v>18.429389059304384</v>
      </c>
    </row>
    <row r="12827" spans="1:10" x14ac:dyDescent="0.25">
      <c r="A12827">
        <v>29095.4</v>
      </c>
      <c r="B12827">
        <v>1.0455499999999999E-3</v>
      </c>
      <c r="E12827">
        <f t="shared" si="1200"/>
        <v>484.92333333333335</v>
      </c>
      <c r="F12827">
        <f t="shared" si="1201"/>
        <v>5.2423499445956978E-2</v>
      </c>
      <c r="G12827">
        <f t="shared" si="1203"/>
        <v>0.94757650055404308</v>
      </c>
      <c r="H12827">
        <f t="shared" si="1204"/>
        <v>3.6318855094793101E-2</v>
      </c>
      <c r="I12827">
        <f t="shared" si="1205"/>
        <v>463.55358649416951</v>
      </c>
      <c r="J12827">
        <f t="shared" si="1202"/>
        <v>18.430833092477389</v>
      </c>
    </row>
    <row r="12828" spans="1:10" x14ac:dyDescent="0.25">
      <c r="A12828">
        <v>29097.7</v>
      </c>
      <c r="B12828">
        <v>1.0506599999999999E-3</v>
      </c>
      <c r="E12828">
        <f t="shared" si="1200"/>
        <v>484.9616666666667</v>
      </c>
      <c r="F12828">
        <f t="shared" si="1201"/>
        <v>5.2679713000706958E-2</v>
      </c>
      <c r="G12828">
        <f t="shared" si="1203"/>
        <v>0.94732028699929305</v>
      </c>
      <c r="H12828">
        <f t="shared" si="1204"/>
        <v>3.6315097546634444E-2</v>
      </c>
      <c r="I12828">
        <f t="shared" si="1205"/>
        <v>463.58990159171617</v>
      </c>
      <c r="J12828">
        <f t="shared" si="1202"/>
        <v>18.432276976250744</v>
      </c>
    </row>
    <row r="12829" spans="1:10" x14ac:dyDescent="0.25">
      <c r="A12829">
        <v>29100</v>
      </c>
      <c r="B12829">
        <v>1.0494600000000001E-3</v>
      </c>
      <c r="E12829">
        <f t="shared" si="1200"/>
        <v>485</v>
      </c>
      <c r="F12829">
        <f t="shared" si="1201"/>
        <v>5.2619545434033785E-2</v>
      </c>
      <c r="G12829">
        <f t="shared" si="1203"/>
        <v>0.9473804545659662</v>
      </c>
      <c r="H12829">
        <f t="shared" si="1204"/>
        <v>3.4739526247287558E-2</v>
      </c>
      <c r="I12829">
        <f t="shared" si="1205"/>
        <v>463.62464111796345</v>
      </c>
      <c r="J12829">
        <f t="shared" si="1202"/>
        <v>18.433658215504693</v>
      </c>
    </row>
    <row r="12830" spans="1:10" x14ac:dyDescent="0.25">
      <c r="A12830">
        <v>29102.2</v>
      </c>
      <c r="B12830">
        <v>1.0470200000000001E-3</v>
      </c>
      <c r="E12830">
        <f t="shared" si="1200"/>
        <v>485.03666666666669</v>
      </c>
      <c r="F12830">
        <f t="shared" si="1201"/>
        <v>5.249720471513164E-2</v>
      </c>
      <c r="G12830">
        <f t="shared" si="1203"/>
        <v>0.94750279528486836</v>
      </c>
      <c r="H12830">
        <f t="shared" si="1204"/>
        <v>3.632154592202657E-2</v>
      </c>
      <c r="I12830">
        <f t="shared" si="1205"/>
        <v>463.66096266388547</v>
      </c>
      <c r="J12830">
        <f t="shared" si="1202"/>
        <v>18.435102355664654</v>
      </c>
    </row>
    <row r="12831" spans="1:10" x14ac:dyDescent="0.25">
      <c r="A12831">
        <v>29104.5</v>
      </c>
      <c r="B12831">
        <v>1.0463899999999999E-3</v>
      </c>
      <c r="E12831">
        <f t="shared" si="1200"/>
        <v>485.07499999999999</v>
      </c>
      <c r="F12831">
        <f t="shared" si="1201"/>
        <v>5.2465616742628209E-2</v>
      </c>
      <c r="G12831">
        <f t="shared" si="1203"/>
        <v>0.94753438325737183</v>
      </c>
      <c r="H12831">
        <f t="shared" si="1204"/>
        <v>3.632912828897223E-2</v>
      </c>
      <c r="I12831">
        <f t="shared" si="1205"/>
        <v>463.69729179217444</v>
      </c>
      <c r="J12831">
        <f t="shared" si="1202"/>
        <v>18.436546797298583</v>
      </c>
    </row>
    <row r="12832" spans="1:10" x14ac:dyDescent="0.25">
      <c r="A12832">
        <v>29106.799999999999</v>
      </c>
      <c r="B12832">
        <v>1.0391300000000001E-3</v>
      </c>
      <c r="E12832">
        <f t="shared" si="1200"/>
        <v>485.11333333333334</v>
      </c>
      <c r="F12832">
        <f t="shared" si="1201"/>
        <v>5.210160296425545E-2</v>
      </c>
      <c r="G12832">
        <f t="shared" si="1203"/>
        <v>0.94789839703574452</v>
      </c>
      <c r="H12832">
        <f t="shared" si="1204"/>
        <v>3.6319729613607625E-2</v>
      </c>
      <c r="I12832">
        <f t="shared" si="1205"/>
        <v>463.73361152178802</v>
      </c>
      <c r="J12832">
        <f t="shared" si="1202"/>
        <v>18.437990865242345</v>
      </c>
    </row>
    <row r="12833" spans="1:10" x14ac:dyDescent="0.25">
      <c r="A12833">
        <v>29109.1</v>
      </c>
      <c r="B12833">
        <v>1.0561699999999999E-3</v>
      </c>
      <c r="E12833">
        <f t="shared" si="1200"/>
        <v>485.15166666666664</v>
      </c>
      <c r="F12833">
        <f t="shared" si="1201"/>
        <v>5.2955982411014665E-2</v>
      </c>
      <c r="G12833">
        <f t="shared" si="1203"/>
        <v>0.94704401758898538</v>
      </c>
      <c r="H12833">
        <f t="shared" si="1204"/>
        <v>3.4735628726024176E-2</v>
      </c>
      <c r="I12833">
        <f t="shared" si="1205"/>
        <v>463.76834715051405</v>
      </c>
      <c r="J12833">
        <f t="shared" si="1202"/>
        <v>18.439371949531335</v>
      </c>
    </row>
    <row r="12834" spans="1:10" x14ac:dyDescent="0.25">
      <c r="A12834">
        <v>29111.3</v>
      </c>
      <c r="B12834">
        <v>1.04455E-3</v>
      </c>
      <c r="E12834">
        <f t="shared" si="1200"/>
        <v>485.18833333333333</v>
      </c>
      <c r="F12834">
        <f t="shared" si="1201"/>
        <v>5.2373359807062668E-2</v>
      </c>
      <c r="G12834">
        <f t="shared" si="1203"/>
        <v>0.9476266401929373</v>
      </c>
      <c r="H12834">
        <f t="shared" si="1204"/>
        <v>3.6321459431149478E-2</v>
      </c>
      <c r="I12834">
        <f t="shared" si="1205"/>
        <v>463.80466860994517</v>
      </c>
      <c r="J12834">
        <f t="shared" si="1202"/>
        <v>18.440816086252426</v>
      </c>
    </row>
    <row r="12835" spans="1:10" x14ac:dyDescent="0.25">
      <c r="A12835">
        <v>29113.599999999999</v>
      </c>
      <c r="B12835">
        <v>1.0489500000000001E-3</v>
      </c>
      <c r="E12835">
        <f t="shared" si="1200"/>
        <v>485.22666666666663</v>
      </c>
      <c r="F12835">
        <f t="shared" si="1201"/>
        <v>5.2593974218197684E-2</v>
      </c>
      <c r="G12835">
        <f t="shared" si="1203"/>
        <v>0.94740602578180233</v>
      </c>
      <c r="H12835">
        <f t="shared" si="1204"/>
        <v>3.631541467995815E-2</v>
      </c>
      <c r="I12835">
        <f t="shared" si="1205"/>
        <v>463.84098402462513</v>
      </c>
      <c r="J12835">
        <f t="shared" si="1202"/>
        <v>18.442259982634962</v>
      </c>
    </row>
    <row r="12836" spans="1:10" x14ac:dyDescent="0.25">
      <c r="A12836">
        <v>29115.9</v>
      </c>
      <c r="B12836">
        <v>1.0508399999999999E-3</v>
      </c>
      <c r="E12836">
        <f t="shared" si="1200"/>
        <v>485.26500000000004</v>
      </c>
      <c r="F12836">
        <f t="shared" si="1201"/>
        <v>5.2688738135707937E-2</v>
      </c>
      <c r="G12836">
        <f t="shared" si="1203"/>
        <v>0.94731126186429204</v>
      </c>
      <c r="H12836">
        <f t="shared" si="1204"/>
        <v>3.4737981946301906E-2</v>
      </c>
      <c r="I12836">
        <f t="shared" si="1205"/>
        <v>463.87572200657144</v>
      </c>
      <c r="J12836">
        <f t="shared" si="1202"/>
        <v>18.443641160487697</v>
      </c>
    </row>
    <row r="12837" spans="1:10" x14ac:dyDescent="0.25">
      <c r="A12837">
        <v>29118.1</v>
      </c>
      <c r="B12837">
        <v>1.04732E-3</v>
      </c>
      <c r="E12837">
        <f t="shared" si="1200"/>
        <v>485.30166666666662</v>
      </c>
      <c r="F12837">
        <f t="shared" si="1201"/>
        <v>5.2512246606799935E-2</v>
      </c>
      <c r="G12837">
        <f t="shared" si="1203"/>
        <v>0.94748775339320002</v>
      </c>
      <c r="H12837">
        <f t="shared" si="1204"/>
        <v>3.6317567341788017E-2</v>
      </c>
      <c r="I12837">
        <f t="shared" si="1205"/>
        <v>463.91203957391321</v>
      </c>
      <c r="J12837">
        <f t="shared" si="1202"/>
        <v>18.445085142459799</v>
      </c>
    </row>
    <row r="12838" spans="1:10" x14ac:dyDescent="0.25">
      <c r="A12838">
        <v>29120.400000000001</v>
      </c>
      <c r="B12838">
        <v>1.0502300000000001E-3</v>
      </c>
      <c r="E12838">
        <f t="shared" si="1200"/>
        <v>485.34000000000003</v>
      </c>
      <c r="F12838">
        <f t="shared" si="1201"/>
        <v>5.2658152955982411E-2</v>
      </c>
      <c r="G12838">
        <f t="shared" si="1203"/>
        <v>0.94734184704401758</v>
      </c>
      <c r="H12838">
        <f t="shared" si="1204"/>
        <v>3.6314597821566791E-2</v>
      </c>
      <c r="I12838">
        <f t="shared" si="1205"/>
        <v>463.94835417173476</v>
      </c>
      <c r="J12838">
        <f t="shared" si="1202"/>
        <v>18.446529006364145</v>
      </c>
    </row>
    <row r="12839" spans="1:10" x14ac:dyDescent="0.25">
      <c r="A12839">
        <v>29122.7</v>
      </c>
      <c r="B12839">
        <v>1.0504100000000001E-3</v>
      </c>
      <c r="E12839">
        <f t="shared" si="1200"/>
        <v>485.37833333333333</v>
      </c>
      <c r="F12839">
        <f t="shared" si="1201"/>
        <v>5.2667178090983389E-2</v>
      </c>
      <c r="G12839">
        <f t="shared" si="1203"/>
        <v>0.94733282190901658</v>
      </c>
      <c r="H12839">
        <f t="shared" si="1204"/>
        <v>3.4738836827252761E-2</v>
      </c>
      <c r="I12839">
        <f t="shared" si="1205"/>
        <v>463.98309300856204</v>
      </c>
      <c r="J12839">
        <f t="shared" si="1202"/>
        <v>18.447910218206843</v>
      </c>
    </row>
    <row r="12840" spans="1:10" x14ac:dyDescent="0.25">
      <c r="A12840">
        <v>29124.9</v>
      </c>
      <c r="B12840">
        <v>1.04682E-3</v>
      </c>
      <c r="E12840">
        <f t="shared" si="1200"/>
        <v>485.41500000000002</v>
      </c>
      <c r="F12840">
        <f t="shared" si="1201"/>
        <v>5.248717678735277E-2</v>
      </c>
      <c r="G12840">
        <f t="shared" si="1203"/>
        <v>0.94751282321264718</v>
      </c>
      <c r="H12840">
        <f t="shared" si="1204"/>
        <v>3.6323919616097891E-2</v>
      </c>
      <c r="I12840">
        <f t="shared" si="1205"/>
        <v>464.01941692817815</v>
      </c>
      <c r="J12840">
        <f t="shared" si="1202"/>
        <v>18.449354452744583</v>
      </c>
    </row>
    <row r="12841" spans="1:10" x14ac:dyDescent="0.25">
      <c r="A12841">
        <v>29127.200000000001</v>
      </c>
      <c r="B12841">
        <v>1.0441199999999999E-3</v>
      </c>
      <c r="E12841">
        <f t="shared" si="1200"/>
        <v>485.45333333333332</v>
      </c>
      <c r="F12841">
        <f t="shared" si="1201"/>
        <v>5.2351799762338107E-2</v>
      </c>
      <c r="G12841">
        <f t="shared" si="1203"/>
        <v>0.94764820023766194</v>
      </c>
      <c r="H12841">
        <f t="shared" si="1204"/>
        <v>3.6323813905079751E-2</v>
      </c>
      <c r="I12841">
        <f t="shared" si="1205"/>
        <v>464.05574074208323</v>
      </c>
      <c r="J12841">
        <f t="shared" si="1202"/>
        <v>18.45079868307927</v>
      </c>
    </row>
    <row r="12842" spans="1:10" x14ac:dyDescent="0.25">
      <c r="A12842">
        <v>29129.5</v>
      </c>
      <c r="B12842">
        <v>1.04693E-3</v>
      </c>
      <c r="E12842">
        <f t="shared" si="1200"/>
        <v>485.49166666666667</v>
      </c>
      <c r="F12842">
        <f t="shared" si="1201"/>
        <v>5.2492692147631144E-2</v>
      </c>
      <c r="G12842">
        <f t="shared" si="1203"/>
        <v>0.94750730785236881</v>
      </c>
      <c r="H12842">
        <f t="shared" si="1204"/>
        <v>3.631745202051085E-2</v>
      </c>
      <c r="I12842">
        <f t="shared" si="1205"/>
        <v>464.09205819410374</v>
      </c>
      <c r="J12842">
        <f t="shared" si="1202"/>
        <v>18.452242660466215</v>
      </c>
    </row>
    <row r="12843" spans="1:10" x14ac:dyDescent="0.25">
      <c r="A12843">
        <v>29131.8</v>
      </c>
      <c r="B12843">
        <v>1.0507400000000001E-3</v>
      </c>
      <c r="E12843">
        <f t="shared" si="1200"/>
        <v>485.53</v>
      </c>
      <c r="F12843">
        <f t="shared" si="1201"/>
        <v>5.2683724171818512E-2</v>
      </c>
      <c r="G12843">
        <f t="shared" si="1203"/>
        <v>0.94731627582818145</v>
      </c>
      <c r="H12843">
        <f t="shared" si="1204"/>
        <v>3.4742688387180497E-2</v>
      </c>
      <c r="I12843">
        <f t="shared" si="1205"/>
        <v>464.1268008824909</v>
      </c>
      <c r="J12843">
        <f t="shared" si="1202"/>
        <v>18.453624025446455</v>
      </c>
    </row>
    <row r="12844" spans="1:10" x14ac:dyDescent="0.25">
      <c r="A12844">
        <v>29134</v>
      </c>
      <c r="B12844">
        <v>1.0422999999999999E-3</v>
      </c>
      <c r="E12844">
        <f t="shared" si="1200"/>
        <v>485.56666666666666</v>
      </c>
      <c r="F12844">
        <f t="shared" si="1201"/>
        <v>5.2260545619550437E-2</v>
      </c>
      <c r="G12844">
        <f t="shared" si="1203"/>
        <v>0.9477394543804496</v>
      </c>
      <c r="H12844">
        <f t="shared" si="1204"/>
        <v>3.632652395250812E-2</v>
      </c>
      <c r="I12844">
        <f t="shared" si="1205"/>
        <v>464.16312740644338</v>
      </c>
      <c r="J12844">
        <f t="shared" si="1202"/>
        <v>18.455068363532284</v>
      </c>
    </row>
    <row r="12845" spans="1:10" x14ac:dyDescent="0.25">
      <c r="A12845">
        <v>29136.3</v>
      </c>
      <c r="B12845">
        <v>1.04593E-3</v>
      </c>
      <c r="E12845">
        <f t="shared" si="1200"/>
        <v>485.60499999999996</v>
      </c>
      <c r="F12845">
        <f t="shared" si="1201"/>
        <v>5.2442552508736827E-2</v>
      </c>
      <c r="G12845">
        <f t="shared" si="1203"/>
        <v>0.94755744749126314</v>
      </c>
      <c r="H12845">
        <f t="shared" si="1204"/>
        <v>3.6324525052291404E-2</v>
      </c>
      <c r="I12845">
        <f t="shared" si="1205"/>
        <v>464.19945193149567</v>
      </c>
      <c r="J12845">
        <f t="shared" si="1202"/>
        <v>18.456512622142093</v>
      </c>
    </row>
    <row r="12846" spans="1:10" x14ac:dyDescent="0.25">
      <c r="A12846">
        <v>29138.6</v>
      </c>
      <c r="B12846">
        <v>1.0443799999999999E-3</v>
      </c>
      <c r="E12846">
        <f t="shared" si="1200"/>
        <v>485.64333333333332</v>
      </c>
      <c r="F12846">
        <f t="shared" si="1201"/>
        <v>5.2364836068450625E-2</v>
      </c>
      <c r="G12846">
        <f t="shared" si="1203"/>
        <v>0.94763516393154934</v>
      </c>
      <c r="H12846">
        <f t="shared" si="1204"/>
        <v>3.4747174213540247E-2</v>
      </c>
      <c r="I12846">
        <f t="shared" si="1205"/>
        <v>464.23419910570919</v>
      </c>
      <c r="J12846">
        <f t="shared" si="1202"/>
        <v>18.457894165478233</v>
      </c>
    </row>
    <row r="12847" spans="1:10" x14ac:dyDescent="0.25">
      <c r="A12847">
        <v>29140.799999999999</v>
      </c>
      <c r="B12847">
        <v>1.04378E-3</v>
      </c>
      <c r="E12847">
        <f t="shared" si="1200"/>
        <v>485.68</v>
      </c>
      <c r="F12847">
        <f t="shared" si="1201"/>
        <v>5.2334752285114042E-2</v>
      </c>
      <c r="G12847">
        <f t="shared" si="1203"/>
        <v>0.94766524771488592</v>
      </c>
      <c r="H12847">
        <f t="shared" si="1204"/>
        <v>3.6321834224950209E-2</v>
      </c>
      <c r="I12847">
        <f t="shared" si="1205"/>
        <v>464.27052093993416</v>
      </c>
      <c r="J12847">
        <f t="shared" si="1202"/>
        <v>18.459338317101082</v>
      </c>
    </row>
    <row r="12848" spans="1:10" x14ac:dyDescent="0.25">
      <c r="A12848">
        <v>29143.1</v>
      </c>
      <c r="B12848">
        <v>1.04933E-3</v>
      </c>
      <c r="E12848">
        <f t="shared" si="1200"/>
        <v>485.71833333333331</v>
      </c>
      <c r="F12848">
        <f t="shared" si="1201"/>
        <v>5.2613027280977519E-2</v>
      </c>
      <c r="G12848">
        <f t="shared" si="1203"/>
        <v>0.9473869727190225</v>
      </c>
      <c r="H12848">
        <f t="shared" si="1204"/>
        <v>3.6302200795957848E-2</v>
      </c>
      <c r="I12848">
        <f t="shared" si="1205"/>
        <v>464.3068231407301</v>
      </c>
      <c r="J12848">
        <f t="shared" si="1202"/>
        <v>18.460781688101232</v>
      </c>
    </row>
    <row r="12849" spans="1:10" x14ac:dyDescent="0.25">
      <c r="A12849">
        <v>29145.4</v>
      </c>
      <c r="B12849">
        <v>1.0642099999999999E-3</v>
      </c>
      <c r="E12849">
        <f t="shared" si="1200"/>
        <v>485.75666666666672</v>
      </c>
      <c r="F12849">
        <f t="shared" si="1201"/>
        <v>5.3359105107725006E-2</v>
      </c>
      <c r="G12849">
        <f t="shared" si="1203"/>
        <v>0.94664089489227499</v>
      </c>
      <c r="H12849">
        <f t="shared" si="1204"/>
        <v>3.4725066810983411E-2</v>
      </c>
      <c r="I12849">
        <f t="shared" si="1205"/>
        <v>464.34154820754111</v>
      </c>
      <c r="J12849">
        <f t="shared" si="1202"/>
        <v>18.462162352449791</v>
      </c>
    </row>
    <row r="12850" spans="1:10" x14ac:dyDescent="0.25">
      <c r="A12850">
        <v>29147.599999999999</v>
      </c>
      <c r="B12850">
        <v>1.0480000000000001E-3</v>
      </c>
      <c r="E12850">
        <f t="shared" si="1200"/>
        <v>485.79333333333329</v>
      </c>
      <c r="F12850">
        <f t="shared" si="1201"/>
        <v>5.2546341561248079E-2</v>
      </c>
      <c r="G12850">
        <f t="shared" si="1203"/>
        <v>0.94745365843875196</v>
      </c>
      <c r="H12850">
        <f t="shared" si="1204"/>
        <v>3.6319662343033153E-2</v>
      </c>
      <c r="I12850">
        <f t="shared" si="1205"/>
        <v>464.37786786988414</v>
      </c>
      <c r="J12850">
        <f t="shared" si="1202"/>
        <v>18.463606417718882</v>
      </c>
    </row>
    <row r="12851" spans="1:10" x14ac:dyDescent="0.25">
      <c r="A12851">
        <v>29149.9</v>
      </c>
      <c r="B12851">
        <v>1.0473699999999999E-3</v>
      </c>
      <c r="E12851">
        <f t="shared" si="1200"/>
        <v>485.83166666666671</v>
      </c>
      <c r="F12851">
        <f t="shared" si="1201"/>
        <v>5.2514753588744648E-2</v>
      </c>
      <c r="G12851">
        <f t="shared" si="1203"/>
        <v>0.94748524641125531</v>
      </c>
      <c r="H12851">
        <f t="shared" si="1204"/>
        <v>3.6315472340435175E-2</v>
      </c>
      <c r="I12851">
        <f t="shared" si="1205"/>
        <v>464.41418334222459</v>
      </c>
      <c r="J12851">
        <f t="shared" si="1202"/>
        <v>18.465050316393992</v>
      </c>
    </row>
    <row r="12852" spans="1:10" x14ac:dyDescent="0.25">
      <c r="A12852">
        <v>29152.2</v>
      </c>
      <c r="B12852">
        <v>1.05236E-3</v>
      </c>
      <c r="E12852">
        <f t="shared" si="1200"/>
        <v>485.87</v>
      </c>
      <c r="F12852">
        <f t="shared" si="1201"/>
        <v>5.2764950386827311E-2</v>
      </c>
      <c r="G12852">
        <f t="shared" si="1203"/>
        <v>0.94723504961317273</v>
      </c>
      <c r="H12852">
        <f t="shared" si="1204"/>
        <v>3.4737163834634988E-2</v>
      </c>
      <c r="I12852">
        <f t="shared" si="1205"/>
        <v>464.44892050605921</v>
      </c>
      <c r="J12852">
        <f t="shared" si="1202"/>
        <v>18.466431461718706</v>
      </c>
    </row>
    <row r="12853" spans="1:10" x14ac:dyDescent="0.25">
      <c r="A12853">
        <v>29154.400000000001</v>
      </c>
      <c r="B12853">
        <v>1.0466900000000001E-3</v>
      </c>
      <c r="E12853">
        <f t="shared" si="1200"/>
        <v>485.90666666666669</v>
      </c>
      <c r="F12853">
        <f t="shared" si="1201"/>
        <v>5.2480658634296518E-2</v>
      </c>
      <c r="G12853">
        <f t="shared" si="1203"/>
        <v>0.94751934136570348</v>
      </c>
      <c r="H12853">
        <f t="shared" si="1204"/>
        <v>3.632380429492843E-2</v>
      </c>
      <c r="I12853">
        <f t="shared" si="1205"/>
        <v>464.48524431035412</v>
      </c>
      <c r="J12853">
        <f t="shared" si="1202"/>
        <v>18.467875691671292</v>
      </c>
    </row>
    <row r="12854" spans="1:10" x14ac:dyDescent="0.25">
      <c r="A12854">
        <v>29156.7</v>
      </c>
      <c r="B12854">
        <v>1.04437E-3</v>
      </c>
      <c r="E12854">
        <f t="shared" si="1200"/>
        <v>485.94499999999999</v>
      </c>
      <c r="F12854">
        <f t="shared" si="1201"/>
        <v>5.236433467206169E-2</v>
      </c>
      <c r="G12854">
        <f t="shared" si="1203"/>
        <v>0.9476356653279383</v>
      </c>
      <c r="H12854">
        <f t="shared" si="1204"/>
        <v>3.6320969316233145E-2</v>
      </c>
      <c r="I12854">
        <f t="shared" si="1205"/>
        <v>464.52156527967037</v>
      </c>
      <c r="J12854">
        <f t="shared" si="1202"/>
        <v>18.469319808905478</v>
      </c>
    </row>
    <row r="12855" spans="1:10" x14ac:dyDescent="0.25">
      <c r="A12855">
        <v>29159</v>
      </c>
      <c r="B12855">
        <v>1.0496399999999999E-3</v>
      </c>
      <c r="E12855">
        <f t="shared" si="1200"/>
        <v>485.98333333333335</v>
      </c>
      <c r="F12855">
        <f t="shared" si="1201"/>
        <v>5.2628570569034749E-2</v>
      </c>
      <c r="G12855">
        <f t="shared" si="1203"/>
        <v>0.9473714294309652</v>
      </c>
      <c r="H12855">
        <f t="shared" si="1204"/>
        <v>3.6317038786320296E-2</v>
      </c>
      <c r="I12855">
        <f t="shared" si="1205"/>
        <v>464.55788231845668</v>
      </c>
      <c r="J12855">
        <f t="shared" si="1202"/>
        <v>18.47076376986228</v>
      </c>
    </row>
    <row r="12856" spans="1:10" x14ac:dyDescent="0.25">
      <c r="A12856">
        <v>29161.3</v>
      </c>
      <c r="B12856">
        <v>1.04846E-3</v>
      </c>
      <c r="E12856">
        <f t="shared" si="1200"/>
        <v>486.02166666666665</v>
      </c>
      <c r="F12856">
        <f t="shared" si="1201"/>
        <v>5.2569405795139461E-2</v>
      </c>
      <c r="G12856">
        <f t="shared" si="1203"/>
        <v>0.94743059420486053</v>
      </c>
      <c r="H12856">
        <f t="shared" si="1204"/>
        <v>3.4740620127076106E-2</v>
      </c>
      <c r="I12856">
        <f t="shared" si="1205"/>
        <v>464.59262293858376</v>
      </c>
      <c r="J12856">
        <f t="shared" si="1202"/>
        <v>18.472145052608756</v>
      </c>
    </row>
    <row r="12857" spans="1:10" x14ac:dyDescent="0.25">
      <c r="A12857">
        <v>29163.5</v>
      </c>
      <c r="B12857">
        <v>1.0468299999999999E-3</v>
      </c>
      <c r="E12857">
        <f t="shared" si="1200"/>
        <v>486.05833333333334</v>
      </c>
      <c r="F12857">
        <f t="shared" si="1201"/>
        <v>5.2487678183741712E-2</v>
      </c>
      <c r="G12857">
        <f t="shared" si="1203"/>
        <v>0.94751232181625833</v>
      </c>
      <c r="H12857">
        <f t="shared" si="1204"/>
        <v>3.6318403420158872E-2</v>
      </c>
      <c r="I12857">
        <f t="shared" si="1205"/>
        <v>464.62894134200394</v>
      </c>
      <c r="J12857">
        <f t="shared" si="1202"/>
        <v>18.473589067823234</v>
      </c>
    </row>
    <row r="12858" spans="1:10" x14ac:dyDescent="0.25">
      <c r="A12858">
        <v>29165.8</v>
      </c>
      <c r="B12858">
        <v>1.04985E-3</v>
      </c>
      <c r="E12858">
        <f t="shared" si="1200"/>
        <v>486.09666666666664</v>
      </c>
      <c r="F12858">
        <f t="shared" si="1201"/>
        <v>5.2639099893202562E-2</v>
      </c>
      <c r="G12858">
        <f t="shared" si="1203"/>
        <v>0.94736090010679741</v>
      </c>
      <c r="H12858">
        <f t="shared" si="1204"/>
        <v>3.6311368828875847E-2</v>
      </c>
      <c r="I12858">
        <f t="shared" si="1205"/>
        <v>464.66525271083282</v>
      </c>
      <c r="J12858">
        <f t="shared" si="1202"/>
        <v>18.475032803343233</v>
      </c>
    </row>
    <row r="12859" spans="1:10" x14ac:dyDescent="0.25">
      <c r="A12859">
        <v>29168.1</v>
      </c>
      <c r="B12859">
        <v>1.05415E-3</v>
      </c>
      <c r="E12859">
        <f t="shared" si="1200"/>
        <v>486.13499999999999</v>
      </c>
      <c r="F12859">
        <f t="shared" si="1201"/>
        <v>5.2854700340448146E-2</v>
      </c>
      <c r="G12859">
        <f t="shared" si="1203"/>
        <v>0.94714529965955185</v>
      </c>
      <c r="H12859">
        <f t="shared" si="1204"/>
        <v>3.4734764652913891E-2</v>
      </c>
      <c r="I12859">
        <f t="shared" si="1205"/>
        <v>464.69998747548573</v>
      </c>
      <c r="J12859">
        <f t="shared" si="1202"/>
        <v>18.476413853276782</v>
      </c>
    </row>
    <row r="12860" spans="1:10" x14ac:dyDescent="0.25">
      <c r="A12860">
        <v>29170.3</v>
      </c>
      <c r="B12860">
        <v>1.04751E-3</v>
      </c>
      <c r="E12860">
        <f t="shared" si="1200"/>
        <v>486.17166666666668</v>
      </c>
      <c r="F12860">
        <f t="shared" si="1201"/>
        <v>5.2521773138189856E-2</v>
      </c>
      <c r="G12860">
        <f t="shared" si="1203"/>
        <v>0.94747822686181016</v>
      </c>
      <c r="H12860">
        <f t="shared" si="1204"/>
        <v>3.6320757894035285E-2</v>
      </c>
      <c r="I12860">
        <f t="shared" si="1205"/>
        <v>464.73630823337976</v>
      </c>
      <c r="J12860">
        <f t="shared" si="1202"/>
        <v>18.477857962104846</v>
      </c>
    </row>
    <row r="12861" spans="1:10" x14ac:dyDescent="0.25">
      <c r="A12861">
        <v>29172.6</v>
      </c>
      <c r="B12861">
        <v>1.0467199999999999E-3</v>
      </c>
      <c r="E12861">
        <f t="shared" si="1200"/>
        <v>486.21</v>
      </c>
      <c r="F12861">
        <f t="shared" si="1201"/>
        <v>5.2482162823463338E-2</v>
      </c>
      <c r="G12861">
        <f t="shared" si="1203"/>
        <v>0.9475178371765367</v>
      </c>
      <c r="H12861">
        <f t="shared" si="1204"/>
        <v>3.6318422640407633E-2</v>
      </c>
      <c r="I12861">
        <f t="shared" si="1205"/>
        <v>464.77262665602018</v>
      </c>
      <c r="J12861">
        <f t="shared" si="1202"/>
        <v>18.479301978083516</v>
      </c>
    </row>
    <row r="12862" spans="1:10" x14ac:dyDescent="0.25">
      <c r="A12862">
        <v>29174.9</v>
      </c>
      <c r="B12862">
        <v>1.0499400000000001E-3</v>
      </c>
      <c r="E12862">
        <f t="shared" si="1200"/>
        <v>486.24833333333333</v>
      </c>
      <c r="F12862">
        <f t="shared" si="1201"/>
        <v>5.2643612460703058E-2</v>
      </c>
      <c r="G12862">
        <f t="shared" si="1203"/>
        <v>0.94735638753929696</v>
      </c>
      <c r="H12862">
        <f t="shared" si="1204"/>
        <v>3.4733992502421068E-2</v>
      </c>
      <c r="I12862">
        <f t="shared" si="1205"/>
        <v>464.8073606485226</v>
      </c>
      <c r="J12862">
        <f t="shared" si="1202"/>
        <v>18.480682997316457</v>
      </c>
    </row>
    <row r="12863" spans="1:10" x14ac:dyDescent="0.25">
      <c r="A12863">
        <v>29177.1</v>
      </c>
      <c r="B12863">
        <v>1.0525599999999999E-3</v>
      </c>
      <c r="E12863">
        <f t="shared" si="1200"/>
        <v>486.28499999999997</v>
      </c>
      <c r="F12863">
        <f t="shared" si="1201"/>
        <v>5.2774978314606168E-2</v>
      </c>
      <c r="G12863">
        <f t="shared" si="1203"/>
        <v>0.9472250216853938</v>
      </c>
      <c r="H12863">
        <f t="shared" si="1204"/>
        <v>3.6309677451777655E-2</v>
      </c>
      <c r="I12863">
        <f t="shared" si="1205"/>
        <v>464.84367032597436</v>
      </c>
      <c r="J12863">
        <f t="shared" si="1202"/>
        <v>18.482126665587511</v>
      </c>
    </row>
    <row r="12864" spans="1:10" x14ac:dyDescent="0.25">
      <c r="A12864">
        <v>29179.4</v>
      </c>
      <c r="B12864">
        <v>1.0532E-3</v>
      </c>
      <c r="E12864">
        <f t="shared" si="1200"/>
        <v>486.32333333333338</v>
      </c>
      <c r="F12864">
        <f t="shared" si="1201"/>
        <v>5.2807067683498542E-2</v>
      </c>
      <c r="G12864">
        <f t="shared" si="1203"/>
        <v>0.94719293231650148</v>
      </c>
      <c r="H12864">
        <f t="shared" si="1204"/>
        <v>3.6311301558139816E-2</v>
      </c>
      <c r="I12864">
        <f t="shared" si="1205"/>
        <v>464.87998162753252</v>
      </c>
      <c r="J12864">
        <f t="shared" si="1202"/>
        <v>18.483570398432835</v>
      </c>
    </row>
    <row r="12865" spans="1:10" x14ac:dyDescent="0.25">
      <c r="A12865">
        <v>29181.7</v>
      </c>
      <c r="B12865">
        <v>1.05087E-3</v>
      </c>
      <c r="E12865">
        <f t="shared" si="1200"/>
        <v>486.36166666666668</v>
      </c>
      <c r="F12865">
        <f t="shared" si="1201"/>
        <v>5.2690242324874771E-2</v>
      </c>
      <c r="G12865">
        <f t="shared" si="1203"/>
        <v>0.94730975767512526</v>
      </c>
      <c r="H12865">
        <f t="shared" si="1204"/>
        <v>3.473467273024259E-2</v>
      </c>
      <c r="I12865">
        <f t="shared" si="1205"/>
        <v>464.91471630026274</v>
      </c>
      <c r="J12865">
        <f t="shared" si="1202"/>
        <v>18.484951444711552</v>
      </c>
    </row>
    <row r="12866" spans="1:10" x14ac:dyDescent="0.25">
      <c r="A12866">
        <v>29183.9</v>
      </c>
      <c r="B12866">
        <v>1.0508900000000001E-3</v>
      </c>
      <c r="E12866">
        <f t="shared" si="1200"/>
        <v>486.39833333333337</v>
      </c>
      <c r="F12866">
        <f t="shared" si="1201"/>
        <v>5.2691245117652663E-2</v>
      </c>
      <c r="G12866">
        <f t="shared" si="1203"/>
        <v>0.94730875488234734</v>
      </c>
      <c r="H12866">
        <f t="shared" si="1204"/>
        <v>3.631131116823727E-2</v>
      </c>
      <c r="I12866">
        <f t="shared" si="1205"/>
        <v>464.95102761143096</v>
      </c>
      <c r="J12866">
        <f t="shared" si="1202"/>
        <v>18.486395177938967</v>
      </c>
    </row>
    <row r="12867" spans="1:10" x14ac:dyDescent="0.25">
      <c r="A12867">
        <v>29186.2</v>
      </c>
      <c r="B12867">
        <v>1.05317E-3</v>
      </c>
      <c r="E12867">
        <f t="shared" si="1200"/>
        <v>486.43666666666667</v>
      </c>
      <c r="F12867">
        <f t="shared" si="1201"/>
        <v>5.2805563494331707E-2</v>
      </c>
      <c r="G12867">
        <f t="shared" si="1203"/>
        <v>0.94719443650566826</v>
      </c>
      <c r="H12867">
        <f t="shared" si="1204"/>
        <v>3.6304218916369514E-2</v>
      </c>
      <c r="I12867">
        <f t="shared" si="1205"/>
        <v>464.98733183034733</v>
      </c>
      <c r="J12867">
        <f t="shared" si="1202"/>
        <v>18.487838629179333</v>
      </c>
    </row>
    <row r="12868" spans="1:10" x14ac:dyDescent="0.25">
      <c r="A12868">
        <v>29188.5</v>
      </c>
      <c r="B12868">
        <v>1.05827E-3</v>
      </c>
      <c r="E12868">
        <f t="shared" ref="E12868:E12931" si="1206">A12868/60</f>
        <v>486.47500000000002</v>
      </c>
      <c r="F12868">
        <f t="shared" ref="F12868:F12931" si="1207">B12868/$D$4</f>
        <v>5.3061275652692745E-2</v>
      </c>
      <c r="G12868">
        <f t="shared" si="1203"/>
        <v>0.9469387243473073</v>
      </c>
      <c r="H12868">
        <f t="shared" si="1204"/>
        <v>3.4725379348119687E-2</v>
      </c>
      <c r="I12868">
        <f t="shared" si="1205"/>
        <v>465.02205720969545</v>
      </c>
      <c r="J12868">
        <f t="shared" ref="J12868:J12931" si="1208">I12868*($M$3*$M$4*$M$6*$M$7)/($M$5*$M$8*$M$9)</f>
        <v>18.489219305954329</v>
      </c>
    </row>
    <row r="12869" spans="1:10" x14ac:dyDescent="0.25">
      <c r="A12869">
        <v>29190.7</v>
      </c>
      <c r="B12869">
        <v>1.0536E-3</v>
      </c>
      <c r="E12869">
        <f t="shared" si="1206"/>
        <v>486.51166666666666</v>
      </c>
      <c r="F12869">
        <f t="shared" si="1207"/>
        <v>5.2827123539056269E-2</v>
      </c>
      <c r="G12869">
        <f t="shared" ref="G12869:G12932" si="1209">1-F12869</f>
        <v>0.94717287646094372</v>
      </c>
      <c r="H12869">
        <f t="shared" ref="H12869:H12932" si="1210">(G12869+G12870)*(E12870-E12869)/2</f>
        <v>3.6306169766152828E-2</v>
      </c>
      <c r="I12869">
        <f t="shared" si="1205"/>
        <v>465.05836337946158</v>
      </c>
      <c r="J12869">
        <f t="shared" si="1208"/>
        <v>18.490662834760236</v>
      </c>
    </row>
    <row r="12870" spans="1:10" x14ac:dyDescent="0.25">
      <c r="A12870">
        <v>29193</v>
      </c>
      <c r="B12870">
        <v>1.0558099999999999E-3</v>
      </c>
      <c r="E12870">
        <f t="shared" si="1206"/>
        <v>486.55</v>
      </c>
      <c r="F12870">
        <f t="shared" si="1207"/>
        <v>5.2937932141012708E-2</v>
      </c>
      <c r="G12870">
        <f t="shared" si="1209"/>
        <v>0.94706206785898728</v>
      </c>
      <c r="H12870">
        <f t="shared" si="1210"/>
        <v>3.630270052091783E-2</v>
      </c>
      <c r="I12870">
        <f t="shared" ref="I12870:I12933" si="1211">H12870+I12869</f>
        <v>465.09466607998252</v>
      </c>
      <c r="J12870">
        <f t="shared" si="1208"/>
        <v>18.492106225629385</v>
      </c>
    </row>
    <row r="12871" spans="1:10" x14ac:dyDescent="0.25">
      <c r="A12871">
        <v>29195.3</v>
      </c>
      <c r="B12871">
        <v>1.0572100000000001E-3</v>
      </c>
      <c r="E12871">
        <f t="shared" si="1206"/>
        <v>486.58833333333331</v>
      </c>
      <c r="F12871">
        <f t="shared" si="1207"/>
        <v>5.3008127635464766E-2</v>
      </c>
      <c r="G12871">
        <f t="shared" si="1209"/>
        <v>0.94699187236453519</v>
      </c>
      <c r="H12871">
        <f t="shared" si="1210"/>
        <v>3.4726537573831977E-2</v>
      </c>
      <c r="I12871">
        <f t="shared" si="1211"/>
        <v>465.12939261755633</v>
      </c>
      <c r="J12871">
        <f t="shared" si="1208"/>
        <v>18.493486948455288</v>
      </c>
    </row>
    <row r="12872" spans="1:10" x14ac:dyDescent="0.25">
      <c r="A12872">
        <v>29197.5</v>
      </c>
      <c r="B12872">
        <v>1.0533999999999999E-3</v>
      </c>
      <c r="E12872">
        <f t="shared" si="1206"/>
        <v>486.625</v>
      </c>
      <c r="F12872">
        <f t="shared" si="1207"/>
        <v>5.2817095611277398E-2</v>
      </c>
      <c r="G12872">
        <f t="shared" si="1209"/>
        <v>0.94718290438872255</v>
      </c>
      <c r="H12872">
        <f t="shared" si="1210"/>
        <v>3.6309225777089595E-2</v>
      </c>
      <c r="I12872">
        <f t="shared" si="1211"/>
        <v>465.16570184333341</v>
      </c>
      <c r="J12872">
        <f t="shared" si="1208"/>
        <v>18.494930598767816</v>
      </c>
    </row>
    <row r="12873" spans="1:10" x14ac:dyDescent="0.25">
      <c r="A12873">
        <v>29199.8</v>
      </c>
      <c r="B12873">
        <v>1.05283E-3</v>
      </c>
      <c r="E12873">
        <f t="shared" si="1206"/>
        <v>486.6633333333333</v>
      </c>
      <c r="F12873">
        <f t="shared" si="1207"/>
        <v>5.2788516017107642E-2</v>
      </c>
      <c r="G12873">
        <f t="shared" si="1209"/>
        <v>0.94721148398289234</v>
      </c>
      <c r="H12873">
        <f t="shared" si="1210"/>
        <v>3.6306112105568097E-2</v>
      </c>
      <c r="I12873">
        <f t="shared" si="1211"/>
        <v>465.202007955439</v>
      </c>
      <c r="J12873">
        <f t="shared" si="1208"/>
        <v>18.49637412528115</v>
      </c>
    </row>
    <row r="12874" spans="1:10" x14ac:dyDescent="0.25">
      <c r="A12874">
        <v>29202.1</v>
      </c>
      <c r="B12874">
        <v>1.05664E-3</v>
      </c>
      <c r="E12874">
        <f t="shared" si="1206"/>
        <v>486.70166666666665</v>
      </c>
      <c r="F12874">
        <f t="shared" si="1207"/>
        <v>5.2979548041295003E-2</v>
      </c>
      <c r="G12874">
        <f t="shared" si="1209"/>
        <v>0.94702045195870499</v>
      </c>
      <c r="H12874">
        <f t="shared" si="1210"/>
        <v>3.6307303757652488E-2</v>
      </c>
      <c r="I12874">
        <f t="shared" si="1211"/>
        <v>465.23831525919667</v>
      </c>
      <c r="J12874">
        <f t="shared" si="1208"/>
        <v>18.497817699174423</v>
      </c>
    </row>
    <row r="12875" spans="1:10" x14ac:dyDescent="0.25">
      <c r="A12875">
        <v>29204.400000000001</v>
      </c>
      <c r="B12875">
        <v>1.05159E-3</v>
      </c>
      <c r="E12875">
        <f t="shared" si="1206"/>
        <v>486.74</v>
      </c>
      <c r="F12875">
        <f t="shared" si="1207"/>
        <v>5.2726342864878685E-2</v>
      </c>
      <c r="G12875">
        <f t="shared" si="1209"/>
        <v>0.94727365713512135</v>
      </c>
      <c r="H12875">
        <f t="shared" si="1210"/>
        <v>3.4734406154441955E-2</v>
      </c>
      <c r="I12875">
        <f t="shared" si="1211"/>
        <v>465.2730496653511</v>
      </c>
      <c r="J12875">
        <f t="shared" si="1208"/>
        <v>18.499198734854115</v>
      </c>
    </row>
    <row r="12876" spans="1:10" x14ac:dyDescent="0.25">
      <c r="A12876">
        <v>29206.6</v>
      </c>
      <c r="B12876">
        <v>1.05046E-3</v>
      </c>
      <c r="E12876">
        <f t="shared" si="1206"/>
        <v>486.77666666666664</v>
      </c>
      <c r="F12876">
        <f t="shared" si="1207"/>
        <v>5.2669685072928102E-2</v>
      </c>
      <c r="G12876">
        <f t="shared" si="1209"/>
        <v>0.94733031492707187</v>
      </c>
      <c r="H12876">
        <f t="shared" si="1210"/>
        <v>3.631981610453857E-2</v>
      </c>
      <c r="I12876">
        <f t="shared" si="1211"/>
        <v>465.30936948145563</v>
      </c>
      <c r="J12876">
        <f t="shared" si="1208"/>
        <v>18.500642806236748</v>
      </c>
    </row>
    <row r="12877" spans="1:10" x14ac:dyDescent="0.25">
      <c r="A12877">
        <v>29208.9</v>
      </c>
      <c r="B12877">
        <v>1.0447500000000001E-3</v>
      </c>
      <c r="E12877">
        <f t="shared" si="1206"/>
        <v>486.815</v>
      </c>
      <c r="F12877">
        <f t="shared" si="1207"/>
        <v>5.2383387734841531E-2</v>
      </c>
      <c r="G12877">
        <f t="shared" si="1209"/>
        <v>0.94761661226515848</v>
      </c>
      <c r="H12877">
        <f t="shared" si="1210"/>
        <v>3.6321430600910976E-2</v>
      </c>
      <c r="I12877">
        <f t="shared" si="1211"/>
        <v>465.34569091205657</v>
      </c>
      <c r="J12877">
        <f t="shared" si="1208"/>
        <v>18.502086941811555</v>
      </c>
    </row>
    <row r="12878" spans="1:10" x14ac:dyDescent="0.25">
      <c r="A12878">
        <v>29211.200000000001</v>
      </c>
      <c r="B12878">
        <v>1.04878E-3</v>
      </c>
      <c r="E12878">
        <f t="shared" si="1206"/>
        <v>486.85333333333335</v>
      </c>
      <c r="F12878">
        <f t="shared" si="1207"/>
        <v>5.2585450479585641E-2</v>
      </c>
      <c r="G12878">
        <f t="shared" si="1209"/>
        <v>0.94741454952041437</v>
      </c>
      <c r="H12878">
        <f t="shared" si="1210"/>
        <v>3.4741668045528994E-2</v>
      </c>
      <c r="I12878">
        <f t="shared" si="1211"/>
        <v>465.38043258010208</v>
      </c>
      <c r="J12878">
        <f t="shared" si="1208"/>
        <v>18.503468266223138</v>
      </c>
    </row>
    <row r="12879" spans="1:10" x14ac:dyDescent="0.25">
      <c r="A12879">
        <v>29213.4</v>
      </c>
      <c r="B12879">
        <v>1.0453699999999999E-3</v>
      </c>
      <c r="E12879">
        <f t="shared" si="1206"/>
        <v>486.89000000000004</v>
      </c>
      <c r="F12879">
        <f t="shared" si="1207"/>
        <v>5.2414474310956E-2</v>
      </c>
      <c r="G12879">
        <f t="shared" si="1209"/>
        <v>0.94758552568904397</v>
      </c>
      <c r="H12879">
        <f t="shared" si="1210"/>
        <v>3.6317298258951573E-2</v>
      </c>
      <c r="I12879">
        <f t="shared" si="1211"/>
        <v>465.41674987836103</v>
      </c>
      <c r="J12879">
        <f t="shared" si="1208"/>
        <v>18.504912237496541</v>
      </c>
    </row>
    <row r="12880" spans="1:10" x14ac:dyDescent="0.25">
      <c r="A12880">
        <v>29215.7</v>
      </c>
      <c r="B12880">
        <v>1.0524600000000001E-3</v>
      </c>
      <c r="E12880">
        <f t="shared" si="1206"/>
        <v>486.92833333333334</v>
      </c>
      <c r="F12880">
        <f t="shared" si="1207"/>
        <v>5.2769964350716743E-2</v>
      </c>
      <c r="G12880">
        <f t="shared" si="1209"/>
        <v>0.94723003564928321</v>
      </c>
      <c r="H12880">
        <f t="shared" si="1210"/>
        <v>3.6310830663364539E-2</v>
      </c>
      <c r="I12880">
        <f t="shared" si="1211"/>
        <v>465.45306070902438</v>
      </c>
      <c r="J12880">
        <f t="shared" si="1208"/>
        <v>18.506355951619142</v>
      </c>
    </row>
    <row r="12881" spans="1:10" x14ac:dyDescent="0.25">
      <c r="A12881">
        <v>29218</v>
      </c>
      <c r="B12881">
        <v>1.0521E-3</v>
      </c>
      <c r="E12881">
        <f t="shared" si="1206"/>
        <v>486.96666666666664</v>
      </c>
      <c r="F12881">
        <f t="shared" si="1207"/>
        <v>5.2751914080714786E-2</v>
      </c>
      <c r="G12881">
        <f t="shared" si="1209"/>
        <v>0.94724808591928522</v>
      </c>
      <c r="H12881">
        <f t="shared" si="1210"/>
        <v>3.4736327338326101E-2</v>
      </c>
      <c r="I12881">
        <f t="shared" si="1211"/>
        <v>465.48779703636274</v>
      </c>
      <c r="J12881">
        <f t="shared" si="1208"/>
        <v>18.507737063684871</v>
      </c>
    </row>
    <row r="12882" spans="1:10" x14ac:dyDescent="0.25">
      <c r="A12882">
        <v>29220.2</v>
      </c>
      <c r="B12882">
        <v>1.0478600000000001E-3</v>
      </c>
      <c r="E12882">
        <f t="shared" si="1206"/>
        <v>487.00333333333333</v>
      </c>
      <c r="F12882">
        <f t="shared" si="1207"/>
        <v>5.2539322011802871E-2</v>
      </c>
      <c r="G12882">
        <f t="shared" si="1209"/>
        <v>0.94746067798819711</v>
      </c>
      <c r="H12882">
        <f t="shared" si="1210"/>
        <v>3.6310551970592193E-2</v>
      </c>
      <c r="I12882">
        <f t="shared" si="1211"/>
        <v>465.52410758833332</v>
      </c>
      <c r="J12882">
        <f t="shared" si="1208"/>
        <v>18.509180766726686</v>
      </c>
    </row>
    <row r="12883" spans="1:10" x14ac:dyDescent="0.25">
      <c r="A12883">
        <v>29222.5</v>
      </c>
      <c r="B12883">
        <v>1.0569900000000001E-3</v>
      </c>
      <c r="E12883">
        <f t="shared" si="1206"/>
        <v>487.04166666666669</v>
      </c>
      <c r="F12883">
        <f t="shared" si="1207"/>
        <v>5.2997096914908018E-2</v>
      </c>
      <c r="G12883">
        <f t="shared" si="1209"/>
        <v>0.94700290308509194</v>
      </c>
      <c r="H12883">
        <f t="shared" si="1210"/>
        <v>3.6301172515422524E-2</v>
      </c>
      <c r="I12883">
        <f t="shared" si="1211"/>
        <v>465.56040876084876</v>
      </c>
      <c r="J12883">
        <f t="shared" si="1208"/>
        <v>18.510624096842527</v>
      </c>
    </row>
    <row r="12884" spans="1:10" x14ac:dyDescent="0.25">
      <c r="A12884">
        <v>29224.799999999999</v>
      </c>
      <c r="B12884">
        <v>1.05762E-3</v>
      </c>
      <c r="E12884">
        <f t="shared" si="1206"/>
        <v>487.08</v>
      </c>
      <c r="F12884">
        <f t="shared" si="1207"/>
        <v>5.3028684887411436E-2</v>
      </c>
      <c r="G12884">
        <f t="shared" si="1209"/>
        <v>0.94697131511258859</v>
      </c>
      <c r="H12884">
        <f t="shared" si="1210"/>
        <v>3.6306294697365904E-2</v>
      </c>
      <c r="I12884">
        <f t="shared" si="1211"/>
        <v>465.5967150555461</v>
      </c>
      <c r="J12884">
        <f t="shared" si="1208"/>
        <v>18.512067630615686</v>
      </c>
    </row>
    <row r="12885" spans="1:10" x14ac:dyDescent="0.25">
      <c r="A12885">
        <v>29227.1</v>
      </c>
      <c r="B12885">
        <v>1.0516600000000001E-3</v>
      </c>
      <c r="E12885">
        <f t="shared" si="1206"/>
        <v>487.11833333333328</v>
      </c>
      <c r="F12885">
        <f t="shared" si="1207"/>
        <v>5.2729852639601289E-2</v>
      </c>
      <c r="G12885">
        <f t="shared" si="1209"/>
        <v>0.94727014736039872</v>
      </c>
      <c r="H12885">
        <f t="shared" si="1210"/>
        <v>3.4726188267681014E-2</v>
      </c>
      <c r="I12885">
        <f t="shared" si="1211"/>
        <v>465.63144124381375</v>
      </c>
      <c r="J12885">
        <f t="shared" si="1208"/>
        <v>18.513448339553221</v>
      </c>
    </row>
    <row r="12886" spans="1:10" x14ac:dyDescent="0.25">
      <c r="A12886">
        <v>29229.3</v>
      </c>
      <c r="B12886">
        <v>1.05933E-3</v>
      </c>
      <c r="E12886">
        <f t="shared" si="1206"/>
        <v>487.15499999999997</v>
      </c>
      <c r="F12886">
        <f t="shared" si="1207"/>
        <v>5.3114423669920724E-2</v>
      </c>
      <c r="G12886">
        <f t="shared" si="1209"/>
        <v>0.9468855763300793</v>
      </c>
      <c r="H12886">
        <f t="shared" si="1210"/>
        <v>3.6298769991112673E-2</v>
      </c>
      <c r="I12886">
        <f t="shared" si="1211"/>
        <v>465.66774001380486</v>
      </c>
      <c r="J12886">
        <f t="shared" si="1208"/>
        <v>18.514891574144993</v>
      </c>
    </row>
    <row r="12887" spans="1:10" x14ac:dyDescent="0.25">
      <c r="A12887">
        <v>29231.599999999999</v>
      </c>
      <c r="B12887">
        <v>1.0577799999999999E-3</v>
      </c>
      <c r="E12887">
        <f t="shared" si="1206"/>
        <v>487.19333333333333</v>
      </c>
      <c r="F12887">
        <f t="shared" si="1207"/>
        <v>5.3036707229634522E-2</v>
      </c>
      <c r="G12887">
        <f t="shared" si="1209"/>
        <v>0.94696329277036551</v>
      </c>
      <c r="H12887">
        <f t="shared" si="1210"/>
        <v>3.4728624218416798E-2</v>
      </c>
      <c r="I12887">
        <f t="shared" si="1211"/>
        <v>465.70246863802328</v>
      </c>
      <c r="J12887">
        <f t="shared" si="1208"/>
        <v>18.516272379935629</v>
      </c>
    </row>
    <row r="12888" spans="1:10" x14ac:dyDescent="0.25">
      <c r="A12888">
        <v>29233.8</v>
      </c>
      <c r="B12888">
        <v>1.0505600000000001E-3</v>
      </c>
      <c r="E12888">
        <f t="shared" si="1206"/>
        <v>487.22999999999996</v>
      </c>
      <c r="F12888">
        <f t="shared" si="1207"/>
        <v>5.2674699036817534E-2</v>
      </c>
      <c r="G12888">
        <f t="shared" si="1209"/>
        <v>0.94732530096318246</v>
      </c>
      <c r="H12888">
        <f t="shared" si="1210"/>
        <v>3.6317144497446149E-2</v>
      </c>
      <c r="I12888">
        <f t="shared" si="1211"/>
        <v>465.73878578252072</v>
      </c>
      <c r="J12888">
        <f t="shared" si="1208"/>
        <v>18.517716345095494</v>
      </c>
    </row>
    <row r="12889" spans="1:10" x14ac:dyDescent="0.25">
      <c r="A12889">
        <v>29236.1</v>
      </c>
      <c r="B12889">
        <v>1.04743E-3</v>
      </c>
      <c r="E12889">
        <f t="shared" si="1206"/>
        <v>487.26833333333332</v>
      </c>
      <c r="F12889">
        <f t="shared" si="1207"/>
        <v>5.2517761967078309E-2</v>
      </c>
      <c r="G12889">
        <f t="shared" si="1209"/>
        <v>0.94748223803292164</v>
      </c>
      <c r="H12889">
        <f t="shared" si="1210"/>
        <v>3.6317490460954525E-2</v>
      </c>
      <c r="I12889">
        <f t="shared" si="1211"/>
        <v>465.77510327298165</v>
      </c>
      <c r="J12889">
        <f t="shared" si="1208"/>
        <v>18.519160324010823</v>
      </c>
    </row>
    <row r="12890" spans="1:10" x14ac:dyDescent="0.25">
      <c r="A12890">
        <v>29238.400000000001</v>
      </c>
      <c r="B12890">
        <v>1.0502E-3</v>
      </c>
      <c r="E12890">
        <f t="shared" si="1206"/>
        <v>487.30666666666667</v>
      </c>
      <c r="F12890">
        <f t="shared" si="1207"/>
        <v>5.2656648766815577E-2</v>
      </c>
      <c r="G12890">
        <f t="shared" si="1209"/>
        <v>0.94734335123318447</v>
      </c>
      <c r="H12890">
        <f t="shared" si="1210"/>
        <v>3.4737292526320969E-2</v>
      </c>
      <c r="I12890">
        <f t="shared" si="1211"/>
        <v>465.80984056550795</v>
      </c>
      <c r="J12890">
        <f t="shared" si="1208"/>
        <v>18.520541474452305</v>
      </c>
    </row>
    <row r="12891" spans="1:10" x14ac:dyDescent="0.25">
      <c r="A12891">
        <v>29240.6</v>
      </c>
      <c r="B12891">
        <v>1.04871E-3</v>
      </c>
      <c r="E12891">
        <f t="shared" si="1206"/>
        <v>487.34333333333331</v>
      </c>
      <c r="F12891">
        <f t="shared" si="1207"/>
        <v>5.2581940704863037E-2</v>
      </c>
      <c r="G12891">
        <f t="shared" si="1209"/>
        <v>0.94741805929513701</v>
      </c>
      <c r="H12891">
        <f t="shared" si="1210"/>
        <v>3.6310513530256223E-2</v>
      </c>
      <c r="I12891">
        <f t="shared" si="1211"/>
        <v>465.84615107903824</v>
      </c>
      <c r="J12891">
        <f t="shared" si="1208"/>
        <v>18.521985175965739</v>
      </c>
    </row>
    <row r="12892" spans="1:10" x14ac:dyDescent="0.25">
      <c r="A12892">
        <v>29242.9</v>
      </c>
      <c r="B12892">
        <v>1.0561800000000001E-3</v>
      </c>
      <c r="E12892">
        <f t="shared" si="1206"/>
        <v>487.38166666666672</v>
      </c>
      <c r="F12892">
        <f t="shared" si="1207"/>
        <v>5.2956483807403622E-2</v>
      </c>
      <c r="G12892">
        <f t="shared" si="1209"/>
        <v>0.94704351619259641</v>
      </c>
      <c r="H12892">
        <f t="shared" si="1210"/>
        <v>3.6305785362200804E-2</v>
      </c>
      <c r="I12892">
        <f t="shared" si="1211"/>
        <v>465.88245686440041</v>
      </c>
      <c r="J12892">
        <f t="shared" si="1208"/>
        <v>18.523428689487794</v>
      </c>
    </row>
    <row r="12893" spans="1:10" x14ac:dyDescent="0.25">
      <c r="A12893">
        <v>29245.200000000001</v>
      </c>
      <c r="B12893">
        <v>1.0536300000000001E-3</v>
      </c>
      <c r="E12893">
        <f t="shared" si="1206"/>
        <v>487.42</v>
      </c>
      <c r="F12893">
        <f t="shared" si="1207"/>
        <v>5.2828627728223103E-2</v>
      </c>
      <c r="G12893">
        <f t="shared" si="1209"/>
        <v>0.94717137227177695</v>
      </c>
      <c r="H12893">
        <f t="shared" si="1210"/>
        <v>3.6310648071512894E-2</v>
      </c>
      <c r="I12893">
        <f t="shared" si="1211"/>
        <v>465.9187675124719</v>
      </c>
      <c r="J12893">
        <f t="shared" si="1208"/>
        <v>18.524872396350567</v>
      </c>
    </row>
    <row r="12894" spans="1:10" x14ac:dyDescent="0.25">
      <c r="A12894">
        <v>29247.5</v>
      </c>
      <c r="B12894">
        <v>1.05112E-3</v>
      </c>
      <c r="E12894">
        <f t="shared" si="1206"/>
        <v>487.45833333333331</v>
      </c>
      <c r="F12894">
        <f t="shared" si="1207"/>
        <v>5.2702777234598354E-2</v>
      </c>
      <c r="G12894">
        <f t="shared" si="1209"/>
        <v>0.94729722276540163</v>
      </c>
      <c r="H12894">
        <f t="shared" si="1210"/>
        <v>3.4728964332354464E-2</v>
      </c>
      <c r="I12894">
        <f t="shared" si="1211"/>
        <v>465.95349647680428</v>
      </c>
      <c r="J12894">
        <f t="shared" si="1208"/>
        <v>18.526253215664092</v>
      </c>
    </row>
    <row r="12895" spans="1:10" x14ac:dyDescent="0.25">
      <c r="A12895">
        <v>29249.7</v>
      </c>
      <c r="B12895">
        <v>1.05685E-3</v>
      </c>
      <c r="E12895">
        <f t="shared" si="1206"/>
        <v>487.495</v>
      </c>
      <c r="F12895">
        <f t="shared" si="1207"/>
        <v>5.2990077365462809E-2</v>
      </c>
      <c r="G12895">
        <f t="shared" si="1209"/>
        <v>0.9470099226345372</v>
      </c>
      <c r="H12895">
        <f t="shared" si="1210"/>
        <v>3.6309427589189987E-2</v>
      </c>
      <c r="I12895">
        <f t="shared" si="1211"/>
        <v>465.98980590439345</v>
      </c>
      <c r="J12895">
        <f t="shared" si="1208"/>
        <v>18.52769687400064</v>
      </c>
    </row>
    <row r="12896" spans="1:10" x14ac:dyDescent="0.25">
      <c r="A12896">
        <v>29252</v>
      </c>
      <c r="B12896">
        <v>1.0491700000000001E-3</v>
      </c>
      <c r="E12896">
        <f t="shared" si="1206"/>
        <v>487.53333333333336</v>
      </c>
      <c r="F12896">
        <f t="shared" si="1207"/>
        <v>5.2605004938754432E-2</v>
      </c>
      <c r="G12896">
        <f t="shared" si="1209"/>
        <v>0.94739499506124558</v>
      </c>
      <c r="H12896">
        <f t="shared" si="1210"/>
        <v>3.6310773002779809E-2</v>
      </c>
      <c r="I12896">
        <f t="shared" si="1211"/>
        <v>466.0261166773962</v>
      </c>
      <c r="J12896">
        <f t="shared" si="1208"/>
        <v>18.529140585830664</v>
      </c>
    </row>
    <row r="12897" spans="1:10" x14ac:dyDescent="0.25">
      <c r="A12897">
        <v>29254.3</v>
      </c>
      <c r="B12897">
        <v>1.0554500000000001E-3</v>
      </c>
      <c r="E12897">
        <f t="shared" si="1206"/>
        <v>487.57166666666666</v>
      </c>
      <c r="F12897">
        <f t="shared" si="1207"/>
        <v>5.2919881871010765E-2</v>
      </c>
      <c r="G12897">
        <f t="shared" si="1209"/>
        <v>0.94708011812898918</v>
      </c>
      <c r="H12897">
        <f t="shared" si="1210"/>
        <v>3.4736547952737236E-2</v>
      </c>
      <c r="I12897">
        <f t="shared" si="1211"/>
        <v>466.06085322534892</v>
      </c>
      <c r="J12897">
        <f t="shared" si="1208"/>
        <v>18.530521706667997</v>
      </c>
    </row>
    <row r="12898" spans="1:10" x14ac:dyDescent="0.25">
      <c r="A12898">
        <v>29256.5</v>
      </c>
      <c r="B12898">
        <v>1.0442699999999999E-3</v>
      </c>
      <c r="E12898">
        <f t="shared" si="1206"/>
        <v>487.60833333333335</v>
      </c>
      <c r="F12898">
        <f t="shared" si="1207"/>
        <v>5.2359320708172251E-2</v>
      </c>
      <c r="G12898">
        <f t="shared" si="1209"/>
        <v>0.94764067929182771</v>
      </c>
      <c r="H12898">
        <f t="shared" si="1210"/>
        <v>3.631909534717561E-2</v>
      </c>
      <c r="I12898">
        <f t="shared" si="1211"/>
        <v>466.09717232069607</v>
      </c>
      <c r="J12898">
        <f t="shared" si="1208"/>
        <v>18.5319657493934</v>
      </c>
    </row>
    <row r="12899" spans="1:10" x14ac:dyDescent="0.25">
      <c r="A12899">
        <v>29258.799999999999</v>
      </c>
      <c r="B12899">
        <v>1.0516900000000001E-3</v>
      </c>
      <c r="E12899">
        <f t="shared" si="1206"/>
        <v>487.64666666666665</v>
      </c>
      <c r="F12899">
        <f t="shared" si="1207"/>
        <v>5.2731356828768117E-2</v>
      </c>
      <c r="G12899">
        <f t="shared" si="1209"/>
        <v>0.94726864317123183</v>
      </c>
      <c r="H12899">
        <f t="shared" si="1210"/>
        <v>3.630404593461533E-2</v>
      </c>
      <c r="I12899">
        <f t="shared" si="1211"/>
        <v>466.1334763666307</v>
      </c>
      <c r="J12899">
        <f t="shared" si="1208"/>
        <v>18.533409193756032</v>
      </c>
    </row>
    <row r="12900" spans="1:10" x14ac:dyDescent="0.25">
      <c r="A12900">
        <v>29261.1</v>
      </c>
      <c r="B12900">
        <v>1.0599299999999999E-3</v>
      </c>
      <c r="E12900">
        <f t="shared" si="1206"/>
        <v>487.685</v>
      </c>
      <c r="F12900">
        <f t="shared" si="1207"/>
        <v>5.3144507453257314E-2</v>
      </c>
      <c r="G12900">
        <f t="shared" si="1209"/>
        <v>0.94685549254674273</v>
      </c>
      <c r="H12900">
        <f t="shared" si="1210"/>
        <v>3.4715534430022794E-2</v>
      </c>
      <c r="I12900">
        <f t="shared" si="1211"/>
        <v>466.16819190106071</v>
      </c>
      <c r="J12900">
        <f t="shared" si="1208"/>
        <v>18.534789479098304</v>
      </c>
    </row>
    <row r="12901" spans="1:10" x14ac:dyDescent="0.25">
      <c r="A12901">
        <v>29263.3</v>
      </c>
      <c r="B12901">
        <v>1.0626500000000001E-3</v>
      </c>
      <c r="E12901">
        <f t="shared" si="1206"/>
        <v>487.72166666666664</v>
      </c>
      <c r="F12901">
        <f t="shared" si="1207"/>
        <v>5.3280887271049869E-2</v>
      </c>
      <c r="G12901">
        <f t="shared" si="1209"/>
        <v>0.94671911272895015</v>
      </c>
      <c r="H12901">
        <f t="shared" si="1210"/>
        <v>3.6300701620701072E-2</v>
      </c>
      <c r="I12901">
        <f t="shared" si="1211"/>
        <v>466.2044926026814</v>
      </c>
      <c r="J12901">
        <f t="shared" si="1208"/>
        <v>18.536232790491429</v>
      </c>
    </row>
    <row r="12902" spans="1:10" x14ac:dyDescent="0.25">
      <c r="A12902">
        <v>29265.599999999999</v>
      </c>
      <c r="B12902">
        <v>1.0524499999999999E-3</v>
      </c>
      <c r="E12902">
        <f t="shared" si="1206"/>
        <v>487.76</v>
      </c>
      <c r="F12902">
        <f t="shared" si="1207"/>
        <v>5.2769462954327793E-2</v>
      </c>
      <c r="G12902">
        <f t="shared" si="1209"/>
        <v>0.94723053704567217</v>
      </c>
      <c r="H12902">
        <f t="shared" si="1210"/>
        <v>3.6300173065341064E-2</v>
      </c>
      <c r="I12902">
        <f t="shared" si="1211"/>
        <v>466.24079277574674</v>
      </c>
      <c r="J12902">
        <f t="shared" si="1208"/>
        <v>18.537676080869257</v>
      </c>
    </row>
    <row r="12903" spans="1:10" x14ac:dyDescent="0.25">
      <c r="A12903">
        <v>29267.9</v>
      </c>
      <c r="B12903">
        <v>1.0632E-3</v>
      </c>
      <c r="E12903">
        <f t="shared" si="1206"/>
        <v>487.79833333333335</v>
      </c>
      <c r="F12903">
        <f t="shared" si="1207"/>
        <v>5.3308464072441747E-2</v>
      </c>
      <c r="G12903">
        <f t="shared" si="1209"/>
        <v>0.94669153592755828</v>
      </c>
      <c r="H12903">
        <f t="shared" si="1210"/>
        <v>3.4711535793820976E-2</v>
      </c>
      <c r="I12903">
        <f t="shared" si="1211"/>
        <v>466.27550431154054</v>
      </c>
      <c r="J12903">
        <f t="shared" si="1208"/>
        <v>18.539056207226249</v>
      </c>
    </row>
    <row r="12904" spans="1:10" x14ac:dyDescent="0.25">
      <c r="A12904">
        <v>29270.1</v>
      </c>
      <c r="B12904">
        <v>1.0637299999999999E-3</v>
      </c>
      <c r="E12904">
        <f t="shared" si="1206"/>
        <v>487.83499999999998</v>
      </c>
      <c r="F12904">
        <f t="shared" si="1207"/>
        <v>5.3335038081055733E-2</v>
      </c>
      <c r="G12904">
        <f t="shared" si="1209"/>
        <v>0.94666496191894423</v>
      </c>
      <c r="H12904">
        <f t="shared" si="1210"/>
        <v>3.6298798821405034E-2</v>
      </c>
      <c r="I12904">
        <f t="shared" si="1211"/>
        <v>466.31180311036195</v>
      </c>
      <c r="J12904">
        <f t="shared" si="1208"/>
        <v>18.540499442964311</v>
      </c>
    </row>
    <row r="12905" spans="1:10" x14ac:dyDescent="0.25">
      <c r="A12905">
        <v>29272.400000000001</v>
      </c>
      <c r="B12905">
        <v>1.05335E-3</v>
      </c>
      <c r="E12905">
        <f t="shared" si="1206"/>
        <v>487.87333333333333</v>
      </c>
      <c r="F12905">
        <f t="shared" si="1207"/>
        <v>5.2814588629332686E-2</v>
      </c>
      <c r="G12905">
        <f t="shared" si="1209"/>
        <v>0.94718541137066736</v>
      </c>
      <c r="H12905">
        <f t="shared" si="1210"/>
        <v>3.6304449558708429E-2</v>
      </c>
      <c r="I12905">
        <f t="shared" si="1211"/>
        <v>466.34810755992066</v>
      </c>
      <c r="J12905">
        <f t="shared" si="1208"/>
        <v>18.541942903374988</v>
      </c>
    </row>
    <row r="12906" spans="1:10" x14ac:dyDescent="0.25">
      <c r="A12906">
        <v>29274.7</v>
      </c>
      <c r="B12906">
        <v>1.0578499999999999E-3</v>
      </c>
      <c r="E12906">
        <f t="shared" si="1206"/>
        <v>487.91166666666669</v>
      </c>
      <c r="F12906">
        <f t="shared" si="1207"/>
        <v>5.3040217004357126E-2</v>
      </c>
      <c r="G12906">
        <f t="shared" si="1209"/>
        <v>0.94695978299564287</v>
      </c>
      <c r="H12906">
        <f t="shared" si="1210"/>
        <v>3.6305035774599335E-2</v>
      </c>
      <c r="I12906">
        <f t="shared" si="1211"/>
        <v>466.38441259569527</v>
      </c>
      <c r="J12906">
        <f t="shared" si="1208"/>
        <v>18.543386387093534</v>
      </c>
    </row>
    <row r="12907" spans="1:10" x14ac:dyDescent="0.25">
      <c r="A12907">
        <v>29277</v>
      </c>
      <c r="B12907">
        <v>1.0527399999999999E-3</v>
      </c>
      <c r="E12907">
        <f t="shared" si="1206"/>
        <v>487.95</v>
      </c>
      <c r="F12907">
        <f t="shared" si="1207"/>
        <v>5.2784003449607146E-2</v>
      </c>
      <c r="G12907">
        <f t="shared" si="1209"/>
        <v>0.9472159965503929</v>
      </c>
      <c r="H12907">
        <f t="shared" si="1210"/>
        <v>3.4723687971021489E-2</v>
      </c>
      <c r="I12907">
        <f t="shared" si="1211"/>
        <v>466.41913628366626</v>
      </c>
      <c r="J12907">
        <f t="shared" si="1208"/>
        <v>18.544766996619582</v>
      </c>
    </row>
    <row r="12908" spans="1:10" x14ac:dyDescent="0.25">
      <c r="A12908">
        <v>29279.200000000001</v>
      </c>
      <c r="B12908">
        <v>1.0609700000000001E-3</v>
      </c>
      <c r="E12908">
        <f t="shared" si="1206"/>
        <v>487.98666666666668</v>
      </c>
      <c r="F12908">
        <f t="shared" si="1207"/>
        <v>5.3196652677707415E-2</v>
      </c>
      <c r="G12908">
        <f t="shared" si="1209"/>
        <v>0.94680334732229254</v>
      </c>
      <c r="H12908">
        <f t="shared" si="1210"/>
        <v>3.6301633800100354E-2</v>
      </c>
      <c r="I12908">
        <f t="shared" si="1211"/>
        <v>466.45543791746638</v>
      </c>
      <c r="J12908">
        <f t="shared" si="1208"/>
        <v>18.546210345076048</v>
      </c>
    </row>
    <row r="12909" spans="1:10" x14ac:dyDescent="0.25">
      <c r="A12909">
        <v>29281.5</v>
      </c>
      <c r="B12909">
        <v>1.05316E-3</v>
      </c>
      <c r="E12909">
        <f t="shared" si="1206"/>
        <v>488.02499999999998</v>
      </c>
      <c r="F12909">
        <f t="shared" si="1207"/>
        <v>5.2805062097942765E-2</v>
      </c>
      <c r="G12909">
        <f t="shared" si="1209"/>
        <v>0.94719493790205722</v>
      </c>
      <c r="H12909">
        <f t="shared" si="1210"/>
        <v>3.6303786461984053E-2</v>
      </c>
      <c r="I12909">
        <f t="shared" si="1211"/>
        <v>466.49174170392837</v>
      </c>
      <c r="J12909">
        <f t="shared" si="1208"/>
        <v>18.547653779122079</v>
      </c>
    </row>
    <row r="12910" spans="1:10" x14ac:dyDescent="0.25">
      <c r="A12910">
        <v>29283.8</v>
      </c>
      <c r="B12910">
        <v>1.0587299999999999E-3</v>
      </c>
      <c r="E12910">
        <f t="shared" si="1206"/>
        <v>488.06333333333333</v>
      </c>
      <c r="F12910">
        <f t="shared" si="1207"/>
        <v>5.3084339886584127E-2</v>
      </c>
      <c r="G12910">
        <f t="shared" si="1209"/>
        <v>0.94691566011341588</v>
      </c>
      <c r="H12910">
        <f t="shared" si="1210"/>
        <v>3.4713392631835177E-2</v>
      </c>
      <c r="I12910">
        <f t="shared" si="1211"/>
        <v>466.5264550965602</v>
      </c>
      <c r="J12910">
        <f t="shared" si="1208"/>
        <v>18.549033979306724</v>
      </c>
    </row>
    <row r="12911" spans="1:10" x14ac:dyDescent="0.25">
      <c r="A12911">
        <v>29286</v>
      </c>
      <c r="B12911">
        <v>1.0661799999999999E-3</v>
      </c>
      <c r="E12911">
        <f t="shared" si="1206"/>
        <v>488.1</v>
      </c>
      <c r="F12911">
        <f t="shared" si="1207"/>
        <v>5.345788019634682E-2</v>
      </c>
      <c r="G12911">
        <f t="shared" si="1209"/>
        <v>0.94654211980365321</v>
      </c>
      <c r="H12911">
        <f t="shared" si="1210"/>
        <v>3.6291591248260154E-2</v>
      </c>
      <c r="I12911">
        <f t="shared" si="1211"/>
        <v>466.56274668780844</v>
      </c>
      <c r="J12911">
        <f t="shared" si="1208"/>
        <v>18.55047692847257</v>
      </c>
    </row>
    <row r="12912" spans="1:10" x14ac:dyDescent="0.25">
      <c r="A12912">
        <v>29288.3</v>
      </c>
      <c r="B12912">
        <v>1.0583999999999999E-3</v>
      </c>
      <c r="E12912">
        <f t="shared" si="1206"/>
        <v>488.13833333333332</v>
      </c>
      <c r="F12912">
        <f t="shared" si="1207"/>
        <v>5.3067793805749004E-2</v>
      </c>
      <c r="G12912">
        <f t="shared" si="1209"/>
        <v>0.946932206194251</v>
      </c>
      <c r="H12912">
        <f t="shared" si="1210"/>
        <v>3.6294483887594035E-2</v>
      </c>
      <c r="I12912">
        <f t="shared" si="1211"/>
        <v>466.59904117169606</v>
      </c>
      <c r="J12912">
        <f t="shared" si="1208"/>
        <v>18.551919992649399</v>
      </c>
    </row>
    <row r="12913" spans="1:10" x14ac:dyDescent="0.25">
      <c r="A12913">
        <v>29290.6</v>
      </c>
      <c r="B12913">
        <v>1.06317E-3</v>
      </c>
      <c r="E12913">
        <f t="shared" si="1206"/>
        <v>488.17666666666662</v>
      </c>
      <c r="F12913">
        <f t="shared" si="1207"/>
        <v>5.3306959883274919E-2</v>
      </c>
      <c r="G12913">
        <f t="shared" si="1209"/>
        <v>0.94669304011672506</v>
      </c>
      <c r="H12913">
        <f t="shared" si="1210"/>
        <v>3.6291639298855059E-2</v>
      </c>
      <c r="I12913">
        <f t="shared" si="1211"/>
        <v>466.6353328109949</v>
      </c>
      <c r="J12913">
        <f t="shared" si="1208"/>
        <v>18.55336294372573</v>
      </c>
    </row>
    <row r="12914" spans="1:10" x14ac:dyDescent="0.25">
      <c r="A12914">
        <v>29292.9</v>
      </c>
      <c r="B12914">
        <v>1.0613599999999999E-3</v>
      </c>
      <c r="E12914">
        <f t="shared" si="1206"/>
        <v>488.21500000000003</v>
      </c>
      <c r="F12914">
        <f t="shared" si="1207"/>
        <v>5.3216207136876192E-2</v>
      </c>
      <c r="G12914">
        <f t="shared" si="1209"/>
        <v>0.94678379286312375</v>
      </c>
      <c r="H12914">
        <f t="shared" si="1210"/>
        <v>3.4716214657790456E-2</v>
      </c>
      <c r="I12914">
        <f t="shared" si="1211"/>
        <v>466.6700490256527</v>
      </c>
      <c r="J12914">
        <f t="shared" si="1208"/>
        <v>18.554743256113774</v>
      </c>
    </row>
    <row r="12915" spans="1:10" x14ac:dyDescent="0.25">
      <c r="A12915">
        <v>29295.1</v>
      </c>
      <c r="B12915">
        <v>1.0604799999999999E-3</v>
      </c>
      <c r="E12915">
        <f t="shared" si="1206"/>
        <v>488.25166666666667</v>
      </c>
      <c r="F12915">
        <f t="shared" si="1207"/>
        <v>5.3172084254649192E-2</v>
      </c>
      <c r="G12915">
        <f t="shared" si="1209"/>
        <v>0.94682791574535086</v>
      </c>
      <c r="H12915">
        <f t="shared" si="1210"/>
        <v>3.6297828201562105E-2</v>
      </c>
      <c r="I12915">
        <f t="shared" si="1211"/>
        <v>466.70634685385426</v>
      </c>
      <c r="J12915">
        <f t="shared" si="1208"/>
        <v>18.556186453260111</v>
      </c>
    </row>
    <row r="12916" spans="1:10" x14ac:dyDescent="0.25">
      <c r="A12916">
        <v>29297.4</v>
      </c>
      <c r="B12916">
        <v>1.0576100000000001E-3</v>
      </c>
      <c r="E12916">
        <f t="shared" si="1206"/>
        <v>488.29</v>
      </c>
      <c r="F12916">
        <f t="shared" si="1207"/>
        <v>5.3028183491022493E-2</v>
      </c>
      <c r="G12916">
        <f t="shared" si="1209"/>
        <v>0.94697181650897755</v>
      </c>
      <c r="H12916">
        <f t="shared" si="1210"/>
        <v>3.6297145884588995E-2</v>
      </c>
      <c r="I12916">
        <f t="shared" si="1211"/>
        <v>466.74264399973885</v>
      </c>
      <c r="J12916">
        <f t="shared" si="1208"/>
        <v>18.557629623277609</v>
      </c>
    </row>
    <row r="12917" spans="1:10" x14ac:dyDescent="0.25">
      <c r="A12917">
        <v>29299.7</v>
      </c>
      <c r="B12917">
        <v>1.06119E-3</v>
      </c>
      <c r="E12917">
        <f t="shared" si="1206"/>
        <v>488.32833333333332</v>
      </c>
      <c r="F12917">
        <f t="shared" si="1207"/>
        <v>5.3207683398264163E-2</v>
      </c>
      <c r="G12917">
        <f t="shared" si="1209"/>
        <v>0.94679231660173579</v>
      </c>
      <c r="H12917">
        <f t="shared" si="1210"/>
        <v>3.471063495169599E-2</v>
      </c>
      <c r="I12917">
        <f t="shared" si="1211"/>
        <v>466.77735463469054</v>
      </c>
      <c r="J12917">
        <f t="shared" si="1208"/>
        <v>18.559009713817233</v>
      </c>
    </row>
    <row r="12918" spans="1:10" x14ac:dyDescent="0.25">
      <c r="A12918">
        <v>29301.9</v>
      </c>
      <c r="B12918">
        <v>1.06672E-3</v>
      </c>
      <c r="E12918">
        <f t="shared" si="1206"/>
        <v>488.36500000000001</v>
      </c>
      <c r="F12918">
        <f t="shared" si="1207"/>
        <v>5.3484955601349755E-2</v>
      </c>
      <c r="G12918">
        <f t="shared" si="1209"/>
        <v>0.9465150443986502</v>
      </c>
      <c r="H12918">
        <f t="shared" si="1210"/>
        <v>3.6296473177820983E-2</v>
      </c>
      <c r="I12918">
        <f t="shared" si="1211"/>
        <v>466.81365110786834</v>
      </c>
      <c r="J12918">
        <f t="shared" si="1208"/>
        <v>18.560452857087991</v>
      </c>
    </row>
    <row r="12919" spans="1:10" x14ac:dyDescent="0.25">
      <c r="A12919">
        <v>29304.2</v>
      </c>
      <c r="B12919">
        <v>1.0527799999999999E-3</v>
      </c>
      <c r="E12919">
        <f t="shared" si="1206"/>
        <v>488.40333333333336</v>
      </c>
      <c r="F12919">
        <f t="shared" si="1207"/>
        <v>5.2786009035162923E-2</v>
      </c>
      <c r="G12919">
        <f t="shared" si="1209"/>
        <v>0.94721399096483705</v>
      </c>
      <c r="H12919">
        <f t="shared" si="1210"/>
        <v>3.630310414501093E-2</v>
      </c>
      <c r="I12919">
        <f t="shared" si="1211"/>
        <v>466.84995421201336</v>
      </c>
      <c r="J12919">
        <f t="shared" si="1208"/>
        <v>18.561896264005185</v>
      </c>
    </row>
    <row r="12920" spans="1:10" x14ac:dyDescent="0.25">
      <c r="A12920">
        <v>29306.5</v>
      </c>
      <c r="B12920">
        <v>1.0598199999999999E-3</v>
      </c>
      <c r="E12920">
        <f t="shared" si="1206"/>
        <v>488.44166666666666</v>
      </c>
      <c r="F12920">
        <f t="shared" si="1207"/>
        <v>5.313899209297894E-2</v>
      </c>
      <c r="G12920">
        <f t="shared" si="1209"/>
        <v>0.9468610079070211</v>
      </c>
      <c r="H12920">
        <f t="shared" si="1210"/>
        <v>3.471556200687801E-2</v>
      </c>
      <c r="I12920">
        <f t="shared" si="1211"/>
        <v>466.88466977402021</v>
      </c>
      <c r="J12920">
        <f t="shared" si="1208"/>
        <v>18.563276550443909</v>
      </c>
    </row>
    <row r="12921" spans="1:10" x14ac:dyDescent="0.25">
      <c r="A12921">
        <v>29308.7</v>
      </c>
      <c r="B12921">
        <v>1.06273E-3</v>
      </c>
      <c r="E12921">
        <f t="shared" si="1206"/>
        <v>488.47833333333335</v>
      </c>
      <c r="F12921">
        <f t="shared" si="1207"/>
        <v>5.3284898442161416E-2</v>
      </c>
      <c r="G12921">
        <f t="shared" si="1209"/>
        <v>0.94671510155783856</v>
      </c>
      <c r="H12921">
        <f t="shared" si="1210"/>
        <v>3.6290620628417231E-2</v>
      </c>
      <c r="I12921">
        <f t="shared" si="1211"/>
        <v>466.9209603946486</v>
      </c>
      <c r="J12921">
        <f t="shared" si="1208"/>
        <v>18.564719461018029</v>
      </c>
    </row>
    <row r="12922" spans="1:10" x14ac:dyDescent="0.25">
      <c r="A12922">
        <v>29311</v>
      </c>
      <c r="B12922">
        <v>1.0628600000000001E-3</v>
      </c>
      <c r="E12922">
        <f t="shared" si="1206"/>
        <v>488.51666666666665</v>
      </c>
      <c r="F12922">
        <f t="shared" si="1207"/>
        <v>5.3291416595217682E-2</v>
      </c>
      <c r="G12922">
        <f t="shared" si="1209"/>
        <v>0.94670858340478237</v>
      </c>
      <c r="H12922">
        <f t="shared" si="1210"/>
        <v>3.629525269544423E-2</v>
      </c>
      <c r="I12922">
        <f t="shared" si="1211"/>
        <v>466.95725564734403</v>
      </c>
      <c r="J12922">
        <f t="shared" si="1208"/>
        <v>18.566162555762563</v>
      </c>
    </row>
    <row r="12923" spans="1:10" x14ac:dyDescent="0.25">
      <c r="A12923">
        <v>29313.3</v>
      </c>
      <c r="B12923">
        <v>1.05791E-3</v>
      </c>
      <c r="E12923">
        <f t="shared" si="1206"/>
        <v>488.55500000000001</v>
      </c>
      <c r="F12923">
        <f t="shared" si="1207"/>
        <v>5.3043225382690788E-2</v>
      </c>
      <c r="G12923">
        <f t="shared" si="1209"/>
        <v>0.9469567746173092</v>
      </c>
      <c r="H12923">
        <f t="shared" si="1210"/>
        <v>3.4715562006824185E-2</v>
      </c>
      <c r="I12923">
        <f t="shared" si="1211"/>
        <v>466.99197120935088</v>
      </c>
      <c r="J12923">
        <f t="shared" si="1208"/>
        <v>18.567542842201288</v>
      </c>
    </row>
    <row r="12924" spans="1:10" x14ac:dyDescent="0.25">
      <c r="A12924">
        <v>29315.5</v>
      </c>
      <c r="B12924">
        <v>1.0646399999999999E-3</v>
      </c>
      <c r="E12924">
        <f t="shared" si="1206"/>
        <v>488.59166666666664</v>
      </c>
      <c r="F12924">
        <f t="shared" si="1207"/>
        <v>5.3380665152449568E-2</v>
      </c>
      <c r="G12924">
        <f t="shared" si="1209"/>
        <v>0.94661933484755045</v>
      </c>
      <c r="H12924">
        <f t="shared" si="1210"/>
        <v>3.6287689548747344E-2</v>
      </c>
      <c r="I12924">
        <f t="shared" si="1211"/>
        <v>467.02825889889965</v>
      </c>
      <c r="J12924">
        <f t="shared" si="1208"/>
        <v>18.568985636236043</v>
      </c>
    </row>
    <row r="12925" spans="1:10" x14ac:dyDescent="0.25">
      <c r="A12925">
        <v>29317.8</v>
      </c>
      <c r="B12925">
        <v>1.0640000000000001E-3</v>
      </c>
      <c r="E12925">
        <f t="shared" si="1206"/>
        <v>488.63</v>
      </c>
      <c r="F12925">
        <f t="shared" si="1207"/>
        <v>5.3348575783557207E-2</v>
      </c>
      <c r="G12925">
        <f t="shared" si="1209"/>
        <v>0.94665142421644277</v>
      </c>
      <c r="H12925">
        <f t="shared" si="1210"/>
        <v>3.6298164554919195E-2</v>
      </c>
      <c r="I12925">
        <f t="shared" si="1211"/>
        <v>467.06455706345457</v>
      </c>
      <c r="J12925">
        <f t="shared" si="1208"/>
        <v>18.57042884675575</v>
      </c>
    </row>
    <row r="12926" spans="1:10" x14ac:dyDescent="0.25">
      <c r="A12926">
        <v>29320.1</v>
      </c>
      <c r="B12926">
        <v>1.0537400000000001E-3</v>
      </c>
      <c r="E12926">
        <f t="shared" si="1206"/>
        <v>488.66833333333329</v>
      </c>
      <c r="F12926">
        <f t="shared" si="1207"/>
        <v>5.2834143088501477E-2</v>
      </c>
      <c r="G12926">
        <f t="shared" si="1209"/>
        <v>0.94716585691149857</v>
      </c>
      <c r="H12926">
        <f t="shared" si="1210"/>
        <v>3.6301201345822556E-2</v>
      </c>
      <c r="I12926">
        <f t="shared" si="1211"/>
        <v>467.10085826480042</v>
      </c>
      <c r="J12926">
        <f t="shared" si="1208"/>
        <v>18.571872178017884</v>
      </c>
    </row>
    <row r="12927" spans="1:10" x14ac:dyDescent="0.25">
      <c r="A12927">
        <v>29322.400000000001</v>
      </c>
      <c r="B12927">
        <v>1.06084E-3</v>
      </c>
      <c r="E12927">
        <f t="shared" si="1206"/>
        <v>488.70666666666671</v>
      </c>
      <c r="F12927">
        <f t="shared" si="1207"/>
        <v>5.3190134524651149E-2</v>
      </c>
      <c r="G12927">
        <f t="shared" si="1209"/>
        <v>0.94680986547534884</v>
      </c>
      <c r="H12927">
        <f t="shared" si="1210"/>
        <v>3.4720093794465758E-2</v>
      </c>
      <c r="I12927">
        <f t="shared" si="1211"/>
        <v>467.1355783585949</v>
      </c>
      <c r="J12927">
        <f t="shared" si="1208"/>
        <v>18.573252644639922</v>
      </c>
    </row>
    <row r="12928" spans="1:10" x14ac:dyDescent="0.25">
      <c r="A12928">
        <v>29324.6</v>
      </c>
      <c r="B12928">
        <v>1.05678E-3</v>
      </c>
      <c r="E12928">
        <f t="shared" si="1206"/>
        <v>488.74333333333328</v>
      </c>
      <c r="F12928">
        <f t="shared" si="1207"/>
        <v>5.2986567590740205E-2</v>
      </c>
      <c r="G12928">
        <f t="shared" si="1209"/>
        <v>0.94701343240925984</v>
      </c>
      <c r="H12928">
        <f t="shared" si="1210"/>
        <v>3.6303373227847324E-2</v>
      </c>
      <c r="I12928">
        <f t="shared" si="1211"/>
        <v>467.17188173182274</v>
      </c>
      <c r="J12928">
        <f t="shared" si="1208"/>
        <v>18.574696062255814</v>
      </c>
    </row>
    <row r="12929" spans="1:10" x14ac:dyDescent="0.25">
      <c r="A12929">
        <v>29326.9</v>
      </c>
      <c r="B12929">
        <v>1.05554E-3</v>
      </c>
      <c r="E12929">
        <f t="shared" si="1206"/>
        <v>488.78166666666669</v>
      </c>
      <c r="F12929">
        <f t="shared" si="1207"/>
        <v>5.2924394438511248E-2</v>
      </c>
      <c r="G12929">
        <f t="shared" si="1209"/>
        <v>0.94707560556148873</v>
      </c>
      <c r="H12929">
        <f t="shared" si="1210"/>
        <v>3.6303229076277838E-2</v>
      </c>
      <c r="I12929">
        <f t="shared" si="1211"/>
        <v>467.20818496089902</v>
      </c>
      <c r="J12929">
        <f t="shared" si="1208"/>
        <v>18.576139474140259</v>
      </c>
    </row>
    <row r="12930" spans="1:10" x14ac:dyDescent="0.25">
      <c r="A12930">
        <v>29329.200000000001</v>
      </c>
      <c r="B12930">
        <v>1.05693E-3</v>
      </c>
      <c r="E12930">
        <f t="shared" si="1206"/>
        <v>488.82</v>
      </c>
      <c r="F12930">
        <f t="shared" si="1207"/>
        <v>5.2994088536574356E-2</v>
      </c>
      <c r="G12930">
        <f t="shared" si="1209"/>
        <v>0.94700591146342561</v>
      </c>
      <c r="H12930">
        <f t="shared" si="1210"/>
        <v>3.472080159914246E-2</v>
      </c>
      <c r="I12930">
        <f t="shared" si="1211"/>
        <v>467.24290576249814</v>
      </c>
      <c r="J12930">
        <f t="shared" si="1208"/>
        <v>18.577519968904525</v>
      </c>
    </row>
    <row r="12931" spans="1:10" x14ac:dyDescent="0.25">
      <c r="A12931">
        <v>29331.4</v>
      </c>
      <c r="B12931">
        <v>1.05992E-3</v>
      </c>
      <c r="E12931">
        <f t="shared" si="1206"/>
        <v>488.85666666666668</v>
      </c>
      <c r="F12931">
        <f t="shared" si="1207"/>
        <v>5.3144006056868372E-2</v>
      </c>
      <c r="G12931">
        <f t="shared" si="1209"/>
        <v>0.94685599394313158</v>
      </c>
      <c r="H12931">
        <f t="shared" si="1210"/>
        <v>3.6295781250804238E-2</v>
      </c>
      <c r="I12931">
        <f t="shared" si="1211"/>
        <v>467.27920154374897</v>
      </c>
      <c r="J12931">
        <f t="shared" si="1208"/>
        <v>18.578963084664352</v>
      </c>
    </row>
    <row r="12932" spans="1:10" x14ac:dyDescent="0.25">
      <c r="A12932">
        <v>29333.7</v>
      </c>
      <c r="B12932">
        <v>1.0602999999999999E-3</v>
      </c>
      <c r="E12932">
        <f t="shared" ref="E12932:E12995" si="1212">A12932/60</f>
        <v>488.89500000000004</v>
      </c>
      <c r="F12932">
        <f t="shared" ref="F12932:F12995" si="1213">B12932/$D$4</f>
        <v>5.3163059119648214E-2</v>
      </c>
      <c r="G12932">
        <f t="shared" si="1209"/>
        <v>0.94683694088035175</v>
      </c>
      <c r="H12932">
        <f t="shared" si="1210"/>
        <v>3.6288093172786633E-2</v>
      </c>
      <c r="I12932">
        <f t="shared" si="1211"/>
        <v>467.31548963692177</v>
      </c>
      <c r="J12932">
        <f t="shared" ref="J12932:J12995" si="1214">I12932*($M$3*$M$4*$M$6*$M$7)/($M$5*$M$8*$M$9)</f>
        <v>18.580405894747155</v>
      </c>
    </row>
    <row r="12933" spans="1:10" x14ac:dyDescent="0.25">
      <c r="A12933">
        <v>29336</v>
      </c>
      <c r="B12933">
        <v>1.06792E-3</v>
      </c>
      <c r="E12933">
        <f t="shared" si="1212"/>
        <v>488.93333333333334</v>
      </c>
      <c r="F12933">
        <f t="shared" si="1213"/>
        <v>5.3545123168022936E-2</v>
      </c>
      <c r="G12933">
        <f t="shared" ref="G12933:G12996" si="1215">1-F12933</f>
        <v>0.94645487683197704</v>
      </c>
      <c r="H12933">
        <f t="shared" ref="H12933:H12996" si="1216">(G12933+G12934)*(E12934-E12933)/2</f>
        <v>3.4709467533770397E-2</v>
      </c>
      <c r="I12933">
        <f t="shared" si="1211"/>
        <v>467.35019910445556</v>
      </c>
      <c r="J12933">
        <f t="shared" si="1214"/>
        <v>18.581785938870382</v>
      </c>
    </row>
    <row r="12934" spans="1:10" x14ac:dyDescent="0.25">
      <c r="A12934">
        <v>29338.2</v>
      </c>
      <c r="B12934">
        <v>1.0612600000000001E-3</v>
      </c>
      <c r="E12934">
        <f t="shared" si="1212"/>
        <v>488.97</v>
      </c>
      <c r="F12934">
        <f t="shared" si="1213"/>
        <v>5.3211193172986768E-2</v>
      </c>
      <c r="G12934">
        <f t="shared" si="1215"/>
        <v>0.94678880682701327</v>
      </c>
      <c r="H12934">
        <f t="shared" si="1216"/>
        <v>3.6290409206273223E-2</v>
      </c>
      <c r="I12934">
        <f t="shared" ref="I12934:I12997" si="1217">H12934+I12933</f>
        <v>467.38648951366184</v>
      </c>
      <c r="J12934">
        <f t="shared" si="1214"/>
        <v>18.583228841038387</v>
      </c>
    </row>
    <row r="12935" spans="1:10" x14ac:dyDescent="0.25">
      <c r="A12935">
        <v>29340.5</v>
      </c>
      <c r="B12935">
        <v>1.06455E-3</v>
      </c>
      <c r="E12935">
        <f t="shared" si="1212"/>
        <v>489.00833333333333</v>
      </c>
      <c r="F12935">
        <f t="shared" si="1213"/>
        <v>5.3376152584949078E-2</v>
      </c>
      <c r="G12935">
        <f t="shared" si="1215"/>
        <v>0.9466238474150509</v>
      </c>
      <c r="H12935">
        <f t="shared" si="1216"/>
        <v>3.6290351545742311E-2</v>
      </c>
      <c r="I12935">
        <f t="shared" si="1217"/>
        <v>467.42277986520759</v>
      </c>
      <c r="J12935">
        <f t="shared" si="1214"/>
        <v>18.584671740913819</v>
      </c>
    </row>
    <row r="12936" spans="1:10" x14ac:dyDescent="0.25">
      <c r="A12936">
        <v>29342.799999999999</v>
      </c>
      <c r="B12936">
        <v>1.0613199999999999E-3</v>
      </c>
      <c r="E12936">
        <f t="shared" si="1212"/>
        <v>489.04666666666668</v>
      </c>
      <c r="F12936">
        <f t="shared" si="1213"/>
        <v>5.3214201551320423E-2</v>
      </c>
      <c r="G12936">
        <f t="shared" si="1215"/>
        <v>0.94678579844867961</v>
      </c>
      <c r="H12936">
        <f t="shared" si="1216"/>
        <v>3.4713153632835968E-2</v>
      </c>
      <c r="I12936">
        <f t="shared" si="1217"/>
        <v>467.45749301884041</v>
      </c>
      <c r="J12936">
        <f t="shared" si="1214"/>
        <v>18.58605193159589</v>
      </c>
    </row>
    <row r="12937" spans="1:10" x14ac:dyDescent="0.25">
      <c r="A12937">
        <v>29345</v>
      </c>
      <c r="B12937">
        <v>1.0638500000000001E-3</v>
      </c>
      <c r="E12937">
        <f t="shared" si="1212"/>
        <v>489.08333333333331</v>
      </c>
      <c r="F12937">
        <f t="shared" si="1213"/>
        <v>5.3341054837723056E-2</v>
      </c>
      <c r="G12937">
        <f t="shared" si="1215"/>
        <v>0.94665894516227689</v>
      </c>
      <c r="H12937">
        <f t="shared" si="1216"/>
        <v>3.6298424027604297E-2</v>
      </c>
      <c r="I12937">
        <f t="shared" si="1217"/>
        <v>467.49379144286803</v>
      </c>
      <c r="J12937">
        <f t="shared" si="1214"/>
        <v>18.587495152432197</v>
      </c>
    </row>
    <row r="12938" spans="1:10" x14ac:dyDescent="0.25">
      <c r="A12938">
        <v>29347.3</v>
      </c>
      <c r="B12938">
        <v>1.0536199999999999E-3</v>
      </c>
      <c r="E12938">
        <f t="shared" si="1212"/>
        <v>489.12166666666667</v>
      </c>
      <c r="F12938">
        <f t="shared" si="1213"/>
        <v>5.2828126331834147E-2</v>
      </c>
      <c r="G12938">
        <f t="shared" si="1215"/>
        <v>0.9471718736681658</v>
      </c>
      <c r="H12938">
        <f t="shared" si="1216"/>
        <v>3.6300932262986155E-2</v>
      </c>
      <c r="I12938">
        <f t="shared" si="1217"/>
        <v>467.53009237513101</v>
      </c>
      <c r="J12938">
        <f t="shared" si="1214"/>
        <v>18.588938472995629</v>
      </c>
    </row>
    <row r="12939" spans="1:10" x14ac:dyDescent="0.25">
      <c r="A12939">
        <v>29349.599999999999</v>
      </c>
      <c r="B12939">
        <v>1.06124E-3</v>
      </c>
      <c r="E12939">
        <f t="shared" si="1212"/>
        <v>489.15999999999997</v>
      </c>
      <c r="F12939">
        <f t="shared" si="1213"/>
        <v>5.3210190380208876E-2</v>
      </c>
      <c r="G12939">
        <f t="shared" si="1215"/>
        <v>0.94678980961979109</v>
      </c>
      <c r="H12939">
        <f t="shared" si="1216"/>
        <v>3.4720856752745249E-2</v>
      </c>
      <c r="I12939">
        <f t="shared" si="1217"/>
        <v>467.56481323188376</v>
      </c>
      <c r="J12939">
        <f t="shared" si="1214"/>
        <v>18.590318969952794</v>
      </c>
    </row>
    <row r="12940" spans="1:10" x14ac:dyDescent="0.25">
      <c r="A12940">
        <v>29351.8</v>
      </c>
      <c r="B12940">
        <v>1.0555499999999999E-3</v>
      </c>
      <c r="E12940">
        <f t="shared" si="1212"/>
        <v>489.19666666666666</v>
      </c>
      <c r="F12940">
        <f t="shared" si="1213"/>
        <v>5.292489583490019E-2</v>
      </c>
      <c r="G12940">
        <f t="shared" si="1215"/>
        <v>0.94707510416509977</v>
      </c>
      <c r="H12940">
        <f t="shared" si="1216"/>
        <v>3.6293840011064567E-2</v>
      </c>
      <c r="I12940">
        <f t="shared" si="1217"/>
        <v>467.60110707189483</v>
      </c>
      <c r="J12940">
        <f t="shared" si="1214"/>
        <v>18.591762008529169</v>
      </c>
    </row>
    <row r="12941" spans="1:10" x14ac:dyDescent="0.25">
      <c r="A12941">
        <v>29354.1</v>
      </c>
      <c r="B12941">
        <v>1.0666899999999999E-3</v>
      </c>
      <c r="E12941">
        <f t="shared" si="1212"/>
        <v>489.23499999999996</v>
      </c>
      <c r="F12941">
        <f t="shared" si="1213"/>
        <v>5.3483451412182921E-2</v>
      </c>
      <c r="G12941">
        <f t="shared" si="1215"/>
        <v>0.94651654858781709</v>
      </c>
      <c r="H12941">
        <f t="shared" si="1216"/>
        <v>3.629329223561728E-2</v>
      </c>
      <c r="I12941">
        <f t="shared" si="1217"/>
        <v>467.63740036413043</v>
      </c>
      <c r="J12941">
        <f t="shared" si="1214"/>
        <v>18.593205025326064</v>
      </c>
    </row>
    <row r="12942" spans="1:10" x14ac:dyDescent="0.25">
      <c r="A12942">
        <v>29356.400000000001</v>
      </c>
      <c r="B12942">
        <v>1.05612E-3</v>
      </c>
      <c r="E12942">
        <f t="shared" si="1212"/>
        <v>489.27333333333337</v>
      </c>
      <c r="F12942">
        <f t="shared" si="1213"/>
        <v>5.295347542906996E-2</v>
      </c>
      <c r="G12942">
        <f t="shared" si="1215"/>
        <v>0.94704652457093008</v>
      </c>
      <c r="H12942">
        <f t="shared" si="1216"/>
        <v>3.6301037974058162E-2</v>
      </c>
      <c r="I12942">
        <f t="shared" si="1217"/>
        <v>467.67370140210448</v>
      </c>
      <c r="J12942">
        <f t="shared" si="1214"/>
        <v>18.594648350092555</v>
      </c>
    </row>
    <row r="12943" spans="1:10" x14ac:dyDescent="0.25">
      <c r="A12943">
        <v>29358.7</v>
      </c>
      <c r="B12943">
        <v>1.0586300000000001E-3</v>
      </c>
      <c r="E12943">
        <f t="shared" si="1212"/>
        <v>489.31166666666667</v>
      </c>
      <c r="F12943">
        <f t="shared" si="1213"/>
        <v>5.3079325922694702E-2</v>
      </c>
      <c r="G12943">
        <f t="shared" si="1215"/>
        <v>0.94692067407730529</v>
      </c>
      <c r="H12943">
        <f t="shared" si="1216"/>
        <v>3.4717997957667619E-2</v>
      </c>
      <c r="I12943">
        <f t="shared" si="1217"/>
        <v>467.70841940006216</v>
      </c>
      <c r="J12943">
        <f t="shared" si="1214"/>
        <v>18.596028733384383</v>
      </c>
    </row>
    <row r="12944" spans="1:10" x14ac:dyDescent="0.25">
      <c r="A12944">
        <v>29360.9</v>
      </c>
      <c r="B12944">
        <v>1.06127E-3</v>
      </c>
      <c r="E12944">
        <f t="shared" si="1212"/>
        <v>489.34833333333336</v>
      </c>
      <c r="F12944">
        <f t="shared" si="1213"/>
        <v>5.321169456937571E-2</v>
      </c>
      <c r="G12944">
        <f t="shared" si="1215"/>
        <v>0.94678830543062431</v>
      </c>
      <c r="H12944">
        <f t="shared" si="1216"/>
        <v>3.629710744419918E-2</v>
      </c>
      <c r="I12944">
        <f t="shared" si="1217"/>
        <v>467.74471650750638</v>
      </c>
      <c r="J12944">
        <f t="shared" si="1214"/>
        <v>18.597471901873497</v>
      </c>
    </row>
    <row r="12945" spans="1:10" x14ac:dyDescent="0.25">
      <c r="A12945">
        <v>29363.200000000001</v>
      </c>
      <c r="B12945">
        <v>1.0575700000000001E-3</v>
      </c>
      <c r="E12945">
        <f t="shared" si="1212"/>
        <v>489.38666666666666</v>
      </c>
      <c r="F12945">
        <f t="shared" si="1213"/>
        <v>5.3026177905466723E-2</v>
      </c>
      <c r="G12945">
        <f t="shared" si="1215"/>
        <v>0.94697382209453329</v>
      </c>
      <c r="H12945">
        <f t="shared" si="1216"/>
        <v>3.6292533037864533E-2</v>
      </c>
      <c r="I12945">
        <f t="shared" si="1217"/>
        <v>467.78100904054423</v>
      </c>
      <c r="J12945">
        <f t="shared" si="1214"/>
        <v>18.598914888484781</v>
      </c>
    </row>
    <row r="12946" spans="1:10" x14ac:dyDescent="0.25">
      <c r="A12946">
        <v>29365.5</v>
      </c>
      <c r="B12946">
        <v>1.0660299999999999E-3</v>
      </c>
      <c r="E12946">
        <f t="shared" si="1212"/>
        <v>489.42500000000001</v>
      </c>
      <c r="F12946">
        <f t="shared" si="1213"/>
        <v>5.3450359250512669E-2</v>
      </c>
      <c r="G12946">
        <f t="shared" si="1215"/>
        <v>0.94654964074948733</v>
      </c>
      <c r="H12946">
        <f t="shared" si="1216"/>
        <v>3.47182921102158E-2</v>
      </c>
      <c r="I12946">
        <f t="shared" si="1217"/>
        <v>467.81572733265443</v>
      </c>
      <c r="J12946">
        <f t="shared" si="1214"/>
        <v>18.600295283472075</v>
      </c>
    </row>
    <row r="12947" spans="1:10" x14ac:dyDescent="0.25">
      <c r="A12947">
        <v>29367.7</v>
      </c>
      <c r="B12947">
        <v>1.0535500000000001E-3</v>
      </c>
      <c r="E12947">
        <f t="shared" si="1212"/>
        <v>489.4616666666667</v>
      </c>
      <c r="F12947">
        <f t="shared" si="1213"/>
        <v>5.2824616557111556E-2</v>
      </c>
      <c r="G12947">
        <f t="shared" si="1215"/>
        <v>0.94717538344288843</v>
      </c>
      <c r="H12947">
        <f t="shared" si="1216"/>
        <v>3.6300317216749055E-2</v>
      </c>
      <c r="I12947">
        <f t="shared" si="1217"/>
        <v>467.85202764987116</v>
      </c>
      <c r="J12947">
        <f t="shared" si="1214"/>
        <v>18.601738579581347</v>
      </c>
    </row>
    <row r="12948" spans="1:10" x14ac:dyDescent="0.25">
      <c r="A12948">
        <v>29370</v>
      </c>
      <c r="B12948">
        <v>1.0619500000000001E-3</v>
      </c>
      <c r="E12948">
        <f t="shared" si="1212"/>
        <v>489.5</v>
      </c>
      <c r="F12948">
        <f t="shared" si="1213"/>
        <v>5.3245789523823847E-2</v>
      </c>
      <c r="G12948">
        <f t="shared" si="1215"/>
        <v>0.94675421047617614</v>
      </c>
      <c r="H12948">
        <f t="shared" si="1216"/>
        <v>3.4714541665226507E-2</v>
      </c>
      <c r="I12948">
        <f t="shared" si="1217"/>
        <v>467.88674219153637</v>
      </c>
      <c r="J12948">
        <f t="shared" si="1214"/>
        <v>18.603118825451414</v>
      </c>
    </row>
    <row r="12949" spans="1:10" x14ac:dyDescent="0.25">
      <c r="A12949">
        <v>29372.2</v>
      </c>
      <c r="B12949">
        <v>1.06171E-3</v>
      </c>
      <c r="E12949">
        <f t="shared" si="1212"/>
        <v>489.53666666666669</v>
      </c>
      <c r="F12949">
        <f t="shared" si="1213"/>
        <v>5.3233756010489207E-2</v>
      </c>
      <c r="G12949">
        <f t="shared" si="1215"/>
        <v>0.94676624398951081</v>
      </c>
      <c r="H12949">
        <f t="shared" si="1216"/>
        <v>3.6300586299477793E-2</v>
      </c>
      <c r="I12949">
        <f t="shared" si="1217"/>
        <v>467.92304277783586</v>
      </c>
      <c r="J12949">
        <f t="shared" si="1214"/>
        <v>18.604562132259382</v>
      </c>
    </row>
    <row r="12950" spans="1:10" x14ac:dyDescent="0.25">
      <c r="A12950">
        <v>29374.5</v>
      </c>
      <c r="B12950">
        <v>1.0535099999999999E-3</v>
      </c>
      <c r="E12950">
        <f t="shared" si="1212"/>
        <v>489.57499999999999</v>
      </c>
      <c r="F12950">
        <f t="shared" si="1213"/>
        <v>5.2822610971555772E-2</v>
      </c>
      <c r="G12950">
        <f t="shared" si="1215"/>
        <v>0.94717738902844428</v>
      </c>
      <c r="H12950">
        <f t="shared" si="1216"/>
        <v>3.6306410018589197E-2</v>
      </c>
      <c r="I12950">
        <f t="shared" si="1217"/>
        <v>467.95934918785446</v>
      </c>
      <c r="J12950">
        <f t="shared" si="1214"/>
        <v>18.606005670617698</v>
      </c>
    </row>
    <row r="12951" spans="1:10" x14ac:dyDescent="0.25">
      <c r="A12951">
        <v>29376.799999999999</v>
      </c>
      <c r="B12951">
        <v>1.05565E-3</v>
      </c>
      <c r="E12951">
        <f t="shared" si="1212"/>
        <v>489.61333333333334</v>
      </c>
      <c r="F12951">
        <f t="shared" si="1213"/>
        <v>5.2929909798789622E-2</v>
      </c>
      <c r="G12951">
        <f t="shared" si="1215"/>
        <v>0.94707009020121036</v>
      </c>
      <c r="H12951">
        <f t="shared" si="1216"/>
        <v>3.6293128863852914E-2</v>
      </c>
      <c r="I12951">
        <f t="shared" si="1217"/>
        <v>467.99564231671832</v>
      </c>
      <c r="J12951">
        <f t="shared" si="1214"/>
        <v>18.607448680918949</v>
      </c>
    </row>
    <row r="12952" spans="1:10" x14ac:dyDescent="0.25">
      <c r="A12952">
        <v>29379.1</v>
      </c>
      <c r="B12952">
        <v>1.06733E-3</v>
      </c>
      <c r="E12952">
        <f t="shared" si="1212"/>
        <v>489.65166666666664</v>
      </c>
      <c r="F12952">
        <f t="shared" si="1213"/>
        <v>5.3515540781075288E-2</v>
      </c>
      <c r="G12952">
        <f t="shared" si="1215"/>
        <v>0.94648445921892477</v>
      </c>
      <c r="H12952">
        <f t="shared" si="1216"/>
        <v>3.4709908762592667E-2</v>
      </c>
      <c r="I12952">
        <f t="shared" si="1217"/>
        <v>468.0303522254809</v>
      </c>
      <c r="J12952">
        <f t="shared" si="1214"/>
        <v>18.608828742585381</v>
      </c>
    </row>
    <row r="12953" spans="1:10" x14ac:dyDescent="0.25">
      <c r="A12953">
        <v>29381.3</v>
      </c>
      <c r="B12953">
        <v>1.0613700000000001E-3</v>
      </c>
      <c r="E12953">
        <f t="shared" si="1212"/>
        <v>489.68833333333333</v>
      </c>
      <c r="F12953">
        <f t="shared" si="1213"/>
        <v>5.3216708533265142E-2</v>
      </c>
      <c r="G12953">
        <f t="shared" si="1215"/>
        <v>0.9467832914667349</v>
      </c>
      <c r="H12953">
        <f t="shared" si="1216"/>
        <v>3.6299346596906132E-2</v>
      </c>
      <c r="I12953">
        <f t="shared" si="1217"/>
        <v>468.06665157207783</v>
      </c>
      <c r="J12953">
        <f t="shared" si="1214"/>
        <v>18.610272000102931</v>
      </c>
    </row>
    <row r="12954" spans="1:10" x14ac:dyDescent="0.25">
      <c r="A12954">
        <v>29383.599999999999</v>
      </c>
      <c r="B12954">
        <v>1.05514E-3</v>
      </c>
      <c r="E12954">
        <f t="shared" si="1212"/>
        <v>489.72666666666663</v>
      </c>
      <c r="F12954">
        <f t="shared" si="1213"/>
        <v>5.2904338582953521E-2</v>
      </c>
      <c r="G12954">
        <f t="shared" si="1215"/>
        <v>0.94709566141704649</v>
      </c>
      <c r="H12954">
        <f t="shared" si="1216"/>
        <v>3.6299923202861073E-2</v>
      </c>
      <c r="I12954">
        <f t="shared" si="1217"/>
        <v>468.10295149528071</v>
      </c>
      <c r="J12954">
        <f t="shared" si="1214"/>
        <v>18.61171528054626</v>
      </c>
    </row>
    <row r="12955" spans="1:10" x14ac:dyDescent="0.25">
      <c r="A12955">
        <v>29385.9</v>
      </c>
      <c r="B12955">
        <v>1.0607699999999999E-3</v>
      </c>
      <c r="E12955">
        <f t="shared" si="1212"/>
        <v>489.76500000000004</v>
      </c>
      <c r="F12955">
        <f t="shared" si="1213"/>
        <v>5.3186624749928545E-2</v>
      </c>
      <c r="G12955">
        <f t="shared" si="1215"/>
        <v>0.94681337525007148</v>
      </c>
      <c r="H12955">
        <f t="shared" si="1216"/>
        <v>3.4719128606417043E-2</v>
      </c>
      <c r="I12955">
        <f t="shared" si="1217"/>
        <v>468.13767062388712</v>
      </c>
      <c r="J12955">
        <f t="shared" si="1214"/>
        <v>18.613095708792539</v>
      </c>
    </row>
    <row r="12956" spans="1:10" x14ac:dyDescent="0.25">
      <c r="A12956">
        <v>29388.1</v>
      </c>
      <c r="B12956">
        <v>1.0579000000000001E-3</v>
      </c>
      <c r="E12956">
        <f t="shared" si="1212"/>
        <v>489.80166666666662</v>
      </c>
      <c r="F12956">
        <f t="shared" si="1213"/>
        <v>5.3042723986301853E-2</v>
      </c>
      <c r="G12956">
        <f t="shared" si="1215"/>
        <v>0.94695727601369817</v>
      </c>
      <c r="H12956">
        <f t="shared" si="1216"/>
        <v>3.6302047034398571E-2</v>
      </c>
      <c r="I12956">
        <f t="shared" si="1217"/>
        <v>468.1739726709215</v>
      </c>
      <c r="J12956">
        <f t="shared" si="1214"/>
        <v>18.614539073679147</v>
      </c>
    </row>
    <row r="12957" spans="1:10" x14ac:dyDescent="0.25">
      <c r="A12957">
        <v>29390.400000000001</v>
      </c>
      <c r="B12957">
        <v>1.0558E-3</v>
      </c>
      <c r="E12957">
        <f t="shared" si="1212"/>
        <v>489.84000000000003</v>
      </c>
      <c r="F12957">
        <f t="shared" si="1213"/>
        <v>5.2937430744623773E-2</v>
      </c>
      <c r="G12957">
        <f t="shared" si="1215"/>
        <v>0.94706256925537624</v>
      </c>
      <c r="H12957">
        <f t="shared" si="1216"/>
        <v>3.6294541548178759E-2</v>
      </c>
      <c r="I12957">
        <f t="shared" si="1217"/>
        <v>468.21026721246966</v>
      </c>
      <c r="J12957">
        <f t="shared" si="1214"/>
        <v>18.615982140148549</v>
      </c>
    </row>
    <row r="12958" spans="1:10" x14ac:dyDescent="0.25">
      <c r="A12958">
        <v>29392.7</v>
      </c>
      <c r="B12958">
        <v>1.0657100000000001E-3</v>
      </c>
      <c r="E12958">
        <f t="shared" si="1212"/>
        <v>489.87833333333333</v>
      </c>
      <c r="F12958">
        <f t="shared" si="1213"/>
        <v>5.3434314566066496E-2</v>
      </c>
      <c r="G12958">
        <f t="shared" si="1215"/>
        <v>0.94656568543393349</v>
      </c>
      <c r="H12958">
        <f t="shared" si="1216"/>
        <v>3.471474389510338E-2</v>
      </c>
      <c r="I12958">
        <f t="shared" si="1217"/>
        <v>468.24498195636477</v>
      </c>
      <c r="J12958">
        <f t="shared" si="1214"/>
        <v>18.617362394059256</v>
      </c>
    </row>
    <row r="12959" spans="1:10" x14ac:dyDescent="0.25">
      <c r="A12959">
        <v>29394.9</v>
      </c>
      <c r="B12959">
        <v>1.05773E-3</v>
      </c>
      <c r="E12959">
        <f t="shared" si="1212"/>
        <v>489.91500000000002</v>
      </c>
      <c r="F12959">
        <f t="shared" si="1213"/>
        <v>5.303420024768981E-2</v>
      </c>
      <c r="G12959">
        <f t="shared" si="1215"/>
        <v>0.94696579975231021</v>
      </c>
      <c r="H12959">
        <f t="shared" si="1216"/>
        <v>3.6298741160766479E-2</v>
      </c>
      <c r="I12959">
        <f t="shared" si="1217"/>
        <v>468.28128069752552</v>
      </c>
      <c r="J12959">
        <f t="shared" si="1214"/>
        <v>18.618805627504734</v>
      </c>
    </row>
    <row r="12960" spans="1:10" x14ac:dyDescent="0.25">
      <c r="A12960">
        <v>29397.200000000001</v>
      </c>
      <c r="B12960">
        <v>1.05941E-3</v>
      </c>
      <c r="E12960">
        <f t="shared" si="1212"/>
        <v>489.95333333333332</v>
      </c>
      <c r="F12960">
        <f t="shared" si="1213"/>
        <v>5.3118434841032271E-2</v>
      </c>
      <c r="G12960">
        <f t="shared" si="1215"/>
        <v>0.94688156515896771</v>
      </c>
      <c r="H12960">
        <f t="shared" si="1216"/>
        <v>3.629611760421516E-2</v>
      </c>
      <c r="I12960">
        <f t="shared" si="1217"/>
        <v>468.31757681512971</v>
      </c>
      <c r="J12960">
        <f t="shared" si="1214"/>
        <v>18.620248756637931</v>
      </c>
    </row>
    <row r="12961" spans="1:10" x14ac:dyDescent="0.25">
      <c r="A12961">
        <v>29399.5</v>
      </c>
      <c r="B12961">
        <v>1.06046E-3</v>
      </c>
      <c r="E12961">
        <f t="shared" si="1212"/>
        <v>489.99166666666667</v>
      </c>
      <c r="F12961">
        <f t="shared" si="1213"/>
        <v>5.3171081461871307E-2</v>
      </c>
      <c r="G12961">
        <f t="shared" si="1215"/>
        <v>0.94682891853812867</v>
      </c>
      <c r="H12961">
        <f t="shared" si="1216"/>
        <v>3.4724165968912271E-2</v>
      </c>
      <c r="I12961">
        <f t="shared" si="1217"/>
        <v>468.35230098109861</v>
      </c>
      <c r="J12961">
        <f t="shared" si="1214"/>
        <v>18.621629385169118</v>
      </c>
    </row>
    <row r="12962" spans="1:10" x14ac:dyDescent="0.25">
      <c r="A12962">
        <v>29401.7</v>
      </c>
      <c r="B12962">
        <v>1.05273E-3</v>
      </c>
      <c r="E12962">
        <f t="shared" si="1212"/>
        <v>490.02833333333336</v>
      </c>
      <c r="F12962">
        <f t="shared" si="1213"/>
        <v>5.2783502053218211E-2</v>
      </c>
      <c r="G12962">
        <f t="shared" si="1215"/>
        <v>0.94721649794678175</v>
      </c>
      <c r="H12962">
        <f t="shared" si="1216"/>
        <v>3.6308524239975402E-2</v>
      </c>
      <c r="I12962">
        <f t="shared" si="1217"/>
        <v>468.38860950533859</v>
      </c>
      <c r="J12962">
        <f t="shared" si="1214"/>
        <v>18.623073007588616</v>
      </c>
    </row>
    <row r="12963" spans="1:10" x14ac:dyDescent="0.25">
      <c r="A12963">
        <v>29404</v>
      </c>
      <c r="B12963">
        <v>1.05423E-3</v>
      </c>
      <c r="E12963">
        <f t="shared" si="1212"/>
        <v>490.06666666666666</v>
      </c>
      <c r="F12963">
        <f t="shared" si="1213"/>
        <v>5.2858711511559686E-2</v>
      </c>
      <c r="G12963">
        <f t="shared" si="1215"/>
        <v>0.94714128848844026</v>
      </c>
      <c r="H12963">
        <f t="shared" si="1216"/>
        <v>3.6307063505162281E-2</v>
      </c>
      <c r="I12963">
        <f t="shared" si="1217"/>
        <v>468.42491656884374</v>
      </c>
      <c r="J12963">
        <f t="shared" si="1214"/>
        <v>18.62451657192948</v>
      </c>
    </row>
    <row r="12964" spans="1:10" x14ac:dyDescent="0.25">
      <c r="A12964">
        <v>29406.3</v>
      </c>
      <c r="B12964">
        <v>1.0542500000000001E-3</v>
      </c>
      <c r="E12964">
        <f t="shared" si="1212"/>
        <v>490.10499999999996</v>
      </c>
      <c r="F12964">
        <f t="shared" si="1213"/>
        <v>5.2859714304337578E-2</v>
      </c>
      <c r="G12964">
        <f t="shared" si="1215"/>
        <v>0.94714028569566244</v>
      </c>
      <c r="H12964">
        <f t="shared" si="1216"/>
        <v>3.4726987994921375E-2</v>
      </c>
      <c r="I12964">
        <f t="shared" si="1217"/>
        <v>468.45964355683867</v>
      </c>
      <c r="J12964">
        <f t="shared" si="1214"/>
        <v>18.625897312664073</v>
      </c>
    </row>
    <row r="12965" spans="1:10" x14ac:dyDescent="0.25">
      <c r="A12965">
        <v>29408.5</v>
      </c>
      <c r="B12965">
        <v>1.05587E-3</v>
      </c>
      <c r="E12965">
        <f t="shared" si="1212"/>
        <v>490.14166666666665</v>
      </c>
      <c r="F12965">
        <f t="shared" si="1213"/>
        <v>5.2940940519346377E-2</v>
      </c>
      <c r="G12965">
        <f t="shared" si="1215"/>
        <v>0.94705905948065361</v>
      </c>
      <c r="H12965">
        <f t="shared" si="1216"/>
        <v>3.6298942972866857E-2</v>
      </c>
      <c r="I12965">
        <f t="shared" si="1217"/>
        <v>468.49594249981152</v>
      </c>
      <c r="J12965">
        <f t="shared" si="1214"/>
        <v>18.627340554133578</v>
      </c>
    </row>
    <row r="12966" spans="1:10" x14ac:dyDescent="0.25">
      <c r="A12966">
        <v>29410.799999999999</v>
      </c>
      <c r="B12966">
        <v>1.06106E-3</v>
      </c>
      <c r="E12966">
        <f t="shared" si="1212"/>
        <v>490.18</v>
      </c>
      <c r="F12966">
        <f t="shared" si="1213"/>
        <v>5.3201165245207897E-2</v>
      </c>
      <c r="G12966">
        <f t="shared" si="1215"/>
        <v>0.9467988347547921</v>
      </c>
      <c r="H12966">
        <f t="shared" si="1216"/>
        <v>3.6292581088297991E-2</v>
      </c>
      <c r="I12966">
        <f t="shared" si="1217"/>
        <v>468.5322350808998</v>
      </c>
      <c r="J12966">
        <f t="shared" si="1214"/>
        <v>18.628783542655338</v>
      </c>
    </row>
    <row r="12967" spans="1:10" x14ac:dyDescent="0.25">
      <c r="A12967">
        <v>29413.1</v>
      </c>
      <c r="B12967">
        <v>1.0624899999999999E-3</v>
      </c>
      <c r="E12967">
        <f t="shared" si="1212"/>
        <v>490.21833333333331</v>
      </c>
      <c r="F12967">
        <f t="shared" si="1213"/>
        <v>5.3272864928826776E-2</v>
      </c>
      <c r="G12967">
        <f t="shared" si="1215"/>
        <v>0.94672713507117323</v>
      </c>
      <c r="H12967">
        <f t="shared" si="1216"/>
        <v>3.4712151675772546E-2</v>
      </c>
      <c r="I12967">
        <f t="shared" si="1217"/>
        <v>468.56694723257556</v>
      </c>
      <c r="J12967">
        <f t="shared" si="1214"/>
        <v>18.630163693499721</v>
      </c>
    </row>
    <row r="12968" spans="1:10" x14ac:dyDescent="0.25">
      <c r="A12968">
        <v>29415.3</v>
      </c>
      <c r="B12968">
        <v>1.0637699999999999E-3</v>
      </c>
      <c r="E12968">
        <f t="shared" si="1212"/>
        <v>490.255</v>
      </c>
      <c r="F12968">
        <f t="shared" si="1213"/>
        <v>5.3337043666611503E-2</v>
      </c>
      <c r="G12968">
        <f t="shared" si="1215"/>
        <v>0.94666295633338848</v>
      </c>
      <c r="H12968">
        <f t="shared" si="1216"/>
        <v>3.6286171153295688E-2</v>
      </c>
      <c r="I12968">
        <f t="shared" si="1217"/>
        <v>468.60323340372884</v>
      </c>
      <c r="J12968">
        <f t="shared" si="1214"/>
        <v>18.631606427163263</v>
      </c>
    </row>
    <row r="12969" spans="1:10" x14ac:dyDescent="0.25">
      <c r="A12969">
        <v>29417.599999999999</v>
      </c>
      <c r="B12969">
        <v>1.06645E-3</v>
      </c>
      <c r="E12969">
        <f t="shared" si="1212"/>
        <v>490.29333333333329</v>
      </c>
      <c r="F12969">
        <f t="shared" si="1213"/>
        <v>5.3471417898848288E-2</v>
      </c>
      <c r="G12969">
        <f t="shared" si="1215"/>
        <v>0.94652858210115176</v>
      </c>
      <c r="H12969">
        <f t="shared" si="1216"/>
        <v>3.6290399596283399E-2</v>
      </c>
      <c r="I12969">
        <f t="shared" si="1217"/>
        <v>468.63952380332512</v>
      </c>
      <c r="J12969">
        <f t="shared" si="1214"/>
        <v>18.633049328949177</v>
      </c>
    </row>
    <row r="12970" spans="1:10" x14ac:dyDescent="0.25">
      <c r="A12970">
        <v>29419.9</v>
      </c>
      <c r="B12970">
        <v>1.05937E-3</v>
      </c>
      <c r="E12970">
        <f t="shared" si="1212"/>
        <v>490.33166666666671</v>
      </c>
      <c r="F12970">
        <f t="shared" si="1213"/>
        <v>5.3116429255476501E-2</v>
      </c>
      <c r="G12970">
        <f t="shared" si="1215"/>
        <v>0.94688357074452345</v>
      </c>
      <c r="H12970">
        <f t="shared" si="1216"/>
        <v>3.6298308706381018E-2</v>
      </c>
      <c r="I12970">
        <f t="shared" si="1217"/>
        <v>468.67582211203148</v>
      </c>
      <c r="J12970">
        <f t="shared" si="1214"/>
        <v>18.634492545200324</v>
      </c>
    </row>
    <row r="12971" spans="1:10" x14ac:dyDescent="0.25">
      <c r="A12971">
        <v>29422.2</v>
      </c>
      <c r="B12971">
        <v>1.0582199999999999E-3</v>
      </c>
      <c r="E12971">
        <f t="shared" si="1212"/>
        <v>490.37</v>
      </c>
      <c r="F12971">
        <f t="shared" si="1213"/>
        <v>5.3058768670748026E-2</v>
      </c>
      <c r="G12971">
        <f t="shared" si="1215"/>
        <v>0.94694123132925201</v>
      </c>
      <c r="H12971">
        <f t="shared" si="1216"/>
        <v>3.4722428630424587E-2</v>
      </c>
      <c r="I12971">
        <f t="shared" si="1217"/>
        <v>468.71054454066189</v>
      </c>
      <c r="J12971">
        <f t="shared" si="1214"/>
        <v>18.63587310465515</v>
      </c>
    </row>
    <row r="12972" spans="1:10" x14ac:dyDescent="0.25">
      <c r="A12972">
        <v>29424.400000000001</v>
      </c>
      <c r="B12972">
        <v>1.05686E-3</v>
      </c>
      <c r="E12972">
        <f t="shared" si="1212"/>
        <v>490.40666666666669</v>
      </c>
      <c r="F12972">
        <f t="shared" si="1213"/>
        <v>5.2990578761851752E-2</v>
      </c>
      <c r="G12972">
        <f t="shared" si="1215"/>
        <v>0.94700942123814824</v>
      </c>
      <c r="H12972">
        <f t="shared" si="1216"/>
        <v>3.6302229626142553E-2</v>
      </c>
      <c r="I12972">
        <f t="shared" si="1217"/>
        <v>468.74684677028802</v>
      </c>
      <c r="J12972">
        <f t="shared" si="1214"/>
        <v>18.63731647680158</v>
      </c>
    </row>
    <row r="12973" spans="1:10" x14ac:dyDescent="0.25">
      <c r="A12973">
        <v>29426.7</v>
      </c>
      <c r="B12973">
        <v>1.0566499999999999E-3</v>
      </c>
      <c r="E12973">
        <f t="shared" si="1212"/>
        <v>490.44499999999999</v>
      </c>
      <c r="F12973">
        <f t="shared" si="1213"/>
        <v>5.2980049437683939E-2</v>
      </c>
      <c r="G12973">
        <f t="shared" si="1215"/>
        <v>0.94701995056231603</v>
      </c>
      <c r="H12973">
        <f t="shared" si="1216"/>
        <v>3.6301547309277094E-2</v>
      </c>
      <c r="I12973">
        <f t="shared" si="1217"/>
        <v>468.78314831759729</v>
      </c>
      <c r="J12973">
        <f t="shared" si="1214"/>
        <v>18.638759821819175</v>
      </c>
    </row>
    <row r="12974" spans="1:10" x14ac:dyDescent="0.25">
      <c r="A12974">
        <v>29429</v>
      </c>
      <c r="B12974">
        <v>1.0575700000000001E-3</v>
      </c>
      <c r="E12974">
        <f t="shared" si="1212"/>
        <v>490.48333333333335</v>
      </c>
      <c r="F12974">
        <f t="shared" si="1213"/>
        <v>5.3026177905466723E-2</v>
      </c>
      <c r="G12974">
        <f t="shared" si="1215"/>
        <v>0.94697382209453329</v>
      </c>
      <c r="H12974">
        <f t="shared" si="1216"/>
        <v>3.4720755637806813E-2</v>
      </c>
      <c r="I12974">
        <f t="shared" si="1217"/>
        <v>468.8178690732351</v>
      </c>
      <c r="J12974">
        <f t="shared" si="1214"/>
        <v>18.640140314756025</v>
      </c>
    </row>
    <row r="12975" spans="1:10" x14ac:dyDescent="0.25">
      <c r="A12975">
        <v>29431.200000000001</v>
      </c>
      <c r="B12975">
        <v>1.05933E-3</v>
      </c>
      <c r="E12975">
        <f t="shared" si="1212"/>
        <v>490.52000000000004</v>
      </c>
      <c r="F12975">
        <f t="shared" si="1213"/>
        <v>5.3114423669920724E-2</v>
      </c>
      <c r="G12975">
        <f t="shared" si="1215"/>
        <v>0.9468855763300793</v>
      </c>
      <c r="H12975">
        <f t="shared" si="1216"/>
        <v>3.6297530288487187E-2</v>
      </c>
      <c r="I12975">
        <f t="shared" si="1217"/>
        <v>468.85416660352359</v>
      </c>
      <c r="J12975">
        <f t="shared" si="1214"/>
        <v>18.641583500057376</v>
      </c>
    </row>
    <row r="12976" spans="1:10" x14ac:dyDescent="0.25">
      <c r="A12976">
        <v>29433.5</v>
      </c>
      <c r="B12976">
        <v>1.0590700000000001E-3</v>
      </c>
      <c r="E12976">
        <f t="shared" si="1212"/>
        <v>490.55833333333334</v>
      </c>
      <c r="F12976">
        <f t="shared" si="1213"/>
        <v>5.3101387363808206E-2</v>
      </c>
      <c r="G12976">
        <f t="shared" si="1215"/>
        <v>0.94689861263619179</v>
      </c>
      <c r="H12976">
        <f t="shared" si="1216"/>
        <v>3.6298068453944649E-2</v>
      </c>
      <c r="I12976">
        <f t="shared" si="1217"/>
        <v>468.89046467197755</v>
      </c>
      <c r="J12976">
        <f t="shared" si="1214"/>
        <v>18.643026706756118</v>
      </c>
    </row>
    <row r="12977" spans="1:10" x14ac:dyDescent="0.25">
      <c r="A12977">
        <v>29435.8</v>
      </c>
      <c r="B12977">
        <v>1.0587699999999999E-3</v>
      </c>
      <c r="E12977">
        <f t="shared" si="1212"/>
        <v>490.59666666666664</v>
      </c>
      <c r="F12977">
        <f t="shared" si="1213"/>
        <v>5.3086345472139897E-2</v>
      </c>
      <c r="G12977">
        <f t="shared" si="1215"/>
        <v>0.94691365452786014</v>
      </c>
      <c r="H12977">
        <f t="shared" si="1216"/>
        <v>3.4718053111270401E-2</v>
      </c>
      <c r="I12977">
        <f t="shared" si="1217"/>
        <v>468.9251827250888</v>
      </c>
      <c r="J12977">
        <f t="shared" si="1214"/>
        <v>18.64440709224084</v>
      </c>
    </row>
    <row r="12978" spans="1:10" x14ac:dyDescent="0.25">
      <c r="A12978">
        <v>29438</v>
      </c>
      <c r="B12978">
        <v>1.0610699999999999E-3</v>
      </c>
      <c r="E12978">
        <f t="shared" si="1212"/>
        <v>490.63333333333333</v>
      </c>
      <c r="F12978">
        <f t="shared" si="1213"/>
        <v>5.320166664159684E-2</v>
      </c>
      <c r="G12978">
        <f t="shared" si="1215"/>
        <v>0.94679833335840313</v>
      </c>
      <c r="H12978">
        <f t="shared" si="1216"/>
        <v>3.6293090423516909E-2</v>
      </c>
      <c r="I12978">
        <f t="shared" si="1217"/>
        <v>468.9614758155123</v>
      </c>
      <c r="J12978">
        <f t="shared" si="1214"/>
        <v>18.645850101013711</v>
      </c>
    </row>
    <row r="12979" spans="1:10" x14ac:dyDescent="0.25">
      <c r="A12979">
        <v>29440.3</v>
      </c>
      <c r="B12979">
        <v>1.0619500000000001E-3</v>
      </c>
      <c r="E12979">
        <f t="shared" si="1212"/>
        <v>490.67166666666668</v>
      </c>
      <c r="F12979">
        <f t="shared" si="1213"/>
        <v>5.3245789523823847E-2</v>
      </c>
      <c r="G12979">
        <f t="shared" si="1215"/>
        <v>0.94675421047617614</v>
      </c>
      <c r="H12979">
        <f t="shared" si="1216"/>
        <v>3.6292417716641268E-2</v>
      </c>
      <c r="I12979">
        <f t="shared" si="1217"/>
        <v>468.99776823322895</v>
      </c>
      <c r="J12979">
        <f t="shared" si="1214"/>
        <v>18.647293083039838</v>
      </c>
    </row>
    <row r="12980" spans="1:10" x14ac:dyDescent="0.25">
      <c r="A12980">
        <v>29442.6</v>
      </c>
      <c r="B12980">
        <v>1.0617700000000001E-3</v>
      </c>
      <c r="E12980">
        <f t="shared" si="1212"/>
        <v>490.71</v>
      </c>
      <c r="F12980">
        <f t="shared" si="1213"/>
        <v>5.3236764388822869E-2</v>
      </c>
      <c r="G12980">
        <f t="shared" si="1215"/>
        <v>0.94676323561117715</v>
      </c>
      <c r="H12980">
        <f t="shared" si="1216"/>
        <v>3.4715460891939567E-2</v>
      </c>
      <c r="I12980">
        <f t="shared" si="1217"/>
        <v>469.03248369412091</v>
      </c>
      <c r="J12980">
        <f t="shared" si="1214"/>
        <v>18.648673365458247</v>
      </c>
    </row>
    <row r="12981" spans="1:10" x14ac:dyDescent="0.25">
      <c r="A12981">
        <v>29444.799999999999</v>
      </c>
      <c r="B12981">
        <v>1.0608900000000001E-3</v>
      </c>
      <c r="E12981">
        <f t="shared" si="1212"/>
        <v>490.74666666666667</v>
      </c>
      <c r="F12981">
        <f t="shared" si="1213"/>
        <v>5.3192641506595868E-2</v>
      </c>
      <c r="G12981">
        <f t="shared" si="1215"/>
        <v>0.94680735849340414</v>
      </c>
      <c r="H12981">
        <f t="shared" si="1216"/>
        <v>3.6297962742872648E-2</v>
      </c>
      <c r="I12981">
        <f t="shared" si="1217"/>
        <v>469.06878165686379</v>
      </c>
      <c r="J12981">
        <f t="shared" si="1214"/>
        <v>18.65011656795393</v>
      </c>
    </row>
    <row r="12982" spans="1:10" x14ac:dyDescent="0.25">
      <c r="A12982">
        <v>29447.1</v>
      </c>
      <c r="B12982">
        <v>1.0570600000000001E-3</v>
      </c>
      <c r="E12982">
        <f t="shared" si="1212"/>
        <v>490.78499999999997</v>
      </c>
      <c r="F12982">
        <f t="shared" si="1213"/>
        <v>5.3000606689630622E-2</v>
      </c>
      <c r="G12982">
        <f t="shared" si="1215"/>
        <v>0.94699939331036942</v>
      </c>
      <c r="H12982">
        <f t="shared" si="1216"/>
        <v>3.6303104145118593E-2</v>
      </c>
      <c r="I12982">
        <f t="shared" si="1217"/>
        <v>469.10508476100892</v>
      </c>
      <c r="J12982">
        <f t="shared" si="1214"/>
        <v>18.65155997487113</v>
      </c>
    </row>
    <row r="12983" spans="1:10" x14ac:dyDescent="0.25">
      <c r="A12983">
        <v>29449.4</v>
      </c>
      <c r="B12983">
        <v>1.05554E-3</v>
      </c>
      <c r="E12983">
        <f t="shared" si="1212"/>
        <v>490.82333333333338</v>
      </c>
      <c r="F12983">
        <f t="shared" si="1213"/>
        <v>5.2924394438511248E-2</v>
      </c>
      <c r="G12983">
        <f t="shared" si="1215"/>
        <v>0.94707560556148873</v>
      </c>
      <c r="H12983">
        <f t="shared" si="1216"/>
        <v>3.4716462848949171E-2</v>
      </c>
      <c r="I12983">
        <f t="shared" si="1217"/>
        <v>469.13980122385789</v>
      </c>
      <c r="J12983">
        <f t="shared" si="1214"/>
        <v>18.65294029712722</v>
      </c>
    </row>
    <row r="12984" spans="1:10" x14ac:dyDescent="0.25">
      <c r="A12984">
        <v>29451.599999999999</v>
      </c>
      <c r="B12984">
        <v>1.0660299999999999E-3</v>
      </c>
      <c r="E12984">
        <f t="shared" si="1212"/>
        <v>490.85999999999996</v>
      </c>
      <c r="F12984">
        <f t="shared" si="1213"/>
        <v>5.3450359250512669E-2</v>
      </c>
      <c r="G12984">
        <f t="shared" si="1215"/>
        <v>0.94654964074948733</v>
      </c>
      <c r="H12984">
        <f t="shared" si="1216"/>
        <v>3.6285277414340011E-2</v>
      </c>
      <c r="I12984">
        <f t="shared" si="1217"/>
        <v>469.17608650127221</v>
      </c>
      <c r="J12984">
        <f t="shared" si="1214"/>
        <v>18.654382995255816</v>
      </c>
    </row>
    <row r="12985" spans="1:10" x14ac:dyDescent="0.25">
      <c r="A12985">
        <v>29453.9</v>
      </c>
      <c r="B12985">
        <v>1.0651199999999999E-3</v>
      </c>
      <c r="E12985">
        <f t="shared" si="1212"/>
        <v>490.89833333333337</v>
      </c>
      <c r="F12985">
        <f t="shared" si="1213"/>
        <v>5.3404732179118834E-2</v>
      </c>
      <c r="G12985">
        <f t="shared" si="1215"/>
        <v>0.94659526782088121</v>
      </c>
      <c r="H12985">
        <f t="shared" si="1216"/>
        <v>3.6291793060306707E-2</v>
      </c>
      <c r="I12985">
        <f t="shared" si="1217"/>
        <v>469.2123782943325</v>
      </c>
      <c r="J12985">
        <f t="shared" si="1214"/>
        <v>18.655825952445682</v>
      </c>
    </row>
    <row r="12986" spans="1:10" x14ac:dyDescent="0.25">
      <c r="A12986">
        <v>29456.2</v>
      </c>
      <c r="B12986">
        <v>1.0592500000000001E-3</v>
      </c>
      <c r="E12986">
        <f t="shared" si="1212"/>
        <v>490.93666666666667</v>
      </c>
      <c r="F12986">
        <f t="shared" si="1213"/>
        <v>5.3110412498809184E-2</v>
      </c>
      <c r="G12986">
        <f t="shared" si="1215"/>
        <v>0.94688958750119079</v>
      </c>
      <c r="H12986">
        <f t="shared" si="1216"/>
        <v>3.6295396846906053E-2</v>
      </c>
      <c r="I12986">
        <f t="shared" si="1217"/>
        <v>469.24867369117942</v>
      </c>
      <c r="J12986">
        <f t="shared" si="1214"/>
        <v>18.657269052921659</v>
      </c>
    </row>
    <row r="12987" spans="1:10" x14ac:dyDescent="0.25">
      <c r="A12987">
        <v>29458.5</v>
      </c>
      <c r="B12987">
        <v>1.0613700000000001E-3</v>
      </c>
      <c r="E12987">
        <f t="shared" si="1212"/>
        <v>490.97500000000002</v>
      </c>
      <c r="F12987">
        <f t="shared" si="1213"/>
        <v>5.3216708533265142E-2</v>
      </c>
      <c r="G12987">
        <f t="shared" si="1215"/>
        <v>0.9467832914667349</v>
      </c>
      <c r="H12987">
        <f t="shared" si="1216"/>
        <v>3.4713034133363269E-2</v>
      </c>
      <c r="I12987">
        <f t="shared" si="1217"/>
        <v>469.28338672531277</v>
      </c>
      <c r="J12987">
        <f t="shared" si="1214"/>
        <v>18.658649238852448</v>
      </c>
    </row>
    <row r="12988" spans="1:10" x14ac:dyDescent="0.25">
      <c r="A12988">
        <v>29460.7</v>
      </c>
      <c r="B12988">
        <v>1.06393E-3</v>
      </c>
      <c r="E12988">
        <f t="shared" si="1212"/>
        <v>491.01166666666666</v>
      </c>
      <c r="F12988">
        <f t="shared" si="1213"/>
        <v>5.3345066008834603E-2</v>
      </c>
      <c r="G12988">
        <f t="shared" si="1215"/>
        <v>0.9466549339911654</v>
      </c>
      <c r="H12988">
        <f t="shared" si="1216"/>
        <v>3.6296588498990444E-2</v>
      </c>
      <c r="I12988">
        <f t="shared" si="1217"/>
        <v>469.31968331381177</v>
      </c>
      <c r="J12988">
        <f t="shared" si="1214"/>
        <v>18.660092386708364</v>
      </c>
    </row>
    <row r="12989" spans="1:10" x14ac:dyDescent="0.25">
      <c r="A12989">
        <v>29463</v>
      </c>
      <c r="B12989">
        <v>1.0554500000000001E-3</v>
      </c>
      <c r="E12989">
        <f t="shared" si="1212"/>
        <v>491.05</v>
      </c>
      <c r="F12989">
        <f t="shared" si="1213"/>
        <v>5.2919881871010765E-2</v>
      </c>
      <c r="G12989">
        <f t="shared" si="1215"/>
        <v>0.94708011812898918</v>
      </c>
      <c r="H12989">
        <f t="shared" si="1216"/>
        <v>3.6295146984318412E-2</v>
      </c>
      <c r="I12989">
        <f t="shared" si="1217"/>
        <v>469.35597846079611</v>
      </c>
      <c r="J12989">
        <f t="shared" si="1214"/>
        <v>18.661535477249835</v>
      </c>
    </row>
    <row r="12990" spans="1:10" x14ac:dyDescent="0.25">
      <c r="A12990">
        <v>29465.3</v>
      </c>
      <c r="B12990">
        <v>1.06543E-3</v>
      </c>
      <c r="E12990">
        <f t="shared" si="1212"/>
        <v>491.08833333333331</v>
      </c>
      <c r="F12990">
        <f t="shared" si="1213"/>
        <v>5.3420275467176079E-2</v>
      </c>
      <c r="G12990">
        <f t="shared" si="1215"/>
        <v>0.94657972453282391</v>
      </c>
      <c r="H12990">
        <f t="shared" si="1216"/>
        <v>3.4712611289129072E-2</v>
      </c>
      <c r="I12990">
        <f t="shared" si="1217"/>
        <v>469.39069107208525</v>
      </c>
      <c r="J12990">
        <f t="shared" si="1214"/>
        <v>18.66291564636839</v>
      </c>
    </row>
    <row r="12991" spans="1:10" x14ac:dyDescent="0.25">
      <c r="A12991">
        <v>29467.5</v>
      </c>
      <c r="B12991">
        <v>1.06033E-3</v>
      </c>
      <c r="E12991">
        <f t="shared" si="1212"/>
        <v>491.125</v>
      </c>
      <c r="F12991">
        <f t="shared" si="1213"/>
        <v>5.3164563308815041E-2</v>
      </c>
      <c r="G12991">
        <f t="shared" si="1215"/>
        <v>0.94683543669118497</v>
      </c>
      <c r="H12991">
        <f t="shared" si="1216"/>
        <v>3.6293590148530744E-2</v>
      </c>
      <c r="I12991">
        <f t="shared" si="1217"/>
        <v>469.42698466223379</v>
      </c>
      <c r="J12991">
        <f t="shared" si="1214"/>
        <v>18.664358675010263</v>
      </c>
    </row>
    <row r="12992" spans="1:10" x14ac:dyDescent="0.25">
      <c r="A12992">
        <v>29469.8</v>
      </c>
      <c r="B12992">
        <v>1.0621700000000001E-3</v>
      </c>
      <c r="E12992">
        <f t="shared" si="1212"/>
        <v>491.1633333333333</v>
      </c>
      <c r="F12992">
        <f t="shared" si="1213"/>
        <v>5.3256820244380602E-2</v>
      </c>
      <c r="G12992">
        <f t="shared" si="1215"/>
        <v>0.94674317975561939</v>
      </c>
      <c r="H12992">
        <f t="shared" si="1216"/>
        <v>3.6284008881422171E-2</v>
      </c>
      <c r="I12992">
        <f t="shared" si="1217"/>
        <v>469.4632686711152</v>
      </c>
      <c r="J12992">
        <f t="shared" si="1214"/>
        <v>18.665801322702148</v>
      </c>
    </row>
    <row r="12993" spans="1:10" x14ac:dyDescent="0.25">
      <c r="A12993">
        <v>29472.1</v>
      </c>
      <c r="B12993">
        <v>1.0702999999999999E-3</v>
      </c>
      <c r="E12993">
        <f t="shared" si="1212"/>
        <v>491.20166666666665</v>
      </c>
      <c r="F12993">
        <f t="shared" si="1213"/>
        <v>5.3664455508591419E-2</v>
      </c>
      <c r="G12993">
        <f t="shared" si="1215"/>
        <v>0.94633554449140855</v>
      </c>
      <c r="H12993">
        <f t="shared" si="1216"/>
        <v>3.470537697489727E-2</v>
      </c>
      <c r="I12993">
        <f t="shared" si="1217"/>
        <v>469.4979740480901</v>
      </c>
      <c r="J12993">
        <f t="shared" si="1214"/>
        <v>18.667181204185262</v>
      </c>
    </row>
    <row r="12994" spans="1:10" x14ac:dyDescent="0.25">
      <c r="A12994">
        <v>29474.3</v>
      </c>
      <c r="B12994">
        <v>1.0633299999999999E-3</v>
      </c>
      <c r="E12994">
        <f t="shared" si="1212"/>
        <v>491.23833333333334</v>
      </c>
      <c r="F12994">
        <f t="shared" si="1213"/>
        <v>5.3314982225498006E-2</v>
      </c>
      <c r="G12994">
        <f t="shared" si="1215"/>
        <v>0.94668501777450198</v>
      </c>
      <c r="H12994">
        <f t="shared" si="1216"/>
        <v>3.6293051983073275E-2</v>
      </c>
      <c r="I12994">
        <f t="shared" si="1217"/>
        <v>469.53426710007318</v>
      </c>
      <c r="J12994">
        <f t="shared" si="1214"/>
        <v>18.668624211429748</v>
      </c>
    </row>
    <row r="12995" spans="1:10" x14ac:dyDescent="0.25">
      <c r="A12995">
        <v>29476.6</v>
      </c>
      <c r="B12995">
        <v>1.05973E-3</v>
      </c>
      <c r="E12995">
        <f t="shared" si="1212"/>
        <v>491.27666666666664</v>
      </c>
      <c r="F12995">
        <f t="shared" si="1213"/>
        <v>5.3134479525478458E-2</v>
      </c>
      <c r="G12995">
        <f t="shared" si="1215"/>
        <v>0.94686552047452155</v>
      </c>
      <c r="H12995">
        <f t="shared" si="1216"/>
        <v>3.6295070103592592E-2</v>
      </c>
      <c r="I12995">
        <f t="shared" si="1217"/>
        <v>469.5705621701768</v>
      </c>
      <c r="J12995">
        <f t="shared" si="1214"/>
        <v>18.67006729891445</v>
      </c>
    </row>
    <row r="12996" spans="1:10" x14ac:dyDescent="0.25">
      <c r="A12996">
        <v>29478.9</v>
      </c>
      <c r="B12996">
        <v>1.06123E-3</v>
      </c>
      <c r="E12996">
        <f t="shared" ref="E12996:E13059" si="1218">A12996/60</f>
        <v>491.315</v>
      </c>
      <c r="F12996">
        <f t="shared" ref="F12996:F13059" si="1219">B12996/$D$4</f>
        <v>5.3209688983819933E-2</v>
      </c>
      <c r="G12996">
        <f t="shared" si="1215"/>
        <v>0.94679031101618005</v>
      </c>
      <c r="H12996">
        <f t="shared" si="1216"/>
        <v>3.4716784578352561E-2</v>
      </c>
      <c r="I12996">
        <f t="shared" si="1217"/>
        <v>469.60527895475514</v>
      </c>
      <c r="J12996">
        <f t="shared" ref="J12996:J13059" si="1220">I12996*($M$3*$M$4*$M$6*$M$7)/($M$5*$M$8*$M$9)</f>
        <v>18.671447633962465</v>
      </c>
    </row>
    <row r="12997" spans="1:10" x14ac:dyDescent="0.25">
      <c r="A12997">
        <v>29481.1</v>
      </c>
      <c r="B12997">
        <v>1.05999E-3</v>
      </c>
      <c r="E12997">
        <f t="shared" si="1218"/>
        <v>491.35166666666663</v>
      </c>
      <c r="F12997">
        <f t="shared" si="1219"/>
        <v>5.3147515831590976E-2</v>
      </c>
      <c r="G12997">
        <f t="shared" ref="G12997:G13060" si="1221">1-F12997</f>
        <v>0.94685248416840906</v>
      </c>
      <c r="H12997">
        <f t="shared" ref="H12997:H13060" si="1222">(G12997+G12998)*(E12998-E12997)/2</f>
        <v>3.6292629138892897E-2</v>
      </c>
      <c r="I12997">
        <f t="shared" si="1217"/>
        <v>469.64157158389401</v>
      </c>
      <c r="J12997">
        <f t="shared" si="1220"/>
        <v>18.672890624394711</v>
      </c>
    </row>
    <row r="12998" spans="1:10" x14ac:dyDescent="0.25">
      <c r="A12998">
        <v>29483.4</v>
      </c>
      <c r="B12998">
        <v>1.0635099999999999E-3</v>
      </c>
      <c r="E12998">
        <f t="shared" si="1218"/>
        <v>491.39000000000004</v>
      </c>
      <c r="F12998">
        <f t="shared" si="1219"/>
        <v>5.3324007360498984E-2</v>
      </c>
      <c r="G12998">
        <f t="shared" si="1221"/>
        <v>0.94667599263950097</v>
      </c>
      <c r="H12998">
        <f t="shared" si="1222"/>
        <v>3.6288775489705917E-2</v>
      </c>
      <c r="I12998">
        <f t="shared" ref="I12998:I13061" si="1223">H12998+I12997</f>
        <v>469.67786035938371</v>
      </c>
      <c r="J12998">
        <f t="shared" si="1220"/>
        <v>18.674333461606349</v>
      </c>
    </row>
    <row r="12999" spans="1:10" x14ac:dyDescent="0.25">
      <c r="A12999">
        <v>29485.7</v>
      </c>
      <c r="B12999">
        <v>1.0640000000000001E-3</v>
      </c>
      <c r="E12999">
        <f t="shared" si="1218"/>
        <v>491.42833333333334</v>
      </c>
      <c r="F12999">
        <f t="shared" si="1219"/>
        <v>5.3348575783557207E-2</v>
      </c>
      <c r="G12999">
        <f t="shared" si="1221"/>
        <v>0.94665142421644277</v>
      </c>
      <c r="H12999">
        <f t="shared" si="1222"/>
        <v>3.628953468740484E-2</v>
      </c>
      <c r="I12999">
        <f t="shared" si="1223"/>
        <v>469.71414989407111</v>
      </c>
      <c r="J12999">
        <f t="shared" si="1220"/>
        <v>18.675776329003593</v>
      </c>
    </row>
    <row r="13000" spans="1:10" x14ac:dyDescent="0.25">
      <c r="A13000">
        <v>29488</v>
      </c>
      <c r="B13000">
        <v>1.0627200000000001E-3</v>
      </c>
      <c r="E13000">
        <f t="shared" si="1218"/>
        <v>491.46666666666664</v>
      </c>
      <c r="F13000">
        <f t="shared" si="1219"/>
        <v>5.3284397045772473E-2</v>
      </c>
      <c r="G13000">
        <f t="shared" si="1221"/>
        <v>0.94671560295422752</v>
      </c>
      <c r="H13000">
        <f t="shared" si="1222"/>
        <v>3.4713484554506485E-2</v>
      </c>
      <c r="I13000">
        <f t="shared" si="1223"/>
        <v>469.74886337862563</v>
      </c>
      <c r="J13000">
        <f t="shared" si="1220"/>
        <v>18.677156532843068</v>
      </c>
    </row>
    <row r="13001" spans="1:10" x14ac:dyDescent="0.25">
      <c r="A13001">
        <v>29490.2</v>
      </c>
      <c r="B13001">
        <v>1.0620899999999999E-3</v>
      </c>
      <c r="E13001">
        <f t="shared" si="1218"/>
        <v>491.50333333333333</v>
      </c>
      <c r="F13001">
        <f t="shared" si="1219"/>
        <v>5.3252809073269049E-2</v>
      </c>
      <c r="G13001">
        <f t="shared" si="1221"/>
        <v>0.94674719092673099</v>
      </c>
      <c r="H13001">
        <f t="shared" si="1222"/>
        <v>3.6294109093847116E-2</v>
      </c>
      <c r="I13001">
        <f t="shared" si="1223"/>
        <v>469.78515748771946</v>
      </c>
      <c r="J13001">
        <f t="shared" si="1220"/>
        <v>18.678599582118142</v>
      </c>
    </row>
    <row r="13002" spans="1:10" x14ac:dyDescent="0.25">
      <c r="A13002">
        <v>29492.5</v>
      </c>
      <c r="B13002">
        <v>1.0598700000000001E-3</v>
      </c>
      <c r="E13002">
        <f t="shared" si="1218"/>
        <v>491.54166666666669</v>
      </c>
      <c r="F13002">
        <f t="shared" si="1219"/>
        <v>5.3141499074923659E-2</v>
      </c>
      <c r="G13002">
        <f t="shared" si="1221"/>
        <v>0.94685850092507629</v>
      </c>
      <c r="H13002">
        <f t="shared" si="1222"/>
        <v>3.6294676089543128E-2</v>
      </c>
      <c r="I13002">
        <f t="shared" si="1223"/>
        <v>469.821452163809</v>
      </c>
      <c r="J13002">
        <f t="shared" si="1220"/>
        <v>18.680042653936898</v>
      </c>
    </row>
    <row r="13003" spans="1:10" x14ac:dyDescent="0.25">
      <c r="A13003">
        <v>29494.799999999999</v>
      </c>
      <c r="B13003">
        <v>1.0614999999999999E-3</v>
      </c>
      <c r="E13003">
        <f t="shared" si="1218"/>
        <v>491.58</v>
      </c>
      <c r="F13003">
        <f t="shared" si="1219"/>
        <v>5.3223226686321401E-2</v>
      </c>
      <c r="G13003">
        <f t="shared" si="1221"/>
        <v>0.9467767733136786</v>
      </c>
      <c r="H13003">
        <f t="shared" si="1222"/>
        <v>3.4711912676827147E-2</v>
      </c>
      <c r="I13003">
        <f t="shared" si="1223"/>
        <v>469.85616407648581</v>
      </c>
      <c r="J13003">
        <f t="shared" si="1220"/>
        <v>18.681422795278714</v>
      </c>
    </row>
    <row r="13004" spans="1:10" x14ac:dyDescent="0.25">
      <c r="A13004">
        <v>29497</v>
      </c>
      <c r="B13004">
        <v>1.0650200000000001E-3</v>
      </c>
      <c r="E13004">
        <f t="shared" si="1218"/>
        <v>491.61666666666667</v>
      </c>
      <c r="F13004">
        <f t="shared" si="1219"/>
        <v>5.3399718215229416E-2</v>
      </c>
      <c r="G13004">
        <f t="shared" si="1221"/>
        <v>0.94660028178477063</v>
      </c>
      <c r="H13004">
        <f t="shared" si="1222"/>
        <v>3.6289611568184478E-2</v>
      </c>
      <c r="I13004">
        <f t="shared" si="1223"/>
        <v>469.89245368805399</v>
      </c>
      <c r="J13004">
        <f t="shared" si="1220"/>
        <v>18.682865665732724</v>
      </c>
    </row>
    <row r="13005" spans="1:10" x14ac:dyDescent="0.25">
      <c r="A13005">
        <v>29499.3</v>
      </c>
      <c r="B13005">
        <v>1.0616200000000001E-3</v>
      </c>
      <c r="E13005">
        <f t="shared" si="1218"/>
        <v>491.65499999999997</v>
      </c>
      <c r="F13005">
        <f t="shared" si="1219"/>
        <v>5.3229243442988725E-2</v>
      </c>
      <c r="G13005">
        <f t="shared" si="1221"/>
        <v>0.94677075655701126</v>
      </c>
      <c r="H13005">
        <f t="shared" si="1222"/>
        <v>3.6281356494524665E-2</v>
      </c>
      <c r="I13005">
        <f t="shared" si="1223"/>
        <v>469.92873504454849</v>
      </c>
      <c r="J13005">
        <f t="shared" si="1220"/>
        <v>18.68430820796603</v>
      </c>
    </row>
    <row r="13006" spans="1:10" x14ac:dyDescent="0.25">
      <c r="A13006">
        <v>29501.599999999999</v>
      </c>
      <c r="B13006">
        <v>1.07361E-3</v>
      </c>
      <c r="E13006">
        <f t="shared" si="1218"/>
        <v>491.69333333333333</v>
      </c>
      <c r="F13006">
        <f t="shared" si="1219"/>
        <v>5.3830417713331628E-2</v>
      </c>
      <c r="G13006">
        <f t="shared" si="1221"/>
        <v>0.94616958228666836</v>
      </c>
      <c r="H13006">
        <f t="shared" si="1222"/>
        <v>3.4705027668692497E-2</v>
      </c>
      <c r="I13006">
        <f t="shared" si="1223"/>
        <v>469.96344007221717</v>
      </c>
      <c r="J13006">
        <f t="shared" si="1220"/>
        <v>18.685688075560776</v>
      </c>
    </row>
    <row r="13007" spans="1:10" x14ac:dyDescent="0.25">
      <c r="A13007">
        <v>29503.8</v>
      </c>
      <c r="B13007">
        <v>1.0604E-3</v>
      </c>
      <c r="E13007">
        <f t="shared" si="1218"/>
        <v>491.72999999999996</v>
      </c>
      <c r="F13007">
        <f t="shared" si="1219"/>
        <v>5.3168073083537645E-2</v>
      </c>
      <c r="G13007">
        <f t="shared" si="1221"/>
        <v>0.94683192691646234</v>
      </c>
      <c r="H13007">
        <f t="shared" si="1222"/>
        <v>3.6296232925384614E-2</v>
      </c>
      <c r="I13007">
        <f t="shared" si="1223"/>
        <v>469.99973630514256</v>
      </c>
      <c r="J13007">
        <f t="shared" si="1220"/>
        <v>18.68713120927913</v>
      </c>
    </row>
    <row r="13008" spans="1:10" x14ac:dyDescent="0.25">
      <c r="A13008">
        <v>29506.1</v>
      </c>
      <c r="B13008">
        <v>1.0593499999999999E-3</v>
      </c>
      <c r="E13008">
        <f t="shared" si="1218"/>
        <v>491.76833333333332</v>
      </c>
      <c r="F13008">
        <f t="shared" si="1219"/>
        <v>5.3115426462698609E-2</v>
      </c>
      <c r="G13008">
        <f t="shared" si="1221"/>
        <v>0.94688457353730138</v>
      </c>
      <c r="H13008">
        <f t="shared" si="1222"/>
        <v>3.6297290036104636E-2</v>
      </c>
      <c r="I13008">
        <f t="shared" si="1223"/>
        <v>470.03603359517865</v>
      </c>
      <c r="J13008">
        <f t="shared" si="1220"/>
        <v>18.688574385028076</v>
      </c>
    </row>
    <row r="13009" spans="1:10" x14ac:dyDescent="0.25">
      <c r="A13009">
        <v>29508.400000000001</v>
      </c>
      <c r="B13009">
        <v>1.0593E-3</v>
      </c>
      <c r="E13009">
        <f t="shared" si="1218"/>
        <v>491.80666666666667</v>
      </c>
      <c r="F13009">
        <f t="shared" si="1219"/>
        <v>5.3112919480753897E-2</v>
      </c>
      <c r="G13009">
        <f t="shared" si="1221"/>
        <v>0.94688708051924608</v>
      </c>
      <c r="H13009">
        <f t="shared" si="1222"/>
        <v>3.4714284281693028E-2</v>
      </c>
      <c r="I13009">
        <f t="shared" si="1223"/>
        <v>470.07074787946033</v>
      </c>
      <c r="J13009">
        <f t="shared" si="1220"/>
        <v>18.689954620664604</v>
      </c>
    </row>
    <row r="13010" spans="1:10" x14ac:dyDescent="0.25">
      <c r="A13010">
        <v>29510.6</v>
      </c>
      <c r="B13010">
        <v>1.0646399999999999E-3</v>
      </c>
      <c r="E13010">
        <f t="shared" si="1218"/>
        <v>491.84333333333331</v>
      </c>
      <c r="F13010">
        <f t="shared" si="1219"/>
        <v>5.3380665152449568E-2</v>
      </c>
      <c r="G13010">
        <f t="shared" si="1221"/>
        <v>0.94661933484755045</v>
      </c>
      <c r="H13010">
        <f t="shared" si="1222"/>
        <v>3.6287622278118971E-2</v>
      </c>
      <c r="I13010">
        <f t="shared" si="1223"/>
        <v>470.10703550173844</v>
      </c>
      <c r="J13010">
        <f t="shared" si="1220"/>
        <v>18.691397412024692</v>
      </c>
    </row>
    <row r="13011" spans="1:10" x14ac:dyDescent="0.25">
      <c r="A13011">
        <v>29512.9</v>
      </c>
      <c r="B13011">
        <v>1.0640700000000001E-3</v>
      </c>
      <c r="E13011">
        <f t="shared" si="1218"/>
        <v>491.88166666666672</v>
      </c>
      <c r="F13011">
        <f t="shared" si="1219"/>
        <v>5.3352085558279812E-2</v>
      </c>
      <c r="G13011">
        <f t="shared" si="1221"/>
        <v>0.94664791444172014</v>
      </c>
      <c r="H13011">
        <f t="shared" si="1222"/>
        <v>3.628328812405926E-2</v>
      </c>
      <c r="I13011">
        <f t="shared" si="1223"/>
        <v>470.14331878986252</v>
      </c>
      <c r="J13011">
        <f t="shared" si="1220"/>
        <v>18.692840031059347</v>
      </c>
    </row>
    <row r="13012" spans="1:10" x14ac:dyDescent="0.25">
      <c r="A13012">
        <v>29515.200000000001</v>
      </c>
      <c r="B13012">
        <v>1.06915E-3</v>
      </c>
      <c r="E13012">
        <f t="shared" si="1218"/>
        <v>491.92</v>
      </c>
      <c r="F13012">
        <f t="shared" si="1219"/>
        <v>5.3606794923862958E-2</v>
      </c>
      <c r="G13012">
        <f t="shared" si="1221"/>
        <v>0.946393205076137</v>
      </c>
      <c r="H13012">
        <f t="shared" si="1222"/>
        <v>3.6286151933100773E-2</v>
      </c>
      <c r="I13012">
        <f t="shared" si="1223"/>
        <v>470.17960494179562</v>
      </c>
      <c r="J13012">
        <f t="shared" si="1220"/>
        <v>18.6942827639587</v>
      </c>
    </row>
    <row r="13013" spans="1:10" x14ac:dyDescent="0.25">
      <c r="A13013">
        <v>29517.5</v>
      </c>
      <c r="B13013">
        <v>1.06109E-3</v>
      </c>
      <c r="E13013">
        <f t="shared" si="1218"/>
        <v>491.95833333333331</v>
      </c>
      <c r="F13013">
        <f t="shared" si="1219"/>
        <v>5.3202669434374732E-2</v>
      </c>
      <c r="G13013">
        <f t="shared" si="1221"/>
        <v>0.94679733056562532</v>
      </c>
      <c r="H13013">
        <f t="shared" si="1222"/>
        <v>3.4708980343612472E-2</v>
      </c>
      <c r="I13013">
        <f t="shared" si="1223"/>
        <v>470.21431392213924</v>
      </c>
      <c r="J13013">
        <f t="shared" si="1220"/>
        <v>18.69566278871131</v>
      </c>
    </row>
    <row r="13014" spans="1:10" x14ac:dyDescent="0.25">
      <c r="A13014">
        <v>29519.7</v>
      </c>
      <c r="B13014">
        <v>1.0686199999999999E-3</v>
      </c>
      <c r="E13014">
        <f t="shared" si="1218"/>
        <v>491.995</v>
      </c>
      <c r="F13014">
        <f t="shared" si="1219"/>
        <v>5.3580220915248958E-2</v>
      </c>
      <c r="G13014">
        <f t="shared" si="1221"/>
        <v>0.94641977908475106</v>
      </c>
      <c r="H13014">
        <f t="shared" si="1222"/>
        <v>3.6285450396040385E-2</v>
      </c>
      <c r="I13014">
        <f t="shared" si="1223"/>
        <v>470.25059937253531</v>
      </c>
      <c r="J13014">
        <f t="shared" si="1220"/>
        <v>18.697105493717636</v>
      </c>
    </row>
    <row r="13015" spans="1:10" x14ac:dyDescent="0.25">
      <c r="A13015">
        <v>29522</v>
      </c>
      <c r="B13015">
        <v>1.0623500000000001E-3</v>
      </c>
      <c r="E13015">
        <f t="shared" si="1218"/>
        <v>492.03333333333336</v>
      </c>
      <c r="F13015">
        <f t="shared" si="1219"/>
        <v>5.3265845379381581E-2</v>
      </c>
      <c r="G13015">
        <f t="shared" si="1221"/>
        <v>0.94673415462061838</v>
      </c>
      <c r="H13015">
        <f t="shared" si="1222"/>
        <v>3.6293061593170729E-2</v>
      </c>
      <c r="I13015">
        <f t="shared" si="1223"/>
        <v>470.2868924341285</v>
      </c>
      <c r="J13015">
        <f t="shared" si="1220"/>
        <v>18.698548501344217</v>
      </c>
    </row>
    <row r="13016" spans="1:10" x14ac:dyDescent="0.25">
      <c r="A13016">
        <v>29524.3</v>
      </c>
      <c r="B13016">
        <v>1.0606999999999999E-3</v>
      </c>
      <c r="E13016">
        <f t="shared" si="1218"/>
        <v>492.07166666666666</v>
      </c>
      <c r="F13016">
        <f t="shared" si="1219"/>
        <v>5.318311497520594E-2</v>
      </c>
      <c r="G13016">
        <f t="shared" si="1221"/>
        <v>0.94681688502479411</v>
      </c>
      <c r="H13016">
        <f t="shared" si="1222"/>
        <v>3.4710359183682073E-2</v>
      </c>
      <c r="I13016">
        <f t="shared" si="1223"/>
        <v>470.32160279331219</v>
      </c>
      <c r="J13016">
        <f t="shared" si="1220"/>
        <v>18.699928580919337</v>
      </c>
    </row>
    <row r="13017" spans="1:10" x14ac:dyDescent="0.25">
      <c r="A13017">
        <v>29526.5</v>
      </c>
      <c r="B13017">
        <v>1.06751E-3</v>
      </c>
      <c r="E13017">
        <f t="shared" si="1218"/>
        <v>492.10833333333335</v>
      </c>
      <c r="F13017">
        <f t="shared" si="1219"/>
        <v>5.3524565916076267E-2</v>
      </c>
      <c r="G13017">
        <f t="shared" si="1221"/>
        <v>0.94647543408392376</v>
      </c>
      <c r="H13017">
        <f t="shared" si="1222"/>
        <v>3.6288266154540817E-2</v>
      </c>
      <c r="I13017">
        <f t="shared" si="1223"/>
        <v>470.35789105946674</v>
      </c>
      <c r="J13017">
        <f t="shared" si="1220"/>
        <v>18.701371397879868</v>
      </c>
    </row>
    <row r="13018" spans="1:10" x14ac:dyDescent="0.25">
      <c r="A13018">
        <v>29528.799999999999</v>
      </c>
      <c r="B13018">
        <v>1.0605300000000001E-3</v>
      </c>
      <c r="E13018">
        <f t="shared" si="1218"/>
        <v>492.14666666666665</v>
      </c>
      <c r="F13018">
        <f t="shared" si="1219"/>
        <v>5.3174591236593911E-2</v>
      </c>
      <c r="G13018">
        <f t="shared" si="1221"/>
        <v>0.94682540876340604</v>
      </c>
      <c r="H13018">
        <f t="shared" si="1222"/>
        <v>3.6291889161335071E-2</v>
      </c>
      <c r="I13018">
        <f t="shared" si="1223"/>
        <v>470.3941829486281</v>
      </c>
      <c r="J13018">
        <f t="shared" si="1220"/>
        <v>18.702814358890706</v>
      </c>
    </row>
    <row r="13019" spans="1:10" x14ac:dyDescent="0.25">
      <c r="A13019">
        <v>29531.1</v>
      </c>
      <c r="B13019">
        <v>1.0637400000000001E-3</v>
      </c>
      <c r="E13019">
        <f t="shared" si="1218"/>
        <v>492.185</v>
      </c>
      <c r="F13019">
        <f t="shared" si="1219"/>
        <v>5.3335539477444682E-2</v>
      </c>
      <c r="G13019">
        <f t="shared" si="1221"/>
        <v>0.94666446052255537</v>
      </c>
      <c r="H13019">
        <f t="shared" si="1222"/>
        <v>3.6289832600479757E-2</v>
      </c>
      <c r="I13019">
        <f t="shared" si="1223"/>
        <v>470.43047278122856</v>
      </c>
      <c r="J13019">
        <f t="shared" si="1220"/>
        <v>18.704257238132936</v>
      </c>
    </row>
    <row r="13020" spans="1:10" x14ac:dyDescent="0.25">
      <c r="A13020">
        <v>29533.4</v>
      </c>
      <c r="B13020">
        <v>1.0626699999999999E-3</v>
      </c>
      <c r="E13020">
        <f t="shared" si="1218"/>
        <v>492.22333333333336</v>
      </c>
      <c r="F13020">
        <f t="shared" si="1219"/>
        <v>5.3281890063827754E-2</v>
      </c>
      <c r="G13020">
        <f t="shared" si="1221"/>
        <v>0.94671810993617223</v>
      </c>
      <c r="H13020">
        <f t="shared" si="1222"/>
        <v>3.4711682870095066E-2</v>
      </c>
      <c r="I13020">
        <f t="shared" si="1223"/>
        <v>470.46518446409863</v>
      </c>
      <c r="J13020">
        <f t="shared" si="1220"/>
        <v>18.705637370337659</v>
      </c>
    </row>
    <row r="13021" spans="1:10" x14ac:dyDescent="0.25">
      <c r="A13021">
        <v>29535.599999999999</v>
      </c>
      <c r="B13021">
        <v>1.0640999999999999E-3</v>
      </c>
      <c r="E13021">
        <f t="shared" si="1218"/>
        <v>492.26</v>
      </c>
      <c r="F13021">
        <f t="shared" si="1219"/>
        <v>5.3353589747446632E-2</v>
      </c>
      <c r="G13021">
        <f t="shared" si="1221"/>
        <v>0.94664641025255336</v>
      </c>
      <c r="H13021">
        <f t="shared" si="1222"/>
        <v>3.6285671428281846E-2</v>
      </c>
      <c r="I13021">
        <f t="shared" si="1223"/>
        <v>470.50147013552692</v>
      </c>
      <c r="J13021">
        <f t="shared" si="1220"/>
        <v>18.707080084132198</v>
      </c>
    </row>
    <row r="13022" spans="1:10" x14ac:dyDescent="0.25">
      <c r="A13022">
        <v>29537.9</v>
      </c>
      <c r="B13022">
        <v>1.06664E-3</v>
      </c>
      <c r="E13022">
        <f t="shared" si="1218"/>
        <v>492.29833333333335</v>
      </c>
      <c r="F13022">
        <f t="shared" si="1219"/>
        <v>5.3480944430238209E-2</v>
      </c>
      <c r="G13022">
        <f t="shared" si="1221"/>
        <v>0.94651905556976179</v>
      </c>
      <c r="H13022">
        <f t="shared" si="1222"/>
        <v>3.6286046222082584E-2</v>
      </c>
      <c r="I13022">
        <f t="shared" si="1223"/>
        <v>470.53775618174899</v>
      </c>
      <c r="J13022">
        <f t="shared" si="1220"/>
        <v>18.708522812828491</v>
      </c>
    </row>
    <row r="13023" spans="1:10" x14ac:dyDescent="0.25">
      <c r="A13023">
        <v>29540.2</v>
      </c>
      <c r="B13023">
        <v>1.06371E-3</v>
      </c>
      <c r="E13023">
        <f t="shared" si="1218"/>
        <v>492.3366666666667</v>
      </c>
      <c r="F13023">
        <f t="shared" si="1219"/>
        <v>5.3334035288277855E-2</v>
      </c>
      <c r="G13023">
        <f t="shared" si="1221"/>
        <v>0.94666596471172215</v>
      </c>
      <c r="H13023">
        <f t="shared" si="1222"/>
        <v>3.4714146397686073E-2</v>
      </c>
      <c r="I13023">
        <f t="shared" si="1223"/>
        <v>470.57247032814666</v>
      </c>
      <c r="J13023">
        <f t="shared" si="1220"/>
        <v>18.709903042982774</v>
      </c>
    </row>
    <row r="13024" spans="1:10" x14ac:dyDescent="0.25">
      <c r="A13024">
        <v>29542.400000000001</v>
      </c>
      <c r="B13024">
        <v>1.0603800000000001E-3</v>
      </c>
      <c r="E13024">
        <f t="shared" si="1218"/>
        <v>492.37333333333333</v>
      </c>
      <c r="F13024">
        <f t="shared" si="1219"/>
        <v>5.3167070290759767E-2</v>
      </c>
      <c r="G13024">
        <f t="shared" si="1221"/>
        <v>0.94683292970924027</v>
      </c>
      <c r="H13024">
        <f t="shared" si="1222"/>
        <v>3.6298529738676304E-2</v>
      </c>
      <c r="I13024">
        <f t="shared" si="1223"/>
        <v>470.60876885788537</v>
      </c>
      <c r="J13024">
        <f t="shared" si="1220"/>
        <v>18.711346268022137</v>
      </c>
    </row>
    <row r="13025" spans="1:10" x14ac:dyDescent="0.25">
      <c r="A13025">
        <v>29544.7</v>
      </c>
      <c r="B13025">
        <v>1.0569799999999999E-3</v>
      </c>
      <c r="E13025">
        <f t="shared" si="1218"/>
        <v>492.41166666666669</v>
      </c>
      <c r="F13025">
        <f t="shared" si="1219"/>
        <v>5.2996595518519068E-2</v>
      </c>
      <c r="G13025">
        <f t="shared" si="1221"/>
        <v>0.9470034044814809</v>
      </c>
      <c r="H13025">
        <f t="shared" si="1222"/>
        <v>3.6300682400452339E-2</v>
      </c>
      <c r="I13025">
        <f t="shared" si="1223"/>
        <v>470.64506954028582</v>
      </c>
      <c r="J13025">
        <f t="shared" si="1220"/>
        <v>18.712789578651069</v>
      </c>
    </row>
    <row r="13026" spans="1:10" x14ac:dyDescent="0.25">
      <c r="A13026">
        <v>29547</v>
      </c>
      <c r="B13026">
        <v>1.0581399999999999E-3</v>
      </c>
      <c r="E13026">
        <f t="shared" si="1218"/>
        <v>492.45</v>
      </c>
      <c r="F13026">
        <f t="shared" si="1219"/>
        <v>5.3054757499636479E-2</v>
      </c>
      <c r="G13026">
        <f t="shared" si="1221"/>
        <v>0.94694524250036349</v>
      </c>
      <c r="H13026">
        <f t="shared" si="1222"/>
        <v>3.6297261205812274E-2</v>
      </c>
      <c r="I13026">
        <f t="shared" si="1223"/>
        <v>470.68136680149161</v>
      </c>
      <c r="J13026">
        <f t="shared" si="1220"/>
        <v>18.714232753253722</v>
      </c>
    </row>
    <row r="13027" spans="1:10" x14ac:dyDescent="0.25">
      <c r="A13027">
        <v>29549.3</v>
      </c>
      <c r="B13027">
        <v>1.06054E-3</v>
      </c>
      <c r="E13027">
        <f t="shared" si="1218"/>
        <v>492.48833333333334</v>
      </c>
      <c r="F13027">
        <f t="shared" si="1219"/>
        <v>5.3175092632982854E-2</v>
      </c>
      <c r="G13027">
        <f t="shared" si="1221"/>
        <v>0.94682490736701719</v>
      </c>
      <c r="H13027">
        <f t="shared" si="1222"/>
        <v>3.4715736659899674E-2</v>
      </c>
      <c r="I13027">
        <f t="shared" si="1223"/>
        <v>470.71608253815151</v>
      </c>
      <c r="J13027">
        <f t="shared" si="1220"/>
        <v>18.71561304663663</v>
      </c>
    </row>
    <row r="13028" spans="1:10" x14ac:dyDescent="0.25">
      <c r="A13028">
        <v>29551.5</v>
      </c>
      <c r="B13028">
        <v>1.06182E-3</v>
      </c>
      <c r="E13028">
        <f t="shared" si="1218"/>
        <v>492.52499999999998</v>
      </c>
      <c r="F13028">
        <f t="shared" si="1219"/>
        <v>5.3239271370767581E-2</v>
      </c>
      <c r="G13028">
        <f t="shared" si="1221"/>
        <v>0.94676072862923244</v>
      </c>
      <c r="H13028">
        <f t="shared" si="1222"/>
        <v>3.6288660168590274E-2</v>
      </c>
      <c r="I13028">
        <f t="shared" si="1223"/>
        <v>470.75237119832008</v>
      </c>
      <c r="J13028">
        <f t="shared" si="1220"/>
        <v>18.717055879263111</v>
      </c>
    </row>
    <row r="13029" spans="1:10" x14ac:dyDescent="0.25">
      <c r="A13029">
        <v>29553.8</v>
      </c>
      <c r="B13029">
        <v>1.0658099999999999E-3</v>
      </c>
      <c r="E13029">
        <f t="shared" si="1218"/>
        <v>492.56333333333333</v>
      </c>
      <c r="F13029">
        <f t="shared" si="1219"/>
        <v>5.3439328529955921E-2</v>
      </c>
      <c r="G13029">
        <f t="shared" si="1221"/>
        <v>0.94656067147004408</v>
      </c>
      <c r="H13029">
        <f t="shared" si="1222"/>
        <v>3.6288669778633917E-2</v>
      </c>
      <c r="I13029">
        <f t="shared" si="1223"/>
        <v>470.7886598680987</v>
      </c>
      <c r="J13029">
        <f t="shared" si="1220"/>
        <v>18.718498712271689</v>
      </c>
    </row>
    <row r="13030" spans="1:10" x14ac:dyDescent="0.25">
      <c r="A13030">
        <v>29556.1</v>
      </c>
      <c r="B13030">
        <v>1.0618100000000001E-3</v>
      </c>
      <c r="E13030">
        <f t="shared" si="1218"/>
        <v>492.60166666666663</v>
      </c>
      <c r="F13030">
        <f t="shared" si="1219"/>
        <v>5.3238769974378645E-2</v>
      </c>
      <c r="G13030">
        <f t="shared" si="1221"/>
        <v>0.9467612300256214</v>
      </c>
      <c r="H13030">
        <f t="shared" si="1222"/>
        <v>3.470841961531751E-2</v>
      </c>
      <c r="I13030">
        <f t="shared" si="1223"/>
        <v>470.823368287714</v>
      </c>
      <c r="J13030">
        <f t="shared" si="1220"/>
        <v>18.719878714729809</v>
      </c>
    </row>
    <row r="13031" spans="1:10" x14ac:dyDescent="0.25">
      <c r="A13031">
        <v>29558.3</v>
      </c>
      <c r="B13031">
        <v>1.0685099999999999E-3</v>
      </c>
      <c r="E13031">
        <f t="shared" si="1218"/>
        <v>492.63833333333332</v>
      </c>
      <c r="F13031">
        <f t="shared" si="1219"/>
        <v>5.3574705554970584E-2</v>
      </c>
      <c r="G13031">
        <f t="shared" si="1221"/>
        <v>0.94642529444502943</v>
      </c>
      <c r="H13031">
        <f t="shared" si="1222"/>
        <v>3.6277214542467871E-2</v>
      </c>
      <c r="I13031">
        <f t="shared" si="1223"/>
        <v>470.85964550225646</v>
      </c>
      <c r="J13031">
        <f t="shared" si="1220"/>
        <v>18.72132109227962</v>
      </c>
    </row>
    <row r="13032" spans="1:10" x14ac:dyDescent="0.25">
      <c r="A13032">
        <v>29560.6</v>
      </c>
      <c r="B13032">
        <v>1.0710299999999999E-3</v>
      </c>
      <c r="E13032">
        <f t="shared" si="1218"/>
        <v>492.67666666666662</v>
      </c>
      <c r="F13032">
        <f t="shared" si="1219"/>
        <v>5.3701057444984275E-2</v>
      </c>
      <c r="G13032">
        <f t="shared" si="1221"/>
        <v>0.94629894255501568</v>
      </c>
      <c r="H13032">
        <f t="shared" si="1222"/>
        <v>3.628567142833565E-2</v>
      </c>
      <c r="I13032">
        <f t="shared" si="1223"/>
        <v>470.8959311736848</v>
      </c>
      <c r="J13032">
        <f t="shared" si="1220"/>
        <v>18.722763806074163</v>
      </c>
    </row>
    <row r="13033" spans="1:10" x14ac:dyDescent="0.25">
      <c r="A13033">
        <v>29562.9</v>
      </c>
      <c r="B13033">
        <v>1.0597099999999999E-3</v>
      </c>
      <c r="E13033">
        <f t="shared" si="1218"/>
        <v>492.71500000000003</v>
      </c>
      <c r="F13033">
        <f t="shared" si="1219"/>
        <v>5.3133476732700566E-2</v>
      </c>
      <c r="G13033">
        <f t="shared" si="1221"/>
        <v>0.94686652326729948</v>
      </c>
      <c r="H13033">
        <f t="shared" si="1222"/>
        <v>3.4715359776947313E-2</v>
      </c>
      <c r="I13033">
        <f t="shared" si="1223"/>
        <v>470.93064653346175</v>
      </c>
      <c r="J13033">
        <f t="shared" si="1220"/>
        <v>18.724144084472247</v>
      </c>
    </row>
    <row r="13034" spans="1:10" x14ac:dyDescent="0.25">
      <c r="A13034">
        <v>29565.1</v>
      </c>
      <c r="B13034">
        <v>1.06306E-3</v>
      </c>
      <c r="E13034">
        <f t="shared" si="1218"/>
        <v>492.75166666666667</v>
      </c>
      <c r="F13034">
        <f t="shared" si="1219"/>
        <v>5.3301444522996538E-2</v>
      </c>
      <c r="G13034">
        <f t="shared" si="1221"/>
        <v>0.94669855547700343</v>
      </c>
      <c r="H13034">
        <f t="shared" si="1222"/>
        <v>3.6281779338812672E-2</v>
      </c>
      <c r="I13034">
        <f t="shared" si="1223"/>
        <v>470.96692831280058</v>
      </c>
      <c r="J13034">
        <f t="shared" si="1220"/>
        <v>18.725586643517794</v>
      </c>
    </row>
    <row r="13035" spans="1:10" x14ac:dyDescent="0.25">
      <c r="A13035">
        <v>29567.4</v>
      </c>
      <c r="B13035">
        <v>1.0717299999999999E-3</v>
      </c>
      <c r="E13035">
        <f t="shared" si="1218"/>
        <v>492.79</v>
      </c>
      <c r="F13035">
        <f t="shared" si="1219"/>
        <v>5.3736155192210297E-2</v>
      </c>
      <c r="G13035">
        <f t="shared" si="1221"/>
        <v>0.94626384480778969</v>
      </c>
      <c r="H13035">
        <f t="shared" si="1222"/>
        <v>3.6282471265775613E-2</v>
      </c>
      <c r="I13035">
        <f t="shared" si="1223"/>
        <v>471.00321078406637</v>
      </c>
      <c r="J13035">
        <f t="shared" si="1220"/>
        <v>18.727029230074269</v>
      </c>
    </row>
    <row r="13036" spans="1:10" x14ac:dyDescent="0.25">
      <c r="A13036">
        <v>29569.7</v>
      </c>
      <c r="B13036">
        <v>1.0623399999999999E-3</v>
      </c>
      <c r="E13036">
        <f t="shared" si="1218"/>
        <v>492.82833333333332</v>
      </c>
      <c r="F13036">
        <f t="shared" si="1219"/>
        <v>5.3265343982992625E-2</v>
      </c>
      <c r="G13036">
        <f t="shared" si="1221"/>
        <v>0.94673465601700735</v>
      </c>
      <c r="H13036">
        <f t="shared" si="1222"/>
        <v>3.4712372290183674E-2</v>
      </c>
      <c r="I13036">
        <f t="shared" si="1223"/>
        <v>471.03792315635656</v>
      </c>
      <c r="J13036">
        <f t="shared" si="1220"/>
        <v>18.728409389690256</v>
      </c>
    </row>
    <row r="13037" spans="1:10" x14ac:dyDescent="0.25">
      <c r="A13037">
        <v>29571.9</v>
      </c>
      <c r="B13037">
        <v>1.06368E-3</v>
      </c>
      <c r="E13037">
        <f t="shared" si="1218"/>
        <v>492.86500000000001</v>
      </c>
      <c r="F13037">
        <f t="shared" si="1219"/>
        <v>5.333253109911102E-2</v>
      </c>
      <c r="G13037">
        <f t="shared" si="1221"/>
        <v>0.94666746890088893</v>
      </c>
      <c r="H13037">
        <f t="shared" si="1222"/>
        <v>3.6288112393035352E-2</v>
      </c>
      <c r="I13037">
        <f t="shared" si="1223"/>
        <v>471.07421126874959</v>
      </c>
      <c r="J13037">
        <f t="shared" si="1220"/>
        <v>18.729852200537248</v>
      </c>
    </row>
    <row r="13038" spans="1:10" x14ac:dyDescent="0.25">
      <c r="A13038">
        <v>29574.2</v>
      </c>
      <c r="B13038">
        <v>1.06452E-3</v>
      </c>
      <c r="E13038">
        <f t="shared" si="1218"/>
        <v>492.90333333333336</v>
      </c>
      <c r="F13038">
        <f t="shared" si="1219"/>
        <v>5.3374648395782251E-2</v>
      </c>
      <c r="G13038">
        <f t="shared" si="1221"/>
        <v>0.94662535160421779</v>
      </c>
      <c r="H13038">
        <f t="shared" si="1222"/>
        <v>3.6282596197042521E-2</v>
      </c>
      <c r="I13038">
        <f t="shared" si="1223"/>
        <v>471.11049386494665</v>
      </c>
      <c r="J13038">
        <f t="shared" si="1220"/>
        <v>18.731294792060975</v>
      </c>
    </row>
    <row r="13039" spans="1:10" x14ac:dyDescent="0.25">
      <c r="A13039">
        <v>29576.5</v>
      </c>
      <c r="B13039">
        <v>1.06942E-3</v>
      </c>
      <c r="E13039">
        <f t="shared" si="1218"/>
        <v>492.94166666666666</v>
      </c>
      <c r="F13039">
        <f t="shared" si="1219"/>
        <v>5.3620332626364418E-2</v>
      </c>
      <c r="G13039">
        <f t="shared" si="1221"/>
        <v>0.94637966737363555</v>
      </c>
      <c r="H13039">
        <f t="shared" si="1222"/>
        <v>3.4699227348186874E-2</v>
      </c>
      <c r="I13039">
        <f t="shared" si="1223"/>
        <v>471.14519309229485</v>
      </c>
      <c r="J13039">
        <f t="shared" si="1220"/>
        <v>18.732674429035697</v>
      </c>
    </row>
    <row r="13040" spans="1:10" x14ac:dyDescent="0.25">
      <c r="A13040">
        <v>29578.7</v>
      </c>
      <c r="B13040">
        <v>1.0709000000000001E-3</v>
      </c>
      <c r="E13040">
        <f t="shared" si="1218"/>
        <v>492.97833333333335</v>
      </c>
      <c r="F13040">
        <f t="shared" si="1219"/>
        <v>5.3694539291928016E-2</v>
      </c>
      <c r="G13040">
        <f t="shared" si="1221"/>
        <v>0.94630546070807198</v>
      </c>
      <c r="H13040">
        <f t="shared" si="1222"/>
        <v>3.6280539636187215E-2</v>
      </c>
      <c r="I13040">
        <f t="shared" si="1223"/>
        <v>471.18147363193106</v>
      </c>
      <c r="J13040">
        <f t="shared" si="1220"/>
        <v>18.73411693879082</v>
      </c>
    </row>
    <row r="13041" spans="1:10" x14ac:dyDescent="0.25">
      <c r="A13041">
        <v>29581</v>
      </c>
      <c r="B13041">
        <v>1.06518E-3</v>
      </c>
      <c r="E13041">
        <f t="shared" si="1218"/>
        <v>493.01666666666665</v>
      </c>
      <c r="F13041">
        <f t="shared" si="1219"/>
        <v>5.3407740557452503E-2</v>
      </c>
      <c r="G13041">
        <f t="shared" si="1221"/>
        <v>0.94659225944254755</v>
      </c>
      <c r="H13041">
        <f t="shared" si="1222"/>
        <v>3.6293897671703115E-2</v>
      </c>
      <c r="I13041">
        <f t="shared" si="1223"/>
        <v>471.21776752960278</v>
      </c>
      <c r="J13041">
        <f t="shared" si="1220"/>
        <v>18.735559979659776</v>
      </c>
    </row>
    <row r="13042" spans="1:10" x14ac:dyDescent="0.25">
      <c r="A13042">
        <v>29583.3</v>
      </c>
      <c r="B13042">
        <v>1.057E-3</v>
      </c>
      <c r="E13042">
        <f t="shared" si="1218"/>
        <v>493.05500000000001</v>
      </c>
      <c r="F13042">
        <f t="shared" si="1219"/>
        <v>5.299759831129696E-2</v>
      </c>
      <c r="G13042">
        <f t="shared" si="1221"/>
        <v>0.94700240168870309</v>
      </c>
      <c r="H13042">
        <f t="shared" si="1222"/>
        <v>3.4715589583625577E-2</v>
      </c>
      <c r="I13042">
        <f t="shared" si="1223"/>
        <v>471.25248311918642</v>
      </c>
      <c r="J13042">
        <f t="shared" si="1220"/>
        <v>18.736940267194953</v>
      </c>
    </row>
    <row r="13043" spans="1:10" x14ac:dyDescent="0.25">
      <c r="A13043">
        <v>29585.5</v>
      </c>
      <c r="B13043">
        <v>1.0655199999999999E-3</v>
      </c>
      <c r="E13043">
        <f t="shared" si="1218"/>
        <v>493.09166666666664</v>
      </c>
      <c r="F13043">
        <f t="shared" si="1219"/>
        <v>5.3424788034676568E-2</v>
      </c>
      <c r="G13043">
        <f t="shared" si="1221"/>
        <v>0.94657521196532346</v>
      </c>
      <c r="H13043">
        <f t="shared" si="1222"/>
        <v>3.6281644797448304E-2</v>
      </c>
      <c r="I13043">
        <f t="shared" si="1223"/>
        <v>471.28876476398386</v>
      </c>
      <c r="J13043">
        <f t="shared" si="1220"/>
        <v>18.738382820891147</v>
      </c>
    </row>
    <row r="13044" spans="1:10" x14ac:dyDescent="0.25">
      <c r="A13044">
        <v>29587.8</v>
      </c>
      <c r="B13044">
        <v>1.06941E-3</v>
      </c>
      <c r="E13044">
        <f t="shared" si="1218"/>
        <v>493.13</v>
      </c>
      <c r="F13044">
        <f t="shared" si="1219"/>
        <v>5.3619831229975476E-2</v>
      </c>
      <c r="G13044">
        <f t="shared" si="1221"/>
        <v>0.94638016877002451</v>
      </c>
      <c r="H13044">
        <f t="shared" si="1222"/>
        <v>3.6279126951861362E-2</v>
      </c>
      <c r="I13044">
        <f t="shared" si="1223"/>
        <v>471.32504389093572</v>
      </c>
      <c r="J13044">
        <f t="shared" si="1220"/>
        <v>18.739825274478118</v>
      </c>
    </row>
    <row r="13045" spans="1:10" x14ac:dyDescent="0.25">
      <c r="A13045">
        <v>29590.1</v>
      </c>
      <c r="B13045">
        <v>1.06814E-3</v>
      </c>
      <c r="E13045">
        <f t="shared" si="1218"/>
        <v>493.16833333333329</v>
      </c>
      <c r="F13045">
        <f t="shared" si="1219"/>
        <v>5.3556153888579691E-2</v>
      </c>
      <c r="G13045">
        <f t="shared" si="1221"/>
        <v>0.94644384611142029</v>
      </c>
      <c r="H13045">
        <f t="shared" si="1222"/>
        <v>3.4702306757675633E-2</v>
      </c>
      <c r="I13045">
        <f t="shared" si="1223"/>
        <v>471.35974619769337</v>
      </c>
      <c r="J13045">
        <f t="shared" si="1220"/>
        <v>18.741205033889777</v>
      </c>
    </row>
    <row r="13046" spans="1:10" x14ac:dyDescent="0.25">
      <c r="A13046">
        <v>29592.3</v>
      </c>
      <c r="B13046">
        <v>1.06883E-3</v>
      </c>
      <c r="E13046">
        <f t="shared" si="1218"/>
        <v>493.20499999999998</v>
      </c>
      <c r="F13046">
        <f t="shared" si="1219"/>
        <v>5.3590750239416771E-2</v>
      </c>
      <c r="G13046">
        <f t="shared" si="1221"/>
        <v>0.94640924976058327</v>
      </c>
      <c r="H13046">
        <f t="shared" si="1222"/>
        <v>3.6273024539977612E-2</v>
      </c>
      <c r="I13046">
        <f t="shared" si="1223"/>
        <v>471.39601922223335</v>
      </c>
      <c r="J13046">
        <f t="shared" si="1220"/>
        <v>18.742647244845607</v>
      </c>
    </row>
    <row r="13047" spans="1:10" x14ac:dyDescent="0.25">
      <c r="A13047">
        <v>29594.6</v>
      </c>
      <c r="B13047">
        <v>1.07507E-3</v>
      </c>
      <c r="E13047">
        <f t="shared" si="1218"/>
        <v>493.24333333333328</v>
      </c>
      <c r="F13047">
        <f t="shared" si="1219"/>
        <v>5.3903621586117334E-2</v>
      </c>
      <c r="G13047">
        <f t="shared" si="1221"/>
        <v>0.94609637841388272</v>
      </c>
      <c r="H13047">
        <f t="shared" si="1222"/>
        <v>3.6268815317399998E-2</v>
      </c>
      <c r="I13047">
        <f t="shared" si="1223"/>
        <v>471.43228803755073</v>
      </c>
      <c r="J13047">
        <f t="shared" si="1220"/>
        <v>18.744089288443266</v>
      </c>
    </row>
    <row r="13048" spans="1:10" x14ac:dyDescent="0.25">
      <c r="A13048">
        <v>29596.9</v>
      </c>
      <c r="B13048">
        <v>1.07321E-3</v>
      </c>
      <c r="E13048">
        <f t="shared" si="1218"/>
        <v>493.28166666666669</v>
      </c>
      <c r="F13048">
        <f t="shared" si="1219"/>
        <v>5.3810361857773895E-2</v>
      </c>
      <c r="G13048">
        <f t="shared" si="1221"/>
        <v>0.94618963814222612</v>
      </c>
      <c r="H13048">
        <f t="shared" si="1222"/>
        <v>3.4698730965708031E-2</v>
      </c>
      <c r="I13048">
        <f t="shared" si="1223"/>
        <v>471.46698676851645</v>
      </c>
      <c r="J13048">
        <f t="shared" si="1220"/>
        <v>18.745468905681882</v>
      </c>
    </row>
    <row r="13049" spans="1:10" x14ac:dyDescent="0.25">
      <c r="A13049">
        <v>29599.1</v>
      </c>
      <c r="B13049">
        <v>1.0676500000000001E-3</v>
      </c>
      <c r="E13049">
        <f t="shared" si="1218"/>
        <v>493.31833333333333</v>
      </c>
      <c r="F13049">
        <f t="shared" si="1219"/>
        <v>5.3531585465521475E-2</v>
      </c>
      <c r="G13049">
        <f t="shared" si="1221"/>
        <v>0.9464684145344785</v>
      </c>
      <c r="H13049">
        <f t="shared" si="1222"/>
        <v>3.6288381475764089E-2</v>
      </c>
      <c r="I13049">
        <f t="shared" si="1223"/>
        <v>471.50327514999219</v>
      </c>
      <c r="J13049">
        <f t="shared" si="1220"/>
        <v>18.746911727227573</v>
      </c>
    </row>
    <row r="13050" spans="1:10" x14ac:dyDescent="0.25">
      <c r="A13050">
        <v>29601.4</v>
      </c>
      <c r="B13050">
        <v>1.0602700000000001E-3</v>
      </c>
      <c r="E13050">
        <f t="shared" si="1218"/>
        <v>493.35666666666668</v>
      </c>
      <c r="F13050">
        <f t="shared" si="1219"/>
        <v>5.3161554930481393E-2</v>
      </c>
      <c r="G13050">
        <f t="shared" si="1221"/>
        <v>0.94683844506951864</v>
      </c>
      <c r="H13050">
        <f t="shared" si="1222"/>
        <v>3.6290659068860857E-2</v>
      </c>
      <c r="I13050">
        <f t="shared" si="1223"/>
        <v>471.53956580906106</v>
      </c>
      <c r="J13050">
        <f t="shared" si="1220"/>
        <v>18.748354639330085</v>
      </c>
    </row>
    <row r="13051" spans="1:10" x14ac:dyDescent="0.25">
      <c r="A13051">
        <v>29603.7</v>
      </c>
      <c r="B13051">
        <v>1.06528E-3</v>
      </c>
      <c r="E13051">
        <f t="shared" si="1218"/>
        <v>493.39500000000004</v>
      </c>
      <c r="F13051">
        <f t="shared" si="1219"/>
        <v>5.3412754521341935E-2</v>
      </c>
      <c r="G13051">
        <f t="shared" si="1221"/>
        <v>0.94658724547865802</v>
      </c>
      <c r="H13051">
        <f t="shared" si="1222"/>
        <v>3.4706976429324188E-2</v>
      </c>
      <c r="I13051">
        <f t="shared" si="1223"/>
        <v>471.57427278549039</v>
      </c>
      <c r="J13051">
        <f t="shared" si="1220"/>
        <v>18.74973458440731</v>
      </c>
    </row>
    <row r="13052" spans="1:10" x14ac:dyDescent="0.25">
      <c r="A13052">
        <v>29605.9</v>
      </c>
      <c r="B13052">
        <v>1.06661E-3</v>
      </c>
      <c r="E13052">
        <f t="shared" si="1218"/>
        <v>493.43166666666667</v>
      </c>
      <c r="F13052">
        <f t="shared" si="1219"/>
        <v>5.3479440241071374E-2</v>
      </c>
      <c r="G13052">
        <f t="shared" si="1221"/>
        <v>0.94652055975892857</v>
      </c>
      <c r="H13052">
        <f t="shared" si="1222"/>
        <v>3.6285258194091292E-2</v>
      </c>
      <c r="I13052">
        <f t="shared" si="1223"/>
        <v>471.61055804368448</v>
      </c>
      <c r="J13052">
        <f t="shared" si="1220"/>
        <v>18.75117728177171</v>
      </c>
    </row>
    <row r="13053" spans="1:10" x14ac:dyDescent="0.25">
      <c r="A13053">
        <v>29608.2</v>
      </c>
      <c r="B13053">
        <v>1.06456E-3</v>
      </c>
      <c r="E13053">
        <f t="shared" si="1218"/>
        <v>493.47</v>
      </c>
      <c r="F13053">
        <f t="shared" si="1219"/>
        <v>5.3376653981338021E-2</v>
      </c>
      <c r="G13053">
        <f t="shared" si="1221"/>
        <v>0.94662334601866194</v>
      </c>
      <c r="H13053">
        <f t="shared" si="1222"/>
        <v>3.6283009431233075E-2</v>
      </c>
      <c r="I13053">
        <f t="shared" si="1223"/>
        <v>471.64684105311574</v>
      </c>
      <c r="J13053">
        <f t="shared" si="1220"/>
        <v>18.752619889725576</v>
      </c>
    </row>
    <row r="13054" spans="1:10" x14ac:dyDescent="0.25">
      <c r="A13054">
        <v>29610.5</v>
      </c>
      <c r="B13054">
        <v>1.0689499999999999E-3</v>
      </c>
      <c r="E13054">
        <f t="shared" si="1218"/>
        <v>493.50833333333333</v>
      </c>
      <c r="F13054">
        <f t="shared" si="1219"/>
        <v>5.3596766996084087E-2</v>
      </c>
      <c r="G13054">
        <f t="shared" si="1221"/>
        <v>0.94640323300391593</v>
      </c>
      <c r="H13054">
        <f t="shared" si="1222"/>
        <v>3.6273908668997233E-2</v>
      </c>
      <c r="I13054">
        <f t="shared" si="1223"/>
        <v>471.68311496178472</v>
      </c>
      <c r="J13054">
        <f t="shared" si="1220"/>
        <v>18.754062135834264</v>
      </c>
    </row>
    <row r="13055" spans="1:10" x14ac:dyDescent="0.25">
      <c r="A13055">
        <v>29612.799999999999</v>
      </c>
      <c r="B13055">
        <v>1.0740299999999999E-3</v>
      </c>
      <c r="E13055">
        <f t="shared" si="1218"/>
        <v>493.54666666666668</v>
      </c>
      <c r="F13055">
        <f t="shared" si="1219"/>
        <v>5.3851476361667233E-2</v>
      </c>
      <c r="G13055">
        <f t="shared" si="1221"/>
        <v>0.94614852363833279</v>
      </c>
      <c r="H13055">
        <f t="shared" si="1222"/>
        <v>3.4705689511925902E-2</v>
      </c>
      <c r="I13055">
        <f t="shared" si="1223"/>
        <v>471.71782065129668</v>
      </c>
      <c r="J13055">
        <f t="shared" si="1220"/>
        <v>18.755442029743815</v>
      </c>
    </row>
    <row r="13056" spans="1:10" x14ac:dyDescent="0.25">
      <c r="A13056">
        <v>29615</v>
      </c>
      <c r="B13056">
        <v>1.05926E-3</v>
      </c>
      <c r="E13056">
        <f t="shared" si="1218"/>
        <v>493.58333333333331</v>
      </c>
      <c r="F13056">
        <f t="shared" si="1219"/>
        <v>5.3110913895198127E-2</v>
      </c>
      <c r="G13056">
        <f t="shared" si="1221"/>
        <v>0.94688908610480182</v>
      </c>
      <c r="H13056">
        <f t="shared" si="1222"/>
        <v>3.6287660718454975E-2</v>
      </c>
      <c r="I13056">
        <f t="shared" si="1223"/>
        <v>471.75410831201515</v>
      </c>
      <c r="J13056">
        <f t="shared" si="1220"/>
        <v>18.756884822632287</v>
      </c>
    </row>
    <row r="13057" spans="1:10" x14ac:dyDescent="0.25">
      <c r="A13057">
        <v>29617.3</v>
      </c>
      <c r="B13057">
        <v>1.06941E-3</v>
      </c>
      <c r="E13057">
        <f t="shared" si="1218"/>
        <v>493.62166666666667</v>
      </c>
      <c r="F13057">
        <f t="shared" si="1219"/>
        <v>5.3619831229975476E-2</v>
      </c>
      <c r="G13057">
        <f t="shared" si="1221"/>
        <v>0.94638016877002451</v>
      </c>
      <c r="H13057">
        <f t="shared" si="1222"/>
        <v>3.4699567462070709E-2</v>
      </c>
      <c r="I13057">
        <f t="shared" si="1223"/>
        <v>471.78880787947725</v>
      </c>
      <c r="J13057">
        <f t="shared" si="1220"/>
        <v>18.758264473129895</v>
      </c>
    </row>
    <row r="13058" spans="1:10" x14ac:dyDescent="0.25">
      <c r="A13058">
        <v>29619.5</v>
      </c>
      <c r="B13058">
        <v>1.07054E-3</v>
      </c>
      <c r="E13058">
        <f t="shared" si="1218"/>
        <v>493.65833333333336</v>
      </c>
      <c r="F13058">
        <f t="shared" si="1219"/>
        <v>5.3676489021926059E-2</v>
      </c>
      <c r="G13058">
        <f t="shared" si="1221"/>
        <v>0.94632351097807399</v>
      </c>
      <c r="H13058">
        <f t="shared" si="1222"/>
        <v>3.6278386974357348E-2</v>
      </c>
      <c r="I13058">
        <f t="shared" si="1223"/>
        <v>471.82508626645159</v>
      </c>
      <c r="J13058">
        <f t="shared" si="1220"/>
        <v>18.759706897295448</v>
      </c>
    </row>
    <row r="13059" spans="1:10" x14ac:dyDescent="0.25">
      <c r="A13059">
        <v>29621.8</v>
      </c>
      <c r="B13059">
        <v>1.0677799999999999E-3</v>
      </c>
      <c r="E13059">
        <f t="shared" si="1218"/>
        <v>493.69666666666666</v>
      </c>
      <c r="F13059">
        <f t="shared" si="1219"/>
        <v>5.3538103618577734E-2</v>
      </c>
      <c r="G13059">
        <f t="shared" si="1221"/>
        <v>0.94646189638142231</v>
      </c>
      <c r="H13059">
        <f t="shared" si="1222"/>
        <v>3.6277887249289702E-2</v>
      </c>
      <c r="I13059">
        <f t="shared" si="1223"/>
        <v>471.86136415370089</v>
      </c>
      <c r="J13059">
        <f t="shared" si="1220"/>
        <v>18.761149301591999</v>
      </c>
    </row>
    <row r="13060" spans="1:10" x14ac:dyDescent="0.25">
      <c r="A13060">
        <v>29624.1</v>
      </c>
      <c r="B13060">
        <v>1.07106E-3</v>
      </c>
      <c r="E13060">
        <f t="shared" ref="E13060:E13123" si="1224">A13060/60</f>
        <v>493.73499999999996</v>
      </c>
      <c r="F13060">
        <f t="shared" ref="F13060:F13123" si="1225">B13060/$D$4</f>
        <v>5.3702561634151103E-2</v>
      </c>
      <c r="G13060">
        <f t="shared" si="1221"/>
        <v>0.9462974383658489</v>
      </c>
      <c r="H13060">
        <f t="shared" si="1222"/>
        <v>3.469077046242669E-2</v>
      </c>
      <c r="I13060">
        <f t="shared" si="1223"/>
        <v>471.89605492416331</v>
      </c>
      <c r="J13060">
        <f t="shared" ref="J13060:J13123" si="1226">I13060*($M$3*$M$4*$M$6*$M$7)/($M$5*$M$8*$M$9)</f>
        <v>18.762528602321993</v>
      </c>
    </row>
    <row r="13061" spans="1:10" x14ac:dyDescent="0.25">
      <c r="A13061">
        <v>29626.3</v>
      </c>
      <c r="B13061">
        <v>1.0784600000000001E-3</v>
      </c>
      <c r="E13061">
        <f t="shared" si="1224"/>
        <v>493.77166666666665</v>
      </c>
      <c r="F13061">
        <f t="shared" si="1225"/>
        <v>5.4073594961969083E-2</v>
      </c>
      <c r="G13061">
        <f t="shared" ref="G13061:G13124" si="1227">1-F13061</f>
        <v>0.94592640503803094</v>
      </c>
      <c r="H13061">
        <f t="shared" ref="H13061:H13124" si="1228">(G13061+G13062)*(E13062-E13061)/2</f>
        <v>3.6269411143388407E-2</v>
      </c>
      <c r="I13061">
        <f t="shared" si="1223"/>
        <v>471.9323243353067</v>
      </c>
      <c r="J13061">
        <f t="shared" si="1226"/>
        <v>18.76397066960962</v>
      </c>
    </row>
    <row r="13062" spans="1:10" x14ac:dyDescent="0.25">
      <c r="A13062">
        <v>29628.6</v>
      </c>
      <c r="B13062">
        <v>1.0692E-3</v>
      </c>
      <c r="E13062">
        <f t="shared" si="1224"/>
        <v>493.81</v>
      </c>
      <c r="F13062">
        <f t="shared" si="1225"/>
        <v>5.360930190580767E-2</v>
      </c>
      <c r="G13062">
        <f t="shared" si="1227"/>
        <v>0.9463906980941923</v>
      </c>
      <c r="H13062">
        <f t="shared" si="1228"/>
        <v>3.627851190567806E-2</v>
      </c>
      <c r="I13062">
        <f t="shared" ref="I13062:I13125" si="1229">H13062+I13061</f>
        <v>471.96860284721237</v>
      </c>
      <c r="J13062">
        <f t="shared" si="1226"/>
        <v>18.765413098742428</v>
      </c>
    </row>
    <row r="13063" spans="1:10" x14ac:dyDescent="0.25">
      <c r="A13063">
        <v>29630.9</v>
      </c>
      <c r="B13063">
        <v>1.0689899999999999E-3</v>
      </c>
      <c r="E13063">
        <f t="shared" si="1224"/>
        <v>493.84833333333336</v>
      </c>
      <c r="F13063">
        <f t="shared" si="1225"/>
        <v>5.3598772581639857E-2</v>
      </c>
      <c r="G13063">
        <f t="shared" si="1227"/>
        <v>0.94640122741836019</v>
      </c>
      <c r="H13063">
        <f t="shared" si="1228"/>
        <v>3.6275129151320196E-2</v>
      </c>
      <c r="I13063">
        <f t="shared" si="1229"/>
        <v>472.00487797636367</v>
      </c>
      <c r="J13063">
        <f t="shared" si="1226"/>
        <v>18.766855393377341</v>
      </c>
    </row>
    <row r="13064" spans="1:10" x14ac:dyDescent="0.25">
      <c r="A13064">
        <v>29633.200000000001</v>
      </c>
      <c r="B13064">
        <v>1.0727200000000001E-3</v>
      </c>
      <c r="E13064">
        <f t="shared" si="1224"/>
        <v>493.88666666666666</v>
      </c>
      <c r="F13064">
        <f t="shared" si="1225"/>
        <v>5.3785793434715685E-2</v>
      </c>
      <c r="G13064">
        <f t="shared" si="1227"/>
        <v>0.94621420656528432</v>
      </c>
      <c r="H13064">
        <f t="shared" si="1228"/>
        <v>3.4697572740103357E-2</v>
      </c>
      <c r="I13064">
        <f t="shared" si="1229"/>
        <v>472.0395755491038</v>
      </c>
      <c r="J13064">
        <f t="shared" si="1226"/>
        <v>18.768234964565053</v>
      </c>
    </row>
    <row r="13065" spans="1:10" x14ac:dyDescent="0.25">
      <c r="A13065">
        <v>29635.4</v>
      </c>
      <c r="B13065">
        <v>1.0694000000000001E-3</v>
      </c>
      <c r="E13065">
        <f t="shared" si="1224"/>
        <v>493.92333333333335</v>
      </c>
      <c r="F13065">
        <f t="shared" si="1225"/>
        <v>5.361932983358654E-2</v>
      </c>
      <c r="G13065">
        <f t="shared" si="1227"/>
        <v>0.94638067016641347</v>
      </c>
      <c r="H13065">
        <f t="shared" si="1228"/>
        <v>3.6268046509549831E-2</v>
      </c>
      <c r="I13065">
        <f t="shared" si="1229"/>
        <v>472.07584359561338</v>
      </c>
      <c r="J13065">
        <f t="shared" si="1226"/>
        <v>18.769676977595012</v>
      </c>
    </row>
    <row r="13066" spans="1:10" x14ac:dyDescent="0.25">
      <c r="A13066">
        <v>29637.7</v>
      </c>
      <c r="B13066">
        <v>1.07968E-3</v>
      </c>
      <c r="E13066">
        <f t="shared" si="1224"/>
        <v>493.9616666666667</v>
      </c>
      <c r="F13066">
        <f t="shared" si="1225"/>
        <v>5.4134765321420149E-2</v>
      </c>
      <c r="G13066">
        <f t="shared" si="1227"/>
        <v>0.94586523467857986</v>
      </c>
      <c r="H13066">
        <f t="shared" si="1228"/>
        <v>3.6265134649967272E-2</v>
      </c>
      <c r="I13066">
        <f t="shared" si="1229"/>
        <v>472.11210873026334</v>
      </c>
      <c r="J13066">
        <f t="shared" si="1226"/>
        <v>18.77111887484979</v>
      </c>
    </row>
    <row r="13067" spans="1:10" x14ac:dyDescent="0.25">
      <c r="A13067">
        <v>29640</v>
      </c>
      <c r="B13067">
        <v>1.0724300000000001E-3</v>
      </c>
      <c r="E13067">
        <f t="shared" si="1224"/>
        <v>494</v>
      </c>
      <c r="F13067">
        <f t="shared" si="1225"/>
        <v>5.3771252939436333E-2</v>
      </c>
      <c r="G13067">
        <f t="shared" si="1227"/>
        <v>0.9462287470605637</v>
      </c>
      <c r="H13067">
        <f t="shared" si="1228"/>
        <v>3.4694006140456674E-2</v>
      </c>
      <c r="I13067">
        <f t="shared" si="1229"/>
        <v>472.1468027364038</v>
      </c>
      <c r="J13067">
        <f t="shared" si="1226"/>
        <v>18.772498304229941</v>
      </c>
    </row>
    <row r="13068" spans="1:10" x14ac:dyDescent="0.25">
      <c r="A13068">
        <v>29642.2</v>
      </c>
      <c r="B13068">
        <v>1.07357E-3</v>
      </c>
      <c r="E13068">
        <f t="shared" si="1224"/>
        <v>494.03666666666669</v>
      </c>
      <c r="F13068">
        <f t="shared" si="1225"/>
        <v>5.3828412127775851E-2</v>
      </c>
      <c r="G13068">
        <f t="shared" si="1227"/>
        <v>0.94617158787222411</v>
      </c>
      <c r="H13068">
        <f t="shared" si="1228"/>
        <v>3.6268882587974616E-2</v>
      </c>
      <c r="I13068">
        <f t="shared" si="1229"/>
        <v>472.18307161899179</v>
      </c>
      <c r="J13068">
        <f t="shared" si="1226"/>
        <v>18.773940350502272</v>
      </c>
    </row>
    <row r="13069" spans="1:10" x14ac:dyDescent="0.25">
      <c r="A13069">
        <v>29644.5</v>
      </c>
      <c r="B13069">
        <v>1.07464E-3</v>
      </c>
      <c r="E13069">
        <f t="shared" si="1224"/>
        <v>494.07499999999999</v>
      </c>
      <c r="F13069">
        <f t="shared" si="1225"/>
        <v>5.3882061541392773E-2</v>
      </c>
      <c r="G13069">
        <f t="shared" si="1227"/>
        <v>0.94611793845860725</v>
      </c>
      <c r="H13069">
        <f t="shared" si="1228"/>
        <v>3.6270919928688805E-2</v>
      </c>
      <c r="I13069">
        <f t="shared" si="1229"/>
        <v>472.2193425389205</v>
      </c>
      <c r="J13069">
        <f t="shared" si="1226"/>
        <v>18.775382477779019</v>
      </c>
    </row>
    <row r="13070" spans="1:10" x14ac:dyDescent="0.25">
      <c r="A13070">
        <v>29646.799999999999</v>
      </c>
      <c r="B13070">
        <v>1.07145E-3</v>
      </c>
      <c r="E13070">
        <f t="shared" si="1224"/>
        <v>494.11333333333334</v>
      </c>
      <c r="F13070">
        <f t="shared" si="1225"/>
        <v>5.3722116093319894E-2</v>
      </c>
      <c r="G13070">
        <f t="shared" si="1227"/>
        <v>0.94627788390668011</v>
      </c>
      <c r="H13070">
        <f t="shared" si="1228"/>
        <v>3.4694346254286725E-2</v>
      </c>
      <c r="I13070">
        <f t="shared" si="1229"/>
        <v>472.2540368851748</v>
      </c>
      <c r="J13070">
        <f t="shared" si="1226"/>
        <v>18.776761920682052</v>
      </c>
    </row>
    <row r="13071" spans="1:10" x14ac:dyDescent="0.25">
      <c r="A13071">
        <v>29649</v>
      </c>
      <c r="B13071">
        <v>1.0741800000000001E-3</v>
      </c>
      <c r="E13071">
        <f t="shared" si="1224"/>
        <v>494.15</v>
      </c>
      <c r="F13071">
        <f t="shared" si="1225"/>
        <v>5.3858997307501391E-2</v>
      </c>
      <c r="G13071">
        <f t="shared" si="1227"/>
        <v>0.94614100269249857</v>
      </c>
      <c r="H13071">
        <f t="shared" si="1228"/>
        <v>3.6268161830719292E-2</v>
      </c>
      <c r="I13071">
        <f t="shared" si="1229"/>
        <v>472.29030504700552</v>
      </c>
      <c r="J13071">
        <f t="shared" si="1226"/>
        <v>18.778203938297164</v>
      </c>
    </row>
    <row r="13072" spans="1:10" x14ac:dyDescent="0.25">
      <c r="A13072">
        <v>29651.3</v>
      </c>
      <c r="B13072">
        <v>1.07478E-3</v>
      </c>
      <c r="E13072">
        <f t="shared" si="1224"/>
        <v>494.18833333333333</v>
      </c>
      <c r="F13072">
        <f t="shared" si="1225"/>
        <v>5.3889081090837981E-2</v>
      </c>
      <c r="G13072">
        <f t="shared" si="1227"/>
        <v>0.94611091890916199</v>
      </c>
      <c r="H13072">
        <f t="shared" si="1228"/>
        <v>3.6272717016859052E-2</v>
      </c>
      <c r="I13072">
        <f t="shared" si="1229"/>
        <v>472.32657776402237</v>
      </c>
      <c r="J13072">
        <f t="shared" si="1226"/>
        <v>18.779646137025914</v>
      </c>
    </row>
    <row r="13073" spans="1:10" x14ac:dyDescent="0.25">
      <c r="A13073">
        <v>29653.599999999999</v>
      </c>
      <c r="B13073">
        <v>1.0694400000000001E-3</v>
      </c>
      <c r="E13073">
        <f t="shared" si="1224"/>
        <v>494.22666666666663</v>
      </c>
      <c r="F13073">
        <f t="shared" si="1225"/>
        <v>5.362133541914231E-2</v>
      </c>
      <c r="G13073">
        <f t="shared" si="1227"/>
        <v>0.94637866458085773</v>
      </c>
      <c r="H13073">
        <f t="shared" si="1228"/>
        <v>3.4697683047308928E-2</v>
      </c>
      <c r="I13073">
        <f t="shared" si="1229"/>
        <v>472.36127544706966</v>
      </c>
      <c r="J13073">
        <f t="shared" si="1226"/>
        <v>18.781025712599423</v>
      </c>
    </row>
    <row r="13074" spans="1:10" x14ac:dyDescent="0.25">
      <c r="A13074">
        <v>29655.8</v>
      </c>
      <c r="B13074">
        <v>1.07256E-3</v>
      </c>
      <c r="E13074">
        <f t="shared" si="1224"/>
        <v>494.26333333333332</v>
      </c>
      <c r="F13074">
        <f t="shared" si="1225"/>
        <v>5.3777771092492585E-2</v>
      </c>
      <c r="G13074">
        <f t="shared" si="1227"/>
        <v>0.9462222289075074</v>
      </c>
      <c r="H13074">
        <f t="shared" si="1228"/>
        <v>3.6266508893903295E-2</v>
      </c>
      <c r="I13074">
        <f t="shared" si="1229"/>
        <v>472.39754195596356</v>
      </c>
      <c r="J13074">
        <f t="shared" si="1226"/>
        <v>18.782467664493971</v>
      </c>
    </row>
    <row r="13075" spans="1:10" x14ac:dyDescent="0.25">
      <c r="A13075">
        <v>29658.1</v>
      </c>
      <c r="B13075">
        <v>1.0781199999999999E-3</v>
      </c>
      <c r="E13075">
        <f t="shared" si="1224"/>
        <v>494.30166666666662</v>
      </c>
      <c r="F13075">
        <f t="shared" si="1225"/>
        <v>5.4056547484745004E-2</v>
      </c>
      <c r="G13075">
        <f t="shared" si="1227"/>
        <v>0.94594345251525502</v>
      </c>
      <c r="H13075">
        <f t="shared" si="1228"/>
        <v>3.6256994897530634E-2</v>
      </c>
      <c r="I13075">
        <f t="shared" si="1229"/>
        <v>472.4337989508611</v>
      </c>
      <c r="J13075">
        <f t="shared" si="1226"/>
        <v>18.783909238113207</v>
      </c>
    </row>
    <row r="13076" spans="1:10" x14ac:dyDescent="0.25">
      <c r="A13076">
        <v>29660.400000000001</v>
      </c>
      <c r="B13076">
        <v>1.0824599999999999E-3</v>
      </c>
      <c r="E13076">
        <f t="shared" si="1224"/>
        <v>494.34000000000003</v>
      </c>
      <c r="F13076">
        <f t="shared" si="1225"/>
        <v>5.4274153517546359E-2</v>
      </c>
      <c r="G13076">
        <f t="shared" si="1227"/>
        <v>0.94572584648245361</v>
      </c>
      <c r="H13076">
        <f t="shared" si="1228"/>
        <v>3.6255236249588887E-2</v>
      </c>
      <c r="I13076">
        <f t="shared" si="1229"/>
        <v>472.47005418711069</v>
      </c>
      <c r="J13076">
        <f t="shared" si="1226"/>
        <v>18.785350741808816</v>
      </c>
    </row>
    <row r="13077" spans="1:10" x14ac:dyDescent="0.25">
      <c r="A13077">
        <v>29662.7</v>
      </c>
      <c r="B13077">
        <v>1.0799500000000001E-3</v>
      </c>
      <c r="E13077">
        <f t="shared" si="1224"/>
        <v>494.37833333333333</v>
      </c>
      <c r="F13077">
        <f t="shared" si="1225"/>
        <v>5.4148303023921623E-2</v>
      </c>
      <c r="G13077">
        <f t="shared" si="1227"/>
        <v>0.9458516969760784</v>
      </c>
      <c r="H13077">
        <f t="shared" si="1228"/>
        <v>3.4683048958036963E-2</v>
      </c>
      <c r="I13077">
        <f t="shared" si="1229"/>
        <v>472.50473723606871</v>
      </c>
      <c r="J13077">
        <f t="shared" si="1226"/>
        <v>18.786729735532752</v>
      </c>
    </row>
    <row r="13078" spans="1:10" x14ac:dyDescent="0.25">
      <c r="A13078">
        <v>29664.9</v>
      </c>
      <c r="B13078">
        <v>1.0779699999999999E-3</v>
      </c>
      <c r="E13078">
        <f t="shared" si="1224"/>
        <v>494.41500000000002</v>
      </c>
      <c r="F13078">
        <f t="shared" si="1225"/>
        <v>5.404902653891086E-2</v>
      </c>
      <c r="G13078">
        <f t="shared" si="1227"/>
        <v>0.94595097346108914</v>
      </c>
      <c r="H13078">
        <f t="shared" si="1228"/>
        <v>3.6260118179095899E-2</v>
      </c>
      <c r="I13078">
        <f t="shared" si="1229"/>
        <v>472.54099735424779</v>
      </c>
      <c r="J13078">
        <f t="shared" si="1226"/>
        <v>18.788171433333272</v>
      </c>
    </row>
    <row r="13079" spans="1:10" x14ac:dyDescent="0.25">
      <c r="A13079">
        <v>29667.200000000001</v>
      </c>
      <c r="B13079">
        <v>1.0793599999999999E-3</v>
      </c>
      <c r="E13079">
        <f t="shared" si="1224"/>
        <v>494.45333333333332</v>
      </c>
      <c r="F13079">
        <f t="shared" si="1225"/>
        <v>5.4118720636973962E-2</v>
      </c>
      <c r="G13079">
        <f t="shared" si="1227"/>
        <v>0.94588127936302602</v>
      </c>
      <c r="H13079">
        <f t="shared" si="1228"/>
        <v>3.6261636574547514E-2</v>
      </c>
      <c r="I13079">
        <f t="shared" si="1229"/>
        <v>472.57725899082232</v>
      </c>
      <c r="J13079">
        <f t="shared" si="1226"/>
        <v>18.789613191505008</v>
      </c>
    </row>
    <row r="13080" spans="1:10" x14ac:dyDescent="0.25">
      <c r="A13080">
        <v>29669.5</v>
      </c>
      <c r="B13080">
        <v>1.07639E-3</v>
      </c>
      <c r="E13080">
        <f t="shared" si="1224"/>
        <v>494.49166666666667</v>
      </c>
      <c r="F13080">
        <f t="shared" si="1225"/>
        <v>5.3969805909457838E-2</v>
      </c>
      <c r="G13080">
        <f t="shared" si="1227"/>
        <v>0.94603019409054212</v>
      </c>
      <c r="H13080">
        <f t="shared" si="1228"/>
        <v>3.4689308891952923E-2</v>
      </c>
      <c r="I13080">
        <f t="shared" si="1229"/>
        <v>472.61194829971424</v>
      </c>
      <c r="J13080">
        <f t="shared" si="1226"/>
        <v>18.79099243412314</v>
      </c>
    </row>
    <row r="13081" spans="1:10" x14ac:dyDescent="0.25">
      <c r="A13081">
        <v>29671.7</v>
      </c>
      <c r="B13081">
        <v>1.0747199999999999E-3</v>
      </c>
      <c r="E13081">
        <f t="shared" si="1224"/>
        <v>494.52833333333336</v>
      </c>
      <c r="F13081">
        <f t="shared" si="1225"/>
        <v>5.388607271250432E-2</v>
      </c>
      <c r="G13081">
        <f t="shared" si="1227"/>
        <v>0.94611392728749566</v>
      </c>
      <c r="H13081">
        <f t="shared" si="1228"/>
        <v>3.6261896047125021E-2</v>
      </c>
      <c r="I13081">
        <f t="shared" si="1229"/>
        <v>472.64821019576135</v>
      </c>
      <c r="J13081">
        <f t="shared" si="1226"/>
        <v>18.792434202611474</v>
      </c>
    </row>
    <row r="13082" spans="1:10" x14ac:dyDescent="0.25">
      <c r="A13082">
        <v>29674</v>
      </c>
      <c r="B13082">
        <v>1.0807600000000001E-3</v>
      </c>
      <c r="E13082">
        <f t="shared" si="1224"/>
        <v>494.56666666666666</v>
      </c>
      <c r="F13082">
        <f t="shared" si="1225"/>
        <v>5.418891613142602E-2</v>
      </c>
      <c r="G13082">
        <f t="shared" si="1227"/>
        <v>0.94581108386857393</v>
      </c>
      <c r="H13082">
        <f t="shared" si="1228"/>
        <v>3.6266854857411664E-2</v>
      </c>
      <c r="I13082">
        <f t="shared" si="1229"/>
        <v>472.68447705061874</v>
      </c>
      <c r="J13082">
        <f t="shared" si="1226"/>
        <v>18.793876168261487</v>
      </c>
    </row>
    <row r="13083" spans="1:10" x14ac:dyDescent="0.25">
      <c r="A13083">
        <v>29676.3</v>
      </c>
      <c r="B13083">
        <v>1.06956E-3</v>
      </c>
      <c r="E13083">
        <f t="shared" si="1224"/>
        <v>494.60499999999996</v>
      </c>
      <c r="F13083">
        <f t="shared" si="1225"/>
        <v>5.3627352175809627E-2</v>
      </c>
      <c r="G13083">
        <f t="shared" si="1227"/>
        <v>0.94637264782419039</v>
      </c>
      <c r="H13083">
        <f t="shared" si="1228"/>
        <v>3.4693711987908493E-2</v>
      </c>
      <c r="I13083">
        <f t="shared" si="1229"/>
        <v>472.71917076260667</v>
      </c>
      <c r="J13083">
        <f t="shared" si="1226"/>
        <v>18.795255585946169</v>
      </c>
    </row>
    <row r="13084" spans="1:10" x14ac:dyDescent="0.25">
      <c r="A13084">
        <v>29678.5</v>
      </c>
      <c r="B13084">
        <v>1.07676E-3</v>
      </c>
      <c r="E13084">
        <f t="shared" si="1224"/>
        <v>494.64166666666665</v>
      </c>
      <c r="F13084">
        <f t="shared" si="1225"/>
        <v>5.3988357575848731E-2</v>
      </c>
      <c r="G13084">
        <f t="shared" si="1227"/>
        <v>0.94601164242415126</v>
      </c>
      <c r="H13084">
        <f t="shared" si="1228"/>
        <v>3.6267844697503285E-2</v>
      </c>
      <c r="I13084">
        <f t="shared" si="1229"/>
        <v>472.75543860730414</v>
      </c>
      <c r="J13084">
        <f t="shared" si="1226"/>
        <v>18.796697590952103</v>
      </c>
    </row>
    <row r="13085" spans="1:10" x14ac:dyDescent="0.25">
      <c r="A13085">
        <v>29680.799999999999</v>
      </c>
      <c r="B13085">
        <v>1.0725299999999999E-3</v>
      </c>
      <c r="E13085">
        <f t="shared" si="1224"/>
        <v>494.68</v>
      </c>
      <c r="F13085">
        <f t="shared" si="1225"/>
        <v>5.3776266903325751E-2</v>
      </c>
      <c r="G13085">
        <f t="shared" si="1227"/>
        <v>0.94622373309667429</v>
      </c>
      <c r="H13085">
        <f t="shared" si="1228"/>
        <v>3.4685981291197862E-2</v>
      </c>
      <c r="I13085">
        <f t="shared" si="1229"/>
        <v>472.79012458859535</v>
      </c>
      <c r="J13085">
        <f t="shared" si="1226"/>
        <v>18.798076701265245</v>
      </c>
    </row>
    <row r="13086" spans="1:10" x14ac:dyDescent="0.25">
      <c r="A13086">
        <v>29683</v>
      </c>
      <c r="B13086">
        <v>1.0822E-3</v>
      </c>
      <c r="E13086">
        <f t="shared" si="1224"/>
        <v>494.71666666666664</v>
      </c>
      <c r="F13086">
        <f t="shared" si="1225"/>
        <v>5.426111721143384E-2</v>
      </c>
      <c r="G13086">
        <f t="shared" si="1227"/>
        <v>0.94573888278856622</v>
      </c>
      <c r="H13086">
        <f t="shared" si="1228"/>
        <v>3.6262770566047174E-2</v>
      </c>
      <c r="I13086">
        <f t="shared" si="1229"/>
        <v>472.8263873591614</v>
      </c>
      <c r="J13086">
        <f t="shared" si="1226"/>
        <v>18.799518504524343</v>
      </c>
    </row>
    <row r="13087" spans="1:10" x14ac:dyDescent="0.25">
      <c r="A13087">
        <v>29685.3</v>
      </c>
      <c r="B13087">
        <v>1.07237E-3</v>
      </c>
      <c r="E13087">
        <f t="shared" si="1224"/>
        <v>494.755</v>
      </c>
      <c r="F13087">
        <f t="shared" si="1225"/>
        <v>5.3768244561102664E-2</v>
      </c>
      <c r="G13087">
        <f t="shared" si="1227"/>
        <v>0.94623175543889737</v>
      </c>
      <c r="H13087">
        <f t="shared" si="1228"/>
        <v>3.6269257381775347E-2</v>
      </c>
      <c r="I13087">
        <f t="shared" si="1229"/>
        <v>472.86265661654318</v>
      </c>
      <c r="J13087">
        <f t="shared" si="1226"/>
        <v>18.800960565698425</v>
      </c>
    </row>
    <row r="13088" spans="1:10" x14ac:dyDescent="0.25">
      <c r="A13088">
        <v>29687.599999999999</v>
      </c>
      <c r="B13088">
        <v>1.0754499999999999E-3</v>
      </c>
      <c r="E13088">
        <f t="shared" si="1224"/>
        <v>494.79333333333329</v>
      </c>
      <c r="F13088">
        <f t="shared" si="1225"/>
        <v>5.3922674648897169E-2</v>
      </c>
      <c r="G13088">
        <f t="shared" si="1227"/>
        <v>0.94607732535110278</v>
      </c>
      <c r="H13088">
        <f t="shared" si="1228"/>
        <v>3.6267690935997791E-2</v>
      </c>
      <c r="I13088">
        <f t="shared" si="1229"/>
        <v>472.89892430747915</v>
      </c>
      <c r="J13088">
        <f t="shared" si="1226"/>
        <v>18.802402564590821</v>
      </c>
    </row>
    <row r="13089" spans="1:10" x14ac:dyDescent="0.25">
      <c r="A13089">
        <v>29689.9</v>
      </c>
      <c r="B13089">
        <v>1.0740000000000001E-3</v>
      </c>
      <c r="E13089">
        <f t="shared" si="1224"/>
        <v>494.83166666666671</v>
      </c>
      <c r="F13089">
        <f t="shared" si="1225"/>
        <v>5.3849972172500413E-2</v>
      </c>
      <c r="G13089">
        <f t="shared" si="1227"/>
        <v>0.94615002782749957</v>
      </c>
      <c r="H13089">
        <f t="shared" si="1228"/>
        <v>3.4686633942110356E-2</v>
      </c>
      <c r="I13089">
        <f t="shared" si="1229"/>
        <v>472.93361094142125</v>
      </c>
      <c r="J13089">
        <f t="shared" si="1226"/>
        <v>18.803781700853278</v>
      </c>
    </row>
    <row r="13090" spans="1:10" x14ac:dyDescent="0.25">
      <c r="A13090">
        <v>29692.1</v>
      </c>
      <c r="B13090">
        <v>1.0800199999999999E-3</v>
      </c>
      <c r="E13090">
        <f t="shared" si="1224"/>
        <v>494.86833333333328</v>
      </c>
      <c r="F13090">
        <f t="shared" si="1225"/>
        <v>5.4151812798644214E-2</v>
      </c>
      <c r="G13090">
        <f t="shared" si="1227"/>
        <v>0.94584818720135577</v>
      </c>
      <c r="H13090">
        <f t="shared" si="1228"/>
        <v>3.6261905657330021E-2</v>
      </c>
      <c r="I13090">
        <f t="shared" si="1229"/>
        <v>472.96987284707859</v>
      </c>
      <c r="J13090">
        <f t="shared" si="1226"/>
        <v>18.805223469723714</v>
      </c>
    </row>
    <row r="13091" spans="1:10" x14ac:dyDescent="0.25">
      <c r="A13091">
        <v>29694.400000000001</v>
      </c>
      <c r="B13091">
        <v>1.0754499999999999E-3</v>
      </c>
      <c r="E13091">
        <f t="shared" si="1224"/>
        <v>494.90666666666669</v>
      </c>
      <c r="F13091">
        <f t="shared" si="1225"/>
        <v>5.3922674648897169E-2</v>
      </c>
      <c r="G13091">
        <f t="shared" si="1227"/>
        <v>0.94607732535110278</v>
      </c>
      <c r="H13091">
        <f t="shared" si="1228"/>
        <v>3.6269363092847354E-2</v>
      </c>
      <c r="I13091">
        <f t="shared" si="1229"/>
        <v>473.00614221017145</v>
      </c>
      <c r="J13091">
        <f t="shared" si="1226"/>
        <v>18.806665535100858</v>
      </c>
    </row>
    <row r="13092" spans="1:10" x14ac:dyDescent="0.25">
      <c r="A13092">
        <v>29696.7</v>
      </c>
      <c r="B13092">
        <v>1.07226E-3</v>
      </c>
      <c r="E13092">
        <f t="shared" si="1224"/>
        <v>494.94499999999999</v>
      </c>
      <c r="F13092">
        <f t="shared" si="1225"/>
        <v>5.376272920082429E-2</v>
      </c>
      <c r="G13092">
        <f t="shared" si="1227"/>
        <v>0.94623727079917574</v>
      </c>
      <c r="H13092">
        <f t="shared" si="1228"/>
        <v>3.4689860427980758E-2</v>
      </c>
      <c r="I13092">
        <f t="shared" si="1229"/>
        <v>473.04083207059944</v>
      </c>
      <c r="J13092">
        <f t="shared" si="1226"/>
        <v>18.808044799647998</v>
      </c>
    </row>
    <row r="13093" spans="1:10" x14ac:dyDescent="0.25">
      <c r="A13093">
        <v>29698.9</v>
      </c>
      <c r="B13093">
        <v>1.07825E-3</v>
      </c>
      <c r="E13093">
        <f t="shared" si="1224"/>
        <v>494.98166666666668</v>
      </c>
      <c r="F13093">
        <f t="shared" si="1225"/>
        <v>5.4063065637801271E-2</v>
      </c>
      <c r="G13093">
        <f t="shared" si="1227"/>
        <v>0.94593693436219872</v>
      </c>
      <c r="H13093">
        <f t="shared" si="1228"/>
        <v>3.6266460843469801E-2</v>
      </c>
      <c r="I13093">
        <f t="shared" si="1229"/>
        <v>473.07709853144291</v>
      </c>
      <c r="J13093">
        <f t="shared" si="1226"/>
        <v>18.809486749632068</v>
      </c>
    </row>
    <row r="13094" spans="1:10" x14ac:dyDescent="0.25">
      <c r="A13094">
        <v>29701.200000000001</v>
      </c>
      <c r="B13094">
        <v>1.07248E-3</v>
      </c>
      <c r="E13094">
        <f t="shared" si="1224"/>
        <v>495.02000000000004</v>
      </c>
      <c r="F13094">
        <f t="shared" si="1225"/>
        <v>5.3773759921381045E-2</v>
      </c>
      <c r="G13094">
        <f t="shared" si="1227"/>
        <v>0.946226240078619</v>
      </c>
      <c r="H13094">
        <f t="shared" si="1228"/>
        <v>3.6272323002863413E-2</v>
      </c>
      <c r="I13094">
        <f t="shared" si="1229"/>
        <v>473.1133708544458</v>
      </c>
      <c r="J13094">
        <f t="shared" si="1226"/>
        <v>18.810928932694871</v>
      </c>
    </row>
    <row r="13095" spans="1:10" x14ac:dyDescent="0.25">
      <c r="A13095">
        <v>29703.5</v>
      </c>
      <c r="B13095">
        <v>1.07215E-3</v>
      </c>
      <c r="E13095">
        <f t="shared" si="1224"/>
        <v>495.05833333333334</v>
      </c>
      <c r="F13095">
        <f t="shared" si="1225"/>
        <v>5.3757213840545916E-2</v>
      </c>
      <c r="G13095">
        <f t="shared" si="1227"/>
        <v>0.94624278615945412</v>
      </c>
      <c r="H13095">
        <f t="shared" si="1228"/>
        <v>3.468999831198772E-2</v>
      </c>
      <c r="I13095">
        <f t="shared" si="1229"/>
        <v>473.14806085275779</v>
      </c>
      <c r="J13095">
        <f t="shared" si="1226"/>
        <v>18.812308202724257</v>
      </c>
    </row>
    <row r="13096" spans="1:10" x14ac:dyDescent="0.25">
      <c r="A13096">
        <v>29705.7</v>
      </c>
      <c r="B13096">
        <v>1.07821E-3</v>
      </c>
      <c r="E13096">
        <f t="shared" si="1224"/>
        <v>495.09500000000003</v>
      </c>
      <c r="F13096">
        <f t="shared" si="1225"/>
        <v>5.4061060052245501E-2</v>
      </c>
      <c r="G13096">
        <f t="shared" si="1227"/>
        <v>0.94593893994775446</v>
      </c>
      <c r="H13096">
        <f t="shared" si="1228"/>
        <v>3.6261127239328644E-2</v>
      </c>
      <c r="I13096">
        <f t="shared" si="1229"/>
        <v>473.18432197999715</v>
      </c>
      <c r="J13096">
        <f t="shared" si="1226"/>
        <v>18.81374994064489</v>
      </c>
    </row>
    <row r="13097" spans="1:10" x14ac:dyDescent="0.25">
      <c r="A13097">
        <v>29708</v>
      </c>
      <c r="B13097">
        <v>1.07807E-3</v>
      </c>
      <c r="E13097">
        <f t="shared" si="1224"/>
        <v>495.13333333333333</v>
      </c>
      <c r="F13097">
        <f t="shared" si="1225"/>
        <v>5.4054040502800292E-2</v>
      </c>
      <c r="G13097">
        <f t="shared" si="1227"/>
        <v>0.94594595949719973</v>
      </c>
      <c r="H13097">
        <f t="shared" si="1228"/>
        <v>3.6266797196880717E-2</v>
      </c>
      <c r="I13097">
        <f t="shared" si="1229"/>
        <v>473.22058877719405</v>
      </c>
      <c r="J13097">
        <f t="shared" si="1226"/>
        <v>18.815191904002329</v>
      </c>
    </row>
    <row r="13098" spans="1:10" x14ac:dyDescent="0.25">
      <c r="A13098">
        <v>29710.3</v>
      </c>
      <c r="B13098">
        <v>1.0723099999999999E-3</v>
      </c>
      <c r="E13098">
        <f t="shared" si="1224"/>
        <v>495.17166666666668</v>
      </c>
      <c r="F13098">
        <f t="shared" si="1225"/>
        <v>5.3765236182769002E-2</v>
      </c>
      <c r="G13098">
        <f t="shared" si="1227"/>
        <v>0.94623476381723104</v>
      </c>
      <c r="H13098">
        <f t="shared" si="1228"/>
        <v>3.6269901258304815E-2</v>
      </c>
      <c r="I13098">
        <f t="shared" si="1229"/>
        <v>473.25685867845237</v>
      </c>
      <c r="J13098">
        <f t="shared" si="1226"/>
        <v>18.816633990776864</v>
      </c>
    </row>
    <row r="13099" spans="1:10" x14ac:dyDescent="0.25">
      <c r="A13099">
        <v>29712.6</v>
      </c>
      <c r="B13099">
        <v>1.0748400000000001E-3</v>
      </c>
      <c r="E13099">
        <f t="shared" si="1224"/>
        <v>495.21</v>
      </c>
      <c r="F13099">
        <f t="shared" si="1225"/>
        <v>5.3892089469171643E-2</v>
      </c>
      <c r="G13099">
        <f t="shared" si="1227"/>
        <v>0.94610791053082832</v>
      </c>
      <c r="H13099">
        <f t="shared" si="1228"/>
        <v>3.4692994991072305E-2</v>
      </c>
      <c r="I13099">
        <f t="shared" si="1229"/>
        <v>473.29155167344345</v>
      </c>
      <c r="J13099">
        <f t="shared" si="1226"/>
        <v>18.818013379953843</v>
      </c>
    </row>
    <row r="13100" spans="1:10" x14ac:dyDescent="0.25">
      <c r="A13100">
        <v>29714.799999999999</v>
      </c>
      <c r="B13100">
        <v>1.07226E-3</v>
      </c>
      <c r="E13100">
        <f t="shared" si="1224"/>
        <v>495.24666666666667</v>
      </c>
      <c r="F13100">
        <f t="shared" si="1225"/>
        <v>5.376272920082429E-2</v>
      </c>
      <c r="G13100">
        <f t="shared" si="1227"/>
        <v>0.94623727079917574</v>
      </c>
      <c r="H13100">
        <f t="shared" si="1228"/>
        <v>3.6271169791168845E-2</v>
      </c>
      <c r="I13100">
        <f t="shared" si="1229"/>
        <v>473.32782284323463</v>
      </c>
      <c r="J13100">
        <f t="shared" si="1226"/>
        <v>18.819455517165089</v>
      </c>
    </row>
    <row r="13101" spans="1:10" x14ac:dyDescent="0.25">
      <c r="A13101">
        <v>29717.1</v>
      </c>
      <c r="B13101">
        <v>1.07357E-3</v>
      </c>
      <c r="E13101">
        <f t="shared" si="1224"/>
        <v>495.28499999999997</v>
      </c>
      <c r="F13101">
        <f t="shared" si="1225"/>
        <v>5.3828412127775851E-2</v>
      </c>
      <c r="G13101">
        <f t="shared" si="1227"/>
        <v>0.94617158787222411</v>
      </c>
      <c r="H13101">
        <f t="shared" si="1228"/>
        <v>3.6267498734048692E-2</v>
      </c>
      <c r="I13101">
        <f t="shared" si="1229"/>
        <v>473.36409034196868</v>
      </c>
      <c r="J13101">
        <f t="shared" si="1226"/>
        <v>18.820897508415563</v>
      </c>
    </row>
    <row r="13102" spans="1:10" x14ac:dyDescent="0.25">
      <c r="A13102">
        <v>29719.4</v>
      </c>
      <c r="B13102">
        <v>1.0760800000000001E-3</v>
      </c>
      <c r="E13102">
        <f t="shared" si="1224"/>
        <v>495.32333333333338</v>
      </c>
      <c r="F13102">
        <f t="shared" si="1225"/>
        <v>5.39542626214006E-2</v>
      </c>
      <c r="G13102">
        <f t="shared" si="1227"/>
        <v>0.94604573737859943</v>
      </c>
      <c r="H13102">
        <f t="shared" si="1228"/>
        <v>3.4691698881299325E-2</v>
      </c>
      <c r="I13102">
        <f t="shared" si="1229"/>
        <v>473.39878204084999</v>
      </c>
      <c r="J13102">
        <f t="shared" si="1226"/>
        <v>18.822276846059374</v>
      </c>
    </row>
    <row r="13103" spans="1:10" x14ac:dyDescent="0.25">
      <c r="A13103">
        <v>29721.599999999999</v>
      </c>
      <c r="B13103">
        <v>1.0724300000000001E-3</v>
      </c>
      <c r="E13103">
        <f t="shared" si="1224"/>
        <v>495.35999999999996</v>
      </c>
      <c r="F13103">
        <f t="shared" si="1225"/>
        <v>5.3771252939436333E-2</v>
      </c>
      <c r="G13103">
        <f t="shared" si="1227"/>
        <v>0.9462287470605637</v>
      </c>
      <c r="H13103">
        <f t="shared" si="1228"/>
        <v>3.6271227451861142E-2</v>
      </c>
      <c r="I13103">
        <f t="shared" si="1229"/>
        <v>473.43505326830183</v>
      </c>
      <c r="J13103">
        <f t="shared" si="1226"/>
        <v>18.823718985563204</v>
      </c>
    </row>
    <row r="13104" spans="1:10" x14ac:dyDescent="0.25">
      <c r="A13104">
        <v>29723.9</v>
      </c>
      <c r="B13104">
        <v>1.0733400000000001E-3</v>
      </c>
      <c r="E13104">
        <f t="shared" si="1224"/>
        <v>495.39833333333337</v>
      </c>
      <c r="F13104">
        <f t="shared" si="1225"/>
        <v>5.3816880010830161E-2</v>
      </c>
      <c r="G13104">
        <f t="shared" si="1227"/>
        <v>0.94618311998916982</v>
      </c>
      <c r="H13104">
        <f t="shared" si="1228"/>
        <v>3.6265836187081457E-2</v>
      </c>
      <c r="I13104">
        <f t="shared" si="1229"/>
        <v>473.47131910448888</v>
      </c>
      <c r="J13104">
        <f t="shared" si="1226"/>
        <v>18.825160910711013</v>
      </c>
    </row>
    <row r="13105" spans="1:10" x14ac:dyDescent="0.25">
      <c r="A13105">
        <v>29726.2</v>
      </c>
      <c r="B13105">
        <v>1.0780399999999999E-3</v>
      </c>
      <c r="E13105">
        <f t="shared" si="1224"/>
        <v>495.43666666666667</v>
      </c>
      <c r="F13105">
        <f t="shared" si="1225"/>
        <v>5.4052536313633465E-2</v>
      </c>
      <c r="G13105">
        <f t="shared" si="1227"/>
        <v>0.94594746368636651</v>
      </c>
      <c r="H13105">
        <f t="shared" si="1228"/>
        <v>3.4686615557683646E-2</v>
      </c>
      <c r="I13105">
        <f t="shared" si="1229"/>
        <v>473.50600572004657</v>
      </c>
      <c r="J13105">
        <f t="shared" si="1226"/>
        <v>18.826540046242506</v>
      </c>
    </row>
    <row r="13106" spans="1:10" x14ac:dyDescent="0.25">
      <c r="A13106">
        <v>29728.400000000001</v>
      </c>
      <c r="B13106">
        <v>1.0759999999999999E-3</v>
      </c>
      <c r="E13106">
        <f t="shared" si="1224"/>
        <v>495.47333333333336</v>
      </c>
      <c r="F13106">
        <f t="shared" si="1225"/>
        <v>5.3950251450289047E-2</v>
      </c>
      <c r="G13106">
        <f t="shared" si="1227"/>
        <v>0.94604974854971091</v>
      </c>
      <c r="H13106">
        <f t="shared" si="1228"/>
        <v>3.626690290789894E-2</v>
      </c>
      <c r="I13106">
        <f t="shared" si="1229"/>
        <v>473.5422726229545</v>
      </c>
      <c r="J13106">
        <f t="shared" si="1226"/>
        <v>18.827982013803005</v>
      </c>
    </row>
    <row r="13107" spans="1:10" x14ac:dyDescent="0.25">
      <c r="A13107">
        <v>29730.7</v>
      </c>
      <c r="B13107">
        <v>1.07427E-3</v>
      </c>
      <c r="E13107">
        <f t="shared" si="1224"/>
        <v>495.51166666666666</v>
      </c>
      <c r="F13107">
        <f t="shared" si="1225"/>
        <v>5.3863509875001873E-2</v>
      </c>
      <c r="G13107">
        <f t="shared" si="1227"/>
        <v>0.94613649012499812</v>
      </c>
      <c r="H13107">
        <f t="shared" si="1228"/>
        <v>3.6265749696258148E-2</v>
      </c>
      <c r="I13107">
        <f t="shared" si="1229"/>
        <v>473.57853837265077</v>
      </c>
      <c r="J13107">
        <f t="shared" si="1226"/>
        <v>18.829423935511947</v>
      </c>
    </row>
    <row r="13108" spans="1:10" x14ac:dyDescent="0.25">
      <c r="A13108">
        <v>29733</v>
      </c>
      <c r="B13108">
        <v>1.0771999999999999E-3</v>
      </c>
      <c r="E13108">
        <f t="shared" si="1224"/>
        <v>495.55</v>
      </c>
      <c r="F13108">
        <f t="shared" si="1225"/>
        <v>5.4010419016962234E-2</v>
      </c>
      <c r="G13108">
        <f t="shared" si="1227"/>
        <v>0.94598958098303776</v>
      </c>
      <c r="H13108">
        <f t="shared" si="1228"/>
        <v>3.4696147938698109E-2</v>
      </c>
      <c r="I13108">
        <f t="shared" si="1229"/>
        <v>473.61323452058946</v>
      </c>
      <c r="J13108">
        <f t="shared" si="1226"/>
        <v>18.830803450049736</v>
      </c>
    </row>
    <row r="13109" spans="1:10" x14ac:dyDescent="0.25">
      <c r="A13109">
        <v>29735.200000000001</v>
      </c>
      <c r="B13109">
        <v>1.0664699999999999E-3</v>
      </c>
      <c r="E13109">
        <f t="shared" si="1224"/>
        <v>495.5866666666667</v>
      </c>
      <c r="F13109">
        <f t="shared" si="1225"/>
        <v>5.3472420691626173E-2</v>
      </c>
      <c r="G13109">
        <f t="shared" si="1227"/>
        <v>0.94652757930837383</v>
      </c>
      <c r="H13109">
        <f t="shared" si="1228"/>
        <v>3.6275994060091118E-2</v>
      </c>
      <c r="I13109">
        <f t="shared" si="1229"/>
        <v>473.64951051464953</v>
      </c>
      <c r="J13109">
        <f t="shared" si="1226"/>
        <v>18.832245779073315</v>
      </c>
    </row>
    <row r="13110" spans="1:10" x14ac:dyDescent="0.25">
      <c r="A13110">
        <v>29737.5</v>
      </c>
      <c r="B13110">
        <v>1.07434E-3</v>
      </c>
      <c r="E13110">
        <f t="shared" si="1224"/>
        <v>495.625</v>
      </c>
      <c r="F13110">
        <f t="shared" si="1225"/>
        <v>5.3867019649724478E-2</v>
      </c>
      <c r="G13110">
        <f t="shared" si="1227"/>
        <v>0.94613298035027549</v>
      </c>
      <c r="H13110">
        <f t="shared" si="1228"/>
        <v>3.6260454532506814E-2</v>
      </c>
      <c r="I13110">
        <f t="shared" si="1229"/>
        <v>473.68577096918204</v>
      </c>
      <c r="J13110">
        <f t="shared" si="1226"/>
        <v>18.833687490247204</v>
      </c>
    </row>
    <row r="13111" spans="1:10" x14ac:dyDescent="0.25">
      <c r="A13111">
        <v>29739.8</v>
      </c>
      <c r="B13111">
        <v>1.0826399999999999E-3</v>
      </c>
      <c r="E13111">
        <f t="shared" si="1224"/>
        <v>495.6633333333333</v>
      </c>
      <c r="F13111">
        <f t="shared" si="1225"/>
        <v>5.4283178652547337E-2</v>
      </c>
      <c r="G13111">
        <f t="shared" si="1227"/>
        <v>0.94571682134745272</v>
      </c>
      <c r="H13111">
        <f t="shared" si="1228"/>
        <v>3.6264308181639934E-2</v>
      </c>
      <c r="I13111">
        <f t="shared" si="1229"/>
        <v>473.72203527736366</v>
      </c>
      <c r="J13111">
        <f t="shared" si="1226"/>
        <v>18.835129354641705</v>
      </c>
    </row>
    <row r="13112" spans="1:10" x14ac:dyDescent="0.25">
      <c r="A13112">
        <v>29742.1</v>
      </c>
      <c r="B13112">
        <v>1.07033E-3</v>
      </c>
      <c r="E13112">
        <f t="shared" si="1224"/>
        <v>495.70166666666665</v>
      </c>
      <c r="F13112">
        <f t="shared" si="1225"/>
        <v>5.3665959697758253E-2</v>
      </c>
      <c r="G13112">
        <f t="shared" si="1227"/>
        <v>0.94633404030224177</v>
      </c>
      <c r="H13112">
        <f t="shared" si="1228"/>
        <v>3.4692415878243073E-2</v>
      </c>
      <c r="I13112">
        <f t="shared" si="1229"/>
        <v>473.75672769324188</v>
      </c>
      <c r="J13112">
        <f t="shared" si="1226"/>
        <v>18.836508720793226</v>
      </c>
    </row>
    <row r="13113" spans="1:10" x14ac:dyDescent="0.25">
      <c r="A13113">
        <v>29744.3</v>
      </c>
      <c r="B13113">
        <v>1.0774000000000001E-3</v>
      </c>
      <c r="E13113">
        <f t="shared" si="1224"/>
        <v>495.73833333333334</v>
      </c>
      <c r="F13113">
        <f t="shared" si="1225"/>
        <v>5.4020446944741105E-2</v>
      </c>
      <c r="G13113">
        <f t="shared" si="1227"/>
        <v>0.94597955305525894</v>
      </c>
      <c r="H13113">
        <f t="shared" si="1228"/>
        <v>3.6272976489490336E-2</v>
      </c>
      <c r="I13113">
        <f t="shared" si="1229"/>
        <v>473.79300066973138</v>
      </c>
      <c r="J13113">
        <f t="shared" si="1226"/>
        <v>18.837950929838573</v>
      </c>
    </row>
    <row r="13114" spans="1:10" x14ac:dyDescent="0.25">
      <c r="A13114">
        <v>29746.6</v>
      </c>
      <c r="B13114">
        <v>1.0665500000000001E-3</v>
      </c>
      <c r="E13114">
        <f t="shared" si="1224"/>
        <v>495.77666666666664</v>
      </c>
      <c r="F13114">
        <f t="shared" si="1225"/>
        <v>5.3476431862737726E-2</v>
      </c>
      <c r="G13114">
        <f t="shared" si="1227"/>
        <v>0.94652356813726224</v>
      </c>
      <c r="H13114">
        <f t="shared" si="1228"/>
        <v>3.6277377914178392E-2</v>
      </c>
      <c r="I13114">
        <f t="shared" si="1229"/>
        <v>473.82927804764557</v>
      </c>
      <c r="J13114">
        <f t="shared" si="1226"/>
        <v>18.839393313884024</v>
      </c>
    </row>
    <row r="13115" spans="1:10" x14ac:dyDescent="0.25">
      <c r="A13115">
        <v>29748.9</v>
      </c>
      <c r="B13115">
        <v>1.0728199999999999E-3</v>
      </c>
      <c r="E13115">
        <f t="shared" si="1224"/>
        <v>495.815</v>
      </c>
      <c r="F13115">
        <f t="shared" si="1225"/>
        <v>5.379080739860511E-2</v>
      </c>
      <c r="G13115">
        <f t="shared" si="1227"/>
        <v>0.94620919260139491</v>
      </c>
      <c r="H13115">
        <f t="shared" si="1228"/>
        <v>3.468791166729529E-2</v>
      </c>
      <c r="I13115">
        <f t="shared" si="1229"/>
        <v>473.86396595931285</v>
      </c>
      <c r="J13115">
        <f t="shared" si="1226"/>
        <v>18.840772500948674</v>
      </c>
    </row>
    <row r="13116" spans="1:10" x14ac:dyDescent="0.25">
      <c r="A13116">
        <v>29751.1</v>
      </c>
      <c r="B13116">
        <v>1.0798100000000001E-3</v>
      </c>
      <c r="E13116">
        <f t="shared" si="1224"/>
        <v>495.85166666666663</v>
      </c>
      <c r="F13116">
        <f t="shared" si="1225"/>
        <v>5.4141283474476415E-2</v>
      </c>
      <c r="G13116">
        <f t="shared" si="1227"/>
        <v>0.94585871652552356</v>
      </c>
      <c r="H13116">
        <f t="shared" si="1228"/>
        <v>3.6267095109955592E-2</v>
      </c>
      <c r="I13116">
        <f t="shared" si="1229"/>
        <v>473.90023305442281</v>
      </c>
      <c r="J13116">
        <f t="shared" si="1226"/>
        <v>18.842214476151103</v>
      </c>
    </row>
    <row r="13117" spans="1:10" x14ac:dyDescent="0.25">
      <c r="A13117">
        <v>29753.4</v>
      </c>
      <c r="B13117">
        <v>1.07026E-3</v>
      </c>
      <c r="E13117">
        <f t="shared" si="1224"/>
        <v>495.89000000000004</v>
      </c>
      <c r="F13117">
        <f t="shared" si="1225"/>
        <v>5.3662449923035649E-2</v>
      </c>
      <c r="G13117">
        <f t="shared" si="1227"/>
        <v>0.94633755007696441</v>
      </c>
      <c r="H13117">
        <f t="shared" si="1228"/>
        <v>3.6268815317292431E-2</v>
      </c>
      <c r="I13117">
        <f t="shared" si="1229"/>
        <v>473.93650186974008</v>
      </c>
      <c r="J13117">
        <f t="shared" si="1226"/>
        <v>18.843656519748759</v>
      </c>
    </row>
    <row r="13118" spans="1:10" x14ac:dyDescent="0.25">
      <c r="A13118">
        <v>29755.7</v>
      </c>
      <c r="B13118">
        <v>1.0780200000000001E-3</v>
      </c>
      <c r="E13118">
        <f t="shared" si="1224"/>
        <v>495.92833333333334</v>
      </c>
      <c r="F13118">
        <f t="shared" si="1225"/>
        <v>5.405153352085558E-2</v>
      </c>
      <c r="G13118">
        <f t="shared" si="1227"/>
        <v>0.94594846647914443</v>
      </c>
      <c r="H13118">
        <f t="shared" si="1228"/>
        <v>3.4687608322533758E-2</v>
      </c>
      <c r="I13118">
        <f t="shared" si="1229"/>
        <v>473.97118947806263</v>
      </c>
      <c r="J13118">
        <f t="shared" si="1226"/>
        <v>18.845035694752461</v>
      </c>
    </row>
    <row r="13119" spans="1:10" x14ac:dyDescent="0.25">
      <c r="A13119">
        <v>29757.9</v>
      </c>
      <c r="B13119">
        <v>1.0749399999999999E-3</v>
      </c>
      <c r="E13119">
        <f t="shared" si="1224"/>
        <v>495.96500000000003</v>
      </c>
      <c r="F13119">
        <f t="shared" si="1225"/>
        <v>5.3897103433061068E-2</v>
      </c>
      <c r="G13119">
        <f t="shared" si="1227"/>
        <v>0.94610289656693891</v>
      </c>
      <c r="H13119">
        <f t="shared" si="1228"/>
        <v>3.6270228001618277E-2</v>
      </c>
      <c r="I13119">
        <f t="shared" si="1229"/>
        <v>474.00745970606425</v>
      </c>
      <c r="J13119">
        <f t="shared" si="1226"/>
        <v>18.846477794518272</v>
      </c>
    </row>
    <row r="13120" spans="1:10" x14ac:dyDescent="0.25">
      <c r="A13120">
        <v>29760.2</v>
      </c>
      <c r="B13120">
        <v>1.0718699999999999E-3</v>
      </c>
      <c r="E13120">
        <f t="shared" si="1224"/>
        <v>496.00333333333333</v>
      </c>
      <c r="F13120">
        <f t="shared" si="1225"/>
        <v>5.3743174741655506E-2</v>
      </c>
      <c r="G13120">
        <f t="shared" si="1227"/>
        <v>0.94625682525834454</v>
      </c>
      <c r="H13120">
        <f t="shared" si="1228"/>
        <v>3.6273639586268502E-2</v>
      </c>
      <c r="I13120">
        <f t="shared" si="1229"/>
        <v>474.04373334565054</v>
      </c>
      <c r="J13120">
        <f t="shared" si="1226"/>
        <v>18.847920029928268</v>
      </c>
    </row>
    <row r="13121" spans="1:10" x14ac:dyDescent="0.25">
      <c r="A13121">
        <v>29762.5</v>
      </c>
      <c r="B13121">
        <v>1.07139E-3</v>
      </c>
      <c r="E13121">
        <f t="shared" si="1224"/>
        <v>496.04166666666669</v>
      </c>
      <c r="F13121">
        <f t="shared" si="1225"/>
        <v>5.3719107714986232E-2</v>
      </c>
      <c r="G13121">
        <f t="shared" si="1227"/>
        <v>0.94628089228501377</v>
      </c>
      <c r="H13121">
        <f t="shared" si="1228"/>
        <v>3.469208495657259E-2</v>
      </c>
      <c r="I13121">
        <f t="shared" si="1229"/>
        <v>474.07842543060713</v>
      </c>
      <c r="J13121">
        <f t="shared" si="1226"/>
        <v>18.849299382922386</v>
      </c>
    </row>
    <row r="13122" spans="1:10" x14ac:dyDescent="0.25">
      <c r="A13122">
        <v>29764.7</v>
      </c>
      <c r="B13122">
        <v>1.0767000000000001E-3</v>
      </c>
      <c r="E13122">
        <f t="shared" si="1224"/>
        <v>496.07833333333332</v>
      </c>
      <c r="F13122">
        <f t="shared" si="1225"/>
        <v>5.3985349197515083E-2</v>
      </c>
      <c r="G13122">
        <f t="shared" si="1227"/>
        <v>0.94601465080248492</v>
      </c>
      <c r="H13122">
        <f t="shared" si="1228"/>
        <v>3.6260569853730037E-2</v>
      </c>
      <c r="I13122">
        <f t="shared" si="1229"/>
        <v>474.11468600046084</v>
      </c>
      <c r="J13122">
        <f t="shared" si="1226"/>
        <v>18.850741098681432</v>
      </c>
    </row>
    <row r="13123" spans="1:10" x14ac:dyDescent="0.25">
      <c r="A13123">
        <v>29767</v>
      </c>
      <c r="B13123">
        <v>1.0801599999999999E-3</v>
      </c>
      <c r="E13123">
        <f t="shared" si="1224"/>
        <v>496.11666666666667</v>
      </c>
      <c r="F13123">
        <f t="shared" si="1225"/>
        <v>5.4158832348089422E-2</v>
      </c>
      <c r="G13123">
        <f t="shared" si="1227"/>
        <v>0.94584116765191062</v>
      </c>
      <c r="H13123">
        <f t="shared" si="1228"/>
        <v>3.4682800766824437E-2</v>
      </c>
      <c r="I13123">
        <f t="shared" si="1229"/>
        <v>474.14936880122764</v>
      </c>
      <c r="J13123">
        <f t="shared" si="1226"/>
        <v>18.852120082537319</v>
      </c>
    </row>
    <row r="13124" spans="1:10" x14ac:dyDescent="0.25">
      <c r="A13124">
        <v>29769.200000000001</v>
      </c>
      <c r="B13124">
        <v>1.07803E-3</v>
      </c>
      <c r="E13124">
        <f t="shared" ref="E13124:E13187" si="1230">A13124/60</f>
        <v>496.15333333333336</v>
      </c>
      <c r="F13124">
        <f t="shared" ref="F13124:F13187" si="1231">B13124/$D$4</f>
        <v>5.4052034917244522E-2</v>
      </c>
      <c r="G13124">
        <f t="shared" si="1227"/>
        <v>0.94594796508275547</v>
      </c>
      <c r="H13124">
        <f t="shared" si="1228"/>
        <v>3.6264932837920719E-2</v>
      </c>
      <c r="I13124">
        <f t="shared" si="1229"/>
        <v>474.18563373406556</v>
      </c>
      <c r="J13124">
        <f t="shared" ref="J13124:J13187" si="1232">I13124*($M$3*$M$4*$M$6*$M$7)/($M$5*$M$8*$M$9)</f>
        <v>18.853561971768077</v>
      </c>
    </row>
    <row r="13125" spans="1:10" x14ac:dyDescent="0.25">
      <c r="A13125">
        <v>29771.5</v>
      </c>
      <c r="B13125">
        <v>1.0742900000000001E-3</v>
      </c>
      <c r="E13125">
        <f t="shared" si="1230"/>
        <v>496.19166666666666</v>
      </c>
      <c r="F13125">
        <f t="shared" si="1231"/>
        <v>5.3864512667779765E-2</v>
      </c>
      <c r="G13125">
        <f t="shared" ref="G13125:G13188" si="1233">1-F13125</f>
        <v>0.94613548733222019</v>
      </c>
      <c r="H13125">
        <f t="shared" ref="H13125:H13188" si="1234">(G13125+G13126)*(E13126-E13125)/2</f>
        <v>3.6260790885917729E-2</v>
      </c>
      <c r="I13125">
        <f t="shared" si="1229"/>
        <v>474.22189452495149</v>
      </c>
      <c r="J13125">
        <f t="shared" si="1232"/>
        <v>18.85500369631534</v>
      </c>
    </row>
    <row r="13126" spans="1:10" x14ac:dyDescent="0.25">
      <c r="A13126">
        <v>29773.8</v>
      </c>
      <c r="B13126">
        <v>1.08234E-3</v>
      </c>
      <c r="E13126">
        <f t="shared" si="1230"/>
        <v>496.22999999999996</v>
      </c>
      <c r="F13126">
        <f t="shared" si="1231"/>
        <v>5.4268136760879042E-2</v>
      </c>
      <c r="G13126">
        <f t="shared" si="1233"/>
        <v>0.94573186323912095</v>
      </c>
      <c r="H13126">
        <f t="shared" si="1234"/>
        <v>3.6252122578067314E-2</v>
      </c>
      <c r="I13126">
        <f t="shared" ref="I13126:I13189" si="1235">H13126+I13125</f>
        <v>474.25814664752954</v>
      </c>
      <c r="J13126">
        <f t="shared" si="1232"/>
        <v>18.856445076211752</v>
      </c>
    </row>
    <row r="13127" spans="1:10" x14ac:dyDescent="0.25">
      <c r="A13127">
        <v>29776.1</v>
      </c>
      <c r="B13127">
        <v>1.0833100000000001E-3</v>
      </c>
      <c r="E13127">
        <f t="shared" si="1230"/>
        <v>496.26833333333332</v>
      </c>
      <c r="F13127">
        <f t="shared" si="1231"/>
        <v>5.4316772210606538E-2</v>
      </c>
      <c r="G13127">
        <f t="shared" si="1233"/>
        <v>0.94568322778939351</v>
      </c>
      <c r="H13127">
        <f t="shared" si="1234"/>
        <v>3.4678710207951303E-2</v>
      </c>
      <c r="I13127">
        <f t="shared" si="1235"/>
        <v>474.29282535773751</v>
      </c>
      <c r="J13127">
        <f t="shared" si="1232"/>
        <v>18.857823897427526</v>
      </c>
    </row>
    <row r="13128" spans="1:10" x14ac:dyDescent="0.25">
      <c r="A13128">
        <v>29778.3</v>
      </c>
      <c r="B13128">
        <v>1.0793300000000001E-3</v>
      </c>
      <c r="E13128">
        <f t="shared" si="1230"/>
        <v>496.30500000000001</v>
      </c>
      <c r="F13128">
        <f t="shared" si="1231"/>
        <v>5.4117216447807141E-2</v>
      </c>
      <c r="G13128">
        <f t="shared" si="1233"/>
        <v>0.94588278355219291</v>
      </c>
      <c r="H13128">
        <f t="shared" si="1234"/>
        <v>3.6266412792928748E-2</v>
      </c>
      <c r="I13128">
        <f t="shared" si="1235"/>
        <v>474.32909177053045</v>
      </c>
      <c r="J13128">
        <f t="shared" si="1232"/>
        <v>18.859265845501113</v>
      </c>
    </row>
    <row r="13129" spans="1:10" x14ac:dyDescent="0.25">
      <c r="A13129">
        <v>29780.6</v>
      </c>
      <c r="B13129">
        <v>1.07145E-3</v>
      </c>
      <c r="E13129">
        <f t="shared" si="1230"/>
        <v>496.34333333333331</v>
      </c>
      <c r="F13129">
        <f t="shared" si="1231"/>
        <v>5.3722116093319894E-2</v>
      </c>
      <c r="G13129">
        <f t="shared" si="1233"/>
        <v>0.94627788390668011</v>
      </c>
      <c r="H13129">
        <f t="shared" si="1234"/>
        <v>3.6268123390383253E-2</v>
      </c>
      <c r="I13129">
        <f t="shared" si="1235"/>
        <v>474.36535989392081</v>
      </c>
      <c r="J13129">
        <f t="shared" si="1232"/>
        <v>18.860707861587841</v>
      </c>
    </row>
    <row r="13130" spans="1:10" x14ac:dyDescent="0.25">
      <c r="A13130">
        <v>29782.9</v>
      </c>
      <c r="B13130">
        <v>1.07755E-3</v>
      </c>
      <c r="E13130">
        <f t="shared" si="1230"/>
        <v>496.38166666666672</v>
      </c>
      <c r="F13130">
        <f t="shared" si="1231"/>
        <v>5.4027967890575249E-2</v>
      </c>
      <c r="G13130">
        <f t="shared" si="1233"/>
        <v>0.94597203210942471</v>
      </c>
      <c r="H13130">
        <f t="shared" si="1234"/>
        <v>3.4688564318207785E-2</v>
      </c>
      <c r="I13130">
        <f t="shared" si="1235"/>
        <v>474.40004845823904</v>
      </c>
      <c r="J13130">
        <f t="shared" si="1232"/>
        <v>18.862087074601813</v>
      </c>
    </row>
    <row r="13131" spans="1:10" x14ac:dyDescent="0.25">
      <c r="A13131">
        <v>29785.1</v>
      </c>
      <c r="B13131">
        <v>1.0743700000000001E-3</v>
      </c>
      <c r="E13131">
        <f t="shared" si="1230"/>
        <v>496.41833333333329</v>
      </c>
      <c r="F13131">
        <f t="shared" si="1231"/>
        <v>5.3868523838891312E-2</v>
      </c>
      <c r="G13131">
        <f t="shared" si="1233"/>
        <v>0.94613147616110871</v>
      </c>
      <c r="H13131">
        <f t="shared" si="1234"/>
        <v>3.626020467008053E-2</v>
      </c>
      <c r="I13131">
        <f t="shared" si="1235"/>
        <v>474.43630866290914</v>
      </c>
      <c r="J13131">
        <f t="shared" si="1232"/>
        <v>18.863528775841207</v>
      </c>
    </row>
    <row r="13132" spans="1:10" x14ac:dyDescent="0.25">
      <c r="A13132">
        <v>29787.4</v>
      </c>
      <c r="B13132">
        <v>1.0828700000000001E-3</v>
      </c>
      <c r="E13132">
        <f t="shared" si="1230"/>
        <v>496.45666666666671</v>
      </c>
      <c r="F13132">
        <f t="shared" si="1231"/>
        <v>5.4294710769493042E-2</v>
      </c>
      <c r="G13132">
        <f t="shared" si="1233"/>
        <v>0.94570528923050701</v>
      </c>
      <c r="H13132">
        <f t="shared" si="1234"/>
        <v>3.6265499833670549E-2</v>
      </c>
      <c r="I13132">
        <f t="shared" si="1235"/>
        <v>474.47257416274283</v>
      </c>
      <c r="J13132">
        <f t="shared" si="1232"/>
        <v>18.864970687615646</v>
      </c>
    </row>
    <row r="13133" spans="1:10" x14ac:dyDescent="0.25">
      <c r="A13133">
        <v>29789.7</v>
      </c>
      <c r="B13133">
        <v>1.06886E-3</v>
      </c>
      <c r="E13133">
        <f t="shared" si="1230"/>
        <v>496.495</v>
      </c>
      <c r="F13133">
        <f t="shared" si="1231"/>
        <v>5.3592254428583605E-2</v>
      </c>
      <c r="G13133">
        <f t="shared" si="1233"/>
        <v>0.94640774557141638</v>
      </c>
      <c r="H13133">
        <f t="shared" si="1234"/>
        <v>3.4692443455044471E-2</v>
      </c>
      <c r="I13133">
        <f t="shared" si="1235"/>
        <v>474.5072666061979</v>
      </c>
      <c r="J13133">
        <f t="shared" si="1232"/>
        <v>18.86635005486362</v>
      </c>
    </row>
    <row r="13134" spans="1:10" x14ac:dyDescent="0.25">
      <c r="A13134">
        <v>29791.9</v>
      </c>
      <c r="B13134">
        <v>1.07884E-3</v>
      </c>
      <c r="E13134">
        <f t="shared" si="1230"/>
        <v>496.53166666666669</v>
      </c>
      <c r="F13134">
        <f t="shared" si="1231"/>
        <v>5.4092648024748918E-2</v>
      </c>
      <c r="G13134">
        <f t="shared" si="1233"/>
        <v>0.94590735197525111</v>
      </c>
      <c r="H13134">
        <f t="shared" si="1234"/>
        <v>3.6243694522545757E-2</v>
      </c>
      <c r="I13134">
        <f t="shared" si="1235"/>
        <v>474.54351030072047</v>
      </c>
      <c r="J13134">
        <f t="shared" si="1232"/>
        <v>18.867791099661595</v>
      </c>
    </row>
    <row r="13135" spans="1:10" x14ac:dyDescent="0.25">
      <c r="A13135">
        <v>29794.2</v>
      </c>
      <c r="B13135">
        <v>1.0955800000000001E-3</v>
      </c>
      <c r="E13135">
        <f t="shared" si="1230"/>
        <v>496.57</v>
      </c>
      <c r="F13135">
        <f t="shared" si="1231"/>
        <v>5.4931985579839852E-2</v>
      </c>
      <c r="G13135">
        <f t="shared" si="1233"/>
        <v>0.9450680144201602</v>
      </c>
      <c r="H13135">
        <f t="shared" si="1234"/>
        <v>3.6246961955734111E-2</v>
      </c>
      <c r="I13135">
        <f t="shared" si="1235"/>
        <v>474.5797572626762</v>
      </c>
      <c r="J13135">
        <f t="shared" si="1232"/>
        <v>18.869232274372308</v>
      </c>
    </row>
    <row r="13136" spans="1:10" x14ac:dyDescent="0.25">
      <c r="A13136">
        <v>29796.5</v>
      </c>
      <c r="B13136">
        <v>1.07544E-3</v>
      </c>
      <c r="E13136">
        <f t="shared" si="1230"/>
        <v>496.60833333333335</v>
      </c>
      <c r="F13136">
        <f t="shared" si="1231"/>
        <v>5.3922173252508233E-2</v>
      </c>
      <c r="G13136">
        <f t="shared" si="1233"/>
        <v>0.94607782674749175</v>
      </c>
      <c r="H13136">
        <f t="shared" si="1234"/>
        <v>3.4691230075783223E-2</v>
      </c>
      <c r="I13136">
        <f t="shared" si="1235"/>
        <v>474.61444849275199</v>
      </c>
      <c r="J13136">
        <f t="shared" si="1232"/>
        <v>18.870611593376474</v>
      </c>
    </row>
    <row r="13137" spans="1:10" x14ac:dyDescent="0.25">
      <c r="A13137">
        <v>29798.7</v>
      </c>
      <c r="B13137">
        <v>1.07358E-3</v>
      </c>
      <c r="E13137">
        <f t="shared" si="1230"/>
        <v>496.64500000000004</v>
      </c>
      <c r="F13137">
        <f t="shared" si="1231"/>
        <v>5.3828913524164794E-2</v>
      </c>
      <c r="G13137">
        <f t="shared" si="1233"/>
        <v>0.94617108647583525</v>
      </c>
      <c r="H13137">
        <f t="shared" si="1234"/>
        <v>3.6262953157845043E-2</v>
      </c>
      <c r="I13137">
        <f t="shared" si="1235"/>
        <v>474.65071144590985</v>
      </c>
      <c r="J13137">
        <f t="shared" si="1232"/>
        <v>18.872053403895396</v>
      </c>
    </row>
    <row r="13138" spans="1:10" x14ac:dyDescent="0.25">
      <c r="A13138">
        <v>29801</v>
      </c>
      <c r="B13138">
        <v>1.0808E-3</v>
      </c>
      <c r="E13138">
        <f t="shared" si="1230"/>
        <v>496.68333333333334</v>
      </c>
      <c r="F13138">
        <f t="shared" si="1231"/>
        <v>5.4190921716981789E-2</v>
      </c>
      <c r="G13138">
        <f t="shared" si="1233"/>
        <v>0.94580907828301819</v>
      </c>
      <c r="H13138">
        <f t="shared" si="1234"/>
        <v>3.6259426252079154E-2</v>
      </c>
      <c r="I13138">
        <f t="shared" si="1235"/>
        <v>474.68697087216191</v>
      </c>
      <c r="J13138">
        <f t="shared" si="1232"/>
        <v>18.873495074184987</v>
      </c>
    </row>
    <row r="13139" spans="1:10" x14ac:dyDescent="0.25">
      <c r="A13139">
        <v>29803.3</v>
      </c>
      <c r="B13139">
        <v>1.0772500000000001E-3</v>
      </c>
      <c r="E13139">
        <f t="shared" si="1230"/>
        <v>496.72166666666664</v>
      </c>
      <c r="F13139">
        <f t="shared" si="1231"/>
        <v>5.4012925998906954E-2</v>
      </c>
      <c r="G13139">
        <f t="shared" si="1233"/>
        <v>0.94598707400109305</v>
      </c>
      <c r="H13139">
        <f t="shared" si="1234"/>
        <v>3.6248374640059956E-2</v>
      </c>
      <c r="I13139">
        <f t="shared" si="1235"/>
        <v>474.72321924680199</v>
      </c>
      <c r="J13139">
        <f t="shared" si="1232"/>
        <v>18.874936305063851</v>
      </c>
    </row>
    <row r="13140" spans="1:10" x14ac:dyDescent="0.25">
      <c r="A13140">
        <v>29805.599999999999</v>
      </c>
      <c r="B13140">
        <v>1.0923E-3</v>
      </c>
      <c r="E13140">
        <f t="shared" si="1230"/>
        <v>496.76</v>
      </c>
      <c r="F13140">
        <f t="shared" si="1231"/>
        <v>5.4767527564266477E-2</v>
      </c>
      <c r="G13140">
        <f t="shared" si="1233"/>
        <v>0.9452324724357335</v>
      </c>
      <c r="H13140">
        <f t="shared" si="1234"/>
        <v>3.4656556844166478E-2</v>
      </c>
      <c r="I13140">
        <f t="shared" si="1235"/>
        <v>474.75787580364613</v>
      </c>
      <c r="J13140">
        <f t="shared" si="1232"/>
        <v>18.876314245464627</v>
      </c>
    </row>
    <row r="13141" spans="1:10" x14ac:dyDescent="0.25">
      <c r="A13141">
        <v>29807.8</v>
      </c>
      <c r="B13141">
        <v>1.0944399999999999E-3</v>
      </c>
      <c r="E13141">
        <f t="shared" si="1230"/>
        <v>496.79666666666668</v>
      </c>
      <c r="F13141">
        <f t="shared" si="1231"/>
        <v>5.487482639150032E-2</v>
      </c>
      <c r="G13141">
        <f t="shared" si="1233"/>
        <v>0.94512517360849968</v>
      </c>
      <c r="H13141">
        <f t="shared" si="1234"/>
        <v>3.6233123415345542E-2</v>
      </c>
      <c r="I13141">
        <f t="shared" si="1235"/>
        <v>474.79410892706147</v>
      </c>
      <c r="J13141">
        <f t="shared" si="1232"/>
        <v>18.877754869956689</v>
      </c>
    </row>
    <row r="13142" spans="1:10" x14ac:dyDescent="0.25">
      <c r="A13142">
        <v>29810.1</v>
      </c>
      <c r="B13142">
        <v>1.0909800000000001E-3</v>
      </c>
      <c r="E13142">
        <f t="shared" si="1230"/>
        <v>496.83499999999998</v>
      </c>
      <c r="F13142">
        <f t="shared" si="1231"/>
        <v>5.470134324092598E-2</v>
      </c>
      <c r="G13142">
        <f t="shared" si="1233"/>
        <v>0.94529865675907399</v>
      </c>
      <c r="H13142">
        <f t="shared" si="1234"/>
        <v>3.6246346909497004E-2</v>
      </c>
      <c r="I13142">
        <f t="shared" si="1235"/>
        <v>474.83035527397095</v>
      </c>
      <c r="J13142">
        <f t="shared" si="1232"/>
        <v>18.879196020213239</v>
      </c>
    </row>
    <row r="13143" spans="1:10" x14ac:dyDescent="0.25">
      <c r="A13143">
        <v>29812.400000000001</v>
      </c>
      <c r="B13143">
        <v>1.0806800000000001E-3</v>
      </c>
      <c r="E13143">
        <f t="shared" si="1230"/>
        <v>496.87333333333333</v>
      </c>
      <c r="F13143">
        <f t="shared" si="1231"/>
        <v>5.4184904960314473E-2</v>
      </c>
      <c r="G13143">
        <f t="shared" si="1233"/>
        <v>0.94581509503968553</v>
      </c>
      <c r="H13143">
        <f t="shared" si="1234"/>
        <v>3.6263923777741743E-2</v>
      </c>
      <c r="I13143">
        <f t="shared" si="1235"/>
        <v>474.86661919774872</v>
      </c>
      <c r="J13143">
        <f t="shared" si="1232"/>
        <v>18.880637869323891</v>
      </c>
    </row>
    <row r="13144" spans="1:10" x14ac:dyDescent="0.25">
      <c r="A13144">
        <v>29814.7</v>
      </c>
      <c r="B13144">
        <v>1.0726900000000001E-3</v>
      </c>
      <c r="E13144">
        <f t="shared" si="1230"/>
        <v>496.91166666666669</v>
      </c>
      <c r="F13144">
        <f t="shared" si="1231"/>
        <v>5.3784289245548851E-2</v>
      </c>
      <c r="G13144">
        <f t="shared" si="1233"/>
        <v>0.9462157107544511</v>
      </c>
      <c r="H13144">
        <f t="shared" si="1234"/>
        <v>3.4688058743623157E-2</v>
      </c>
      <c r="I13144">
        <f t="shared" si="1235"/>
        <v>474.90130725649232</v>
      </c>
      <c r="J13144">
        <f t="shared" si="1232"/>
        <v>18.88201706223628</v>
      </c>
    </row>
    <row r="13145" spans="1:10" x14ac:dyDescent="0.25">
      <c r="A13145">
        <v>29816.9</v>
      </c>
      <c r="B13145">
        <v>1.07978E-3</v>
      </c>
      <c r="E13145">
        <f t="shared" si="1230"/>
        <v>496.94833333333338</v>
      </c>
      <c r="F13145">
        <f t="shared" si="1231"/>
        <v>5.4139779285309581E-2</v>
      </c>
      <c r="G13145">
        <f t="shared" si="1233"/>
        <v>0.94586022071469045</v>
      </c>
      <c r="H13145">
        <f t="shared" si="1234"/>
        <v>3.6257167879177293E-2</v>
      </c>
      <c r="I13145">
        <f t="shared" si="1235"/>
        <v>474.93756442437149</v>
      </c>
      <c r="J13145">
        <f t="shared" si="1232"/>
        <v>18.883458642733245</v>
      </c>
    </row>
    <row r="13146" spans="1:10" x14ac:dyDescent="0.25">
      <c r="A13146">
        <v>29819.200000000001</v>
      </c>
      <c r="B13146">
        <v>1.08062E-3</v>
      </c>
      <c r="E13146">
        <f t="shared" si="1230"/>
        <v>496.98666666666668</v>
      </c>
      <c r="F13146">
        <f t="shared" si="1231"/>
        <v>5.4181896581980811E-2</v>
      </c>
      <c r="G13146">
        <f t="shared" si="1233"/>
        <v>0.9458181034180192</v>
      </c>
      <c r="H13146">
        <f t="shared" si="1234"/>
        <v>3.626146359273956E-2</v>
      </c>
      <c r="I13146">
        <f t="shared" si="1235"/>
        <v>474.97382588796421</v>
      </c>
      <c r="J13146">
        <f t="shared" si="1232"/>
        <v>18.884900394027245</v>
      </c>
    </row>
    <row r="13147" spans="1:10" x14ac:dyDescent="0.25">
      <c r="A13147">
        <v>29821.5</v>
      </c>
      <c r="B13147">
        <v>1.0753099999999999E-3</v>
      </c>
      <c r="E13147">
        <f t="shared" si="1230"/>
        <v>497.02499999999998</v>
      </c>
      <c r="F13147">
        <f t="shared" si="1231"/>
        <v>5.3915655099451967E-2</v>
      </c>
      <c r="G13147">
        <f t="shared" si="1233"/>
        <v>0.94608434490054805</v>
      </c>
      <c r="H13147">
        <f t="shared" si="1234"/>
        <v>3.4681872347844242E-2</v>
      </c>
      <c r="I13147">
        <f t="shared" si="1235"/>
        <v>475.00850776031206</v>
      </c>
      <c r="J13147">
        <f t="shared" si="1232"/>
        <v>18.886279340969306</v>
      </c>
    </row>
    <row r="13148" spans="1:10" x14ac:dyDescent="0.25">
      <c r="A13148">
        <v>29823.7</v>
      </c>
      <c r="B13148">
        <v>1.0838899999999999E-3</v>
      </c>
      <c r="E13148">
        <f t="shared" si="1230"/>
        <v>497.06166666666667</v>
      </c>
      <c r="F13148">
        <f t="shared" si="1231"/>
        <v>5.4345853201165237E-2</v>
      </c>
      <c r="G13148">
        <f t="shared" si="1233"/>
        <v>0.94565414679883475</v>
      </c>
      <c r="H13148">
        <f t="shared" si="1234"/>
        <v>3.6258330701023085E-2</v>
      </c>
      <c r="I13148">
        <f t="shared" si="1235"/>
        <v>475.04476609101306</v>
      </c>
      <c r="J13148">
        <f t="shared" si="1232"/>
        <v>18.88772096769992</v>
      </c>
    </row>
    <row r="13149" spans="1:10" x14ac:dyDescent="0.25">
      <c r="A13149">
        <v>29826</v>
      </c>
      <c r="B13149">
        <v>1.0753E-3</v>
      </c>
      <c r="E13149">
        <f t="shared" si="1230"/>
        <v>497.1</v>
      </c>
      <c r="F13149">
        <f t="shared" si="1231"/>
        <v>5.3915153703063025E-2</v>
      </c>
      <c r="G13149">
        <f t="shared" si="1233"/>
        <v>0.94608484629693701</v>
      </c>
      <c r="H13149">
        <f t="shared" si="1234"/>
        <v>3.6273466604460528E-2</v>
      </c>
      <c r="I13149">
        <f t="shared" si="1235"/>
        <v>475.08103955761754</v>
      </c>
      <c r="J13149">
        <f t="shared" si="1232"/>
        <v>18.889163196232179</v>
      </c>
    </row>
    <row r="13150" spans="1:10" x14ac:dyDescent="0.25">
      <c r="A13150">
        <v>29828.3</v>
      </c>
      <c r="B13150">
        <v>1.06814E-3</v>
      </c>
      <c r="E13150">
        <f t="shared" si="1230"/>
        <v>497.13833333333332</v>
      </c>
      <c r="F13150">
        <f t="shared" si="1231"/>
        <v>5.3556153888579691E-2</v>
      </c>
      <c r="G13150">
        <f t="shared" si="1233"/>
        <v>0.94644384611142029</v>
      </c>
      <c r="H13150">
        <f t="shared" si="1234"/>
        <v>3.6274965779663465E-2</v>
      </c>
      <c r="I13150">
        <f t="shared" si="1235"/>
        <v>475.11731452339723</v>
      </c>
      <c r="J13150">
        <f t="shared" si="1232"/>
        <v>18.890605484371456</v>
      </c>
    </row>
    <row r="13151" spans="1:10" x14ac:dyDescent="0.25">
      <c r="A13151">
        <v>29830.6</v>
      </c>
      <c r="B13151">
        <v>1.0737399999999999E-3</v>
      </c>
      <c r="E13151">
        <f t="shared" si="1230"/>
        <v>497.17666666666662</v>
      </c>
      <c r="F13151">
        <f t="shared" si="1231"/>
        <v>5.3836935866387881E-2</v>
      </c>
      <c r="G13151">
        <f t="shared" si="1233"/>
        <v>0.94616306413361206</v>
      </c>
      <c r="H13151">
        <f t="shared" si="1234"/>
        <v>3.4687801360143496E-2</v>
      </c>
      <c r="I13151">
        <f t="shared" si="1235"/>
        <v>475.15200232475735</v>
      </c>
      <c r="J13151">
        <f t="shared" si="1232"/>
        <v>18.891984667050313</v>
      </c>
    </row>
    <row r="13152" spans="1:10" x14ac:dyDescent="0.25">
      <c r="A13152">
        <v>29832.799999999999</v>
      </c>
      <c r="B13152">
        <v>1.07901E-3</v>
      </c>
      <c r="E13152">
        <f t="shared" si="1230"/>
        <v>497.21333333333331</v>
      </c>
      <c r="F13152">
        <f t="shared" si="1231"/>
        <v>5.4101171763360961E-2</v>
      </c>
      <c r="G13152">
        <f t="shared" si="1233"/>
        <v>0.94589882823663907</v>
      </c>
      <c r="H13152">
        <f t="shared" si="1234"/>
        <v>3.6259666504569292E-2</v>
      </c>
      <c r="I13152">
        <f t="shared" si="1235"/>
        <v>475.18826199126192</v>
      </c>
      <c r="J13152">
        <f t="shared" si="1232"/>
        <v>18.893426346892308</v>
      </c>
    </row>
    <row r="13153" spans="1:10" x14ac:dyDescent="0.25">
      <c r="A13153">
        <v>29835.1</v>
      </c>
      <c r="B13153">
        <v>1.07879E-3</v>
      </c>
      <c r="E13153">
        <f t="shared" si="1230"/>
        <v>497.25166666666667</v>
      </c>
      <c r="F13153">
        <f t="shared" si="1231"/>
        <v>5.4090141042804206E-2</v>
      </c>
      <c r="G13153">
        <f t="shared" si="1233"/>
        <v>0.94590985895719581</v>
      </c>
      <c r="H13153">
        <f t="shared" si="1234"/>
        <v>3.6263347171894458E-2</v>
      </c>
      <c r="I13153">
        <f t="shared" si="1235"/>
        <v>475.22452533843381</v>
      </c>
      <c r="J13153">
        <f t="shared" si="1232"/>
        <v>18.894868173077182</v>
      </c>
    </row>
    <row r="13154" spans="1:10" x14ac:dyDescent="0.25">
      <c r="A13154">
        <v>29837.4</v>
      </c>
      <c r="B13154">
        <v>1.07518E-3</v>
      </c>
      <c r="E13154">
        <f t="shared" si="1230"/>
        <v>497.29</v>
      </c>
      <c r="F13154">
        <f t="shared" si="1231"/>
        <v>5.3909136946395708E-2</v>
      </c>
      <c r="G13154">
        <f t="shared" si="1233"/>
        <v>0.94609086305360424</v>
      </c>
      <c r="H13154">
        <f t="shared" si="1234"/>
        <v>3.4688656240932869E-2</v>
      </c>
      <c r="I13154">
        <f t="shared" si="1235"/>
        <v>475.25921399467472</v>
      </c>
      <c r="J13154">
        <f t="shared" si="1232"/>
        <v>18.896247389745991</v>
      </c>
    </row>
    <row r="13155" spans="1:10" x14ac:dyDescent="0.25">
      <c r="A13155">
        <v>29839.599999999999</v>
      </c>
      <c r="B13155">
        <v>1.07664E-3</v>
      </c>
      <c r="E13155">
        <f t="shared" si="1230"/>
        <v>497.32666666666665</v>
      </c>
      <c r="F13155">
        <f t="shared" si="1231"/>
        <v>5.3982340819181414E-2</v>
      </c>
      <c r="G13155">
        <f t="shared" si="1233"/>
        <v>0.94601765918081859</v>
      </c>
      <c r="H13155">
        <f t="shared" si="1234"/>
        <v>3.6263875727254473E-2</v>
      </c>
      <c r="I13155">
        <f t="shared" si="1235"/>
        <v>475.29547787040195</v>
      </c>
      <c r="J13155">
        <f t="shared" si="1232"/>
        <v>18.89768923694616</v>
      </c>
    </row>
    <row r="13156" spans="1:10" x14ac:dyDescent="0.25">
      <c r="A13156">
        <v>29841.9</v>
      </c>
      <c r="B13156">
        <v>1.0767800000000001E-3</v>
      </c>
      <c r="E13156">
        <f t="shared" si="1230"/>
        <v>497.36500000000001</v>
      </c>
      <c r="F13156">
        <f t="shared" si="1231"/>
        <v>5.3989360368626622E-2</v>
      </c>
      <c r="G13156">
        <f t="shared" si="1233"/>
        <v>0.94601063963137333</v>
      </c>
      <c r="H13156">
        <f t="shared" si="1234"/>
        <v>3.6257331250887787E-2</v>
      </c>
      <c r="I13156">
        <f t="shared" si="1235"/>
        <v>475.33173520165286</v>
      </c>
      <c r="J13156">
        <f t="shared" si="1232"/>
        <v>18.899130823938766</v>
      </c>
    </row>
    <row r="13157" spans="1:10" x14ac:dyDescent="0.25">
      <c r="A13157">
        <v>29844.2</v>
      </c>
      <c r="B13157">
        <v>1.0834499999999999E-3</v>
      </c>
      <c r="E13157">
        <f t="shared" si="1230"/>
        <v>497.40333333333336</v>
      </c>
      <c r="F13157">
        <f t="shared" si="1231"/>
        <v>5.4323791760051733E-2</v>
      </c>
      <c r="G13157">
        <f t="shared" si="1233"/>
        <v>0.94567620823994825</v>
      </c>
      <c r="H13157">
        <f t="shared" si="1234"/>
        <v>3.4668460830046904E-2</v>
      </c>
      <c r="I13157">
        <f t="shared" si="1235"/>
        <v>475.36640366248292</v>
      </c>
      <c r="J13157">
        <f t="shared" si="1232"/>
        <v>18.900509237640541</v>
      </c>
    </row>
    <row r="13158" spans="1:10" x14ac:dyDescent="0.25">
      <c r="A13158">
        <v>29846.400000000001</v>
      </c>
      <c r="B13158">
        <v>1.09034E-3</v>
      </c>
      <c r="E13158">
        <f t="shared" si="1230"/>
        <v>497.44</v>
      </c>
      <c r="F13158">
        <f t="shared" si="1231"/>
        <v>5.4669253872033606E-2</v>
      </c>
      <c r="G13158">
        <f t="shared" si="1233"/>
        <v>0.94533074612796641</v>
      </c>
      <c r="H13158">
        <f t="shared" si="1234"/>
        <v>3.6248903195419978E-2</v>
      </c>
      <c r="I13158">
        <f t="shared" si="1235"/>
        <v>475.40265256567835</v>
      </c>
      <c r="J13158">
        <f t="shared" si="1232"/>
        <v>18.901950489534702</v>
      </c>
    </row>
    <row r="13159" spans="1:10" x14ac:dyDescent="0.25">
      <c r="A13159">
        <v>29848.7</v>
      </c>
      <c r="B13159">
        <v>1.0786599999999999E-3</v>
      </c>
      <c r="E13159">
        <f t="shared" si="1230"/>
        <v>497.47833333333335</v>
      </c>
      <c r="F13159">
        <f t="shared" si="1231"/>
        <v>5.408362288974794E-2</v>
      </c>
      <c r="G13159">
        <f t="shared" si="1233"/>
        <v>0.94591637711025212</v>
      </c>
      <c r="H13159">
        <f t="shared" si="1234"/>
        <v>3.6262242010633397E-2</v>
      </c>
      <c r="I13159">
        <f t="shared" si="1235"/>
        <v>475.438914807689</v>
      </c>
      <c r="J13159">
        <f t="shared" si="1232"/>
        <v>18.903392271778504</v>
      </c>
    </row>
    <row r="13160" spans="1:10" x14ac:dyDescent="0.25">
      <c r="A13160">
        <v>29851</v>
      </c>
      <c r="B13160">
        <v>1.07646E-3</v>
      </c>
      <c r="E13160">
        <f t="shared" si="1230"/>
        <v>497.51666666666665</v>
      </c>
      <c r="F13160">
        <f t="shared" si="1231"/>
        <v>5.3973315684180435E-2</v>
      </c>
      <c r="G13160">
        <f t="shared" si="1233"/>
        <v>0.9460266843158196</v>
      </c>
      <c r="H13160">
        <f t="shared" si="1234"/>
        <v>3.6264855957194857E-2</v>
      </c>
      <c r="I13160">
        <f t="shared" si="1235"/>
        <v>475.4751796636462</v>
      </c>
      <c r="J13160">
        <f t="shared" si="1232"/>
        <v>18.904834157952493</v>
      </c>
    </row>
    <row r="13161" spans="1:10" x14ac:dyDescent="0.25">
      <c r="A13161">
        <v>29853.3</v>
      </c>
      <c r="B13161">
        <v>1.0759400000000001E-3</v>
      </c>
      <c r="E13161">
        <f t="shared" si="1230"/>
        <v>497.55500000000001</v>
      </c>
      <c r="F13161">
        <f t="shared" si="1231"/>
        <v>5.3947243071955392E-2</v>
      </c>
      <c r="G13161">
        <f t="shared" si="1233"/>
        <v>0.94605275692804458</v>
      </c>
      <c r="H13161">
        <f t="shared" si="1234"/>
        <v>3.46900166964682E-2</v>
      </c>
      <c r="I13161">
        <f t="shared" si="1235"/>
        <v>475.50986968034266</v>
      </c>
      <c r="J13161">
        <f t="shared" si="1232"/>
        <v>18.906213428712846</v>
      </c>
    </row>
    <row r="13162" spans="1:10" x14ac:dyDescent="0.25">
      <c r="A13162">
        <v>29855.5</v>
      </c>
      <c r="B13162">
        <v>1.0744000000000001E-3</v>
      </c>
      <c r="E13162">
        <f t="shared" si="1230"/>
        <v>497.59166666666664</v>
      </c>
      <c r="F13162">
        <f t="shared" si="1231"/>
        <v>5.387002802805814E-2</v>
      </c>
      <c r="G13162">
        <f t="shared" si="1233"/>
        <v>0.94612997197194182</v>
      </c>
      <c r="H13162">
        <f t="shared" si="1234"/>
        <v>3.6269055569782584E-2</v>
      </c>
      <c r="I13162">
        <f t="shared" si="1235"/>
        <v>475.54613873591245</v>
      </c>
      <c r="J13162">
        <f t="shared" si="1232"/>
        <v>18.907655481862914</v>
      </c>
    </row>
    <row r="13163" spans="1:10" x14ac:dyDescent="0.25">
      <c r="A13163">
        <v>29857.8</v>
      </c>
      <c r="B13163">
        <v>1.0736299999999999E-3</v>
      </c>
      <c r="E13163">
        <f t="shared" si="1230"/>
        <v>497.63</v>
      </c>
      <c r="F13163">
        <f t="shared" si="1231"/>
        <v>5.3831420506109506E-2</v>
      </c>
      <c r="G13163">
        <f t="shared" si="1233"/>
        <v>0.94616857949389055</v>
      </c>
      <c r="H13163">
        <f t="shared" si="1234"/>
        <v>3.6267844697449501E-2</v>
      </c>
      <c r="I13163">
        <f t="shared" si="1235"/>
        <v>475.58240658060993</v>
      </c>
      <c r="J13163">
        <f t="shared" si="1232"/>
        <v>18.909097486868845</v>
      </c>
    </row>
    <row r="13164" spans="1:10" x14ac:dyDescent="0.25">
      <c r="A13164">
        <v>29860.1</v>
      </c>
      <c r="B13164">
        <v>1.07566E-3</v>
      </c>
      <c r="E13164">
        <f t="shared" si="1230"/>
        <v>497.66833333333329</v>
      </c>
      <c r="F13164">
        <f t="shared" si="1231"/>
        <v>5.3933203973064982E-2</v>
      </c>
      <c r="G13164">
        <f t="shared" si="1233"/>
        <v>0.946066796026935</v>
      </c>
      <c r="H13164">
        <f t="shared" si="1234"/>
        <v>3.4694888598101215E-2</v>
      </c>
      <c r="I13164">
        <f t="shared" si="1235"/>
        <v>475.61710146920802</v>
      </c>
      <c r="J13164">
        <f t="shared" si="1232"/>
        <v>18.910476951335404</v>
      </c>
    </row>
    <row r="13165" spans="1:10" x14ac:dyDescent="0.25">
      <c r="A13165">
        <v>29862.3</v>
      </c>
      <c r="B13165">
        <v>1.06938E-3</v>
      </c>
      <c r="E13165">
        <f t="shared" si="1230"/>
        <v>497.70499999999998</v>
      </c>
      <c r="F13165">
        <f t="shared" si="1231"/>
        <v>5.3618327040808648E-2</v>
      </c>
      <c r="G13165">
        <f t="shared" si="1233"/>
        <v>0.9463816729591914</v>
      </c>
      <c r="H13165">
        <f t="shared" si="1234"/>
        <v>3.6272765067346328E-2</v>
      </c>
      <c r="I13165">
        <f t="shared" si="1235"/>
        <v>475.65337423427536</v>
      </c>
      <c r="J13165">
        <f t="shared" si="1232"/>
        <v>18.911919151974633</v>
      </c>
    </row>
    <row r="13166" spans="1:10" x14ac:dyDescent="0.25">
      <c r="A13166">
        <v>29864.6</v>
      </c>
      <c r="B13166">
        <v>1.0747899999999999E-3</v>
      </c>
      <c r="E13166">
        <f t="shared" si="1230"/>
        <v>497.74333333333328</v>
      </c>
      <c r="F13166">
        <f t="shared" si="1231"/>
        <v>5.3889582487226917E-2</v>
      </c>
      <c r="G13166">
        <f t="shared" si="1233"/>
        <v>0.94611041751277303</v>
      </c>
      <c r="H13166">
        <f t="shared" si="1234"/>
        <v>3.626184799674529E-2</v>
      </c>
      <c r="I13166">
        <f t="shared" si="1235"/>
        <v>475.6896360822721</v>
      </c>
      <c r="J13166">
        <f t="shared" si="1232"/>
        <v>18.913360918552488</v>
      </c>
    </row>
    <row r="13167" spans="1:10" x14ac:dyDescent="0.25">
      <c r="A13167">
        <v>29866.9</v>
      </c>
      <c r="B13167">
        <v>1.08074E-3</v>
      </c>
      <c r="E13167">
        <f t="shared" si="1230"/>
        <v>497.78166666666669</v>
      </c>
      <c r="F13167">
        <f t="shared" si="1231"/>
        <v>5.4187913338648128E-2</v>
      </c>
      <c r="G13167">
        <f t="shared" si="1233"/>
        <v>0.94581208666135186</v>
      </c>
      <c r="H13167">
        <f t="shared" si="1234"/>
        <v>3.4685301063430193E-2</v>
      </c>
      <c r="I13167">
        <f t="shared" si="1235"/>
        <v>475.72432138333551</v>
      </c>
      <c r="J13167">
        <f t="shared" si="1232"/>
        <v>18.914740001819855</v>
      </c>
    </row>
    <row r="13168" spans="1:10" x14ac:dyDescent="0.25">
      <c r="A13168">
        <v>29869.1</v>
      </c>
      <c r="B13168">
        <v>1.0747300000000001E-3</v>
      </c>
      <c r="E13168">
        <f t="shared" si="1230"/>
        <v>497.81833333333333</v>
      </c>
      <c r="F13168">
        <f t="shared" si="1231"/>
        <v>5.3886574108893269E-2</v>
      </c>
      <c r="G13168">
        <f t="shared" si="1233"/>
        <v>0.9461134258911067</v>
      </c>
      <c r="H13168">
        <f t="shared" si="1234"/>
        <v>3.62594743026202E-2</v>
      </c>
      <c r="I13168">
        <f t="shared" si="1235"/>
        <v>475.7605808576381</v>
      </c>
      <c r="J13168">
        <f t="shared" si="1232"/>
        <v>18.916181674019928</v>
      </c>
    </row>
    <row r="13169" spans="1:10" x14ac:dyDescent="0.25">
      <c r="A13169">
        <v>29871.4</v>
      </c>
      <c r="B13169">
        <v>1.0832699999999999E-3</v>
      </c>
      <c r="E13169">
        <f t="shared" si="1230"/>
        <v>497.85666666666668</v>
      </c>
      <c r="F13169">
        <f t="shared" si="1231"/>
        <v>5.4314766625050755E-2</v>
      </c>
      <c r="G13169">
        <f t="shared" si="1233"/>
        <v>0.94568523337494925</v>
      </c>
      <c r="H13169">
        <f t="shared" si="1234"/>
        <v>3.6251949596313129E-2</v>
      </c>
      <c r="I13169">
        <f t="shared" si="1235"/>
        <v>475.79683280723441</v>
      </c>
      <c r="J13169">
        <f t="shared" si="1232"/>
        <v>18.91762304703861</v>
      </c>
    </row>
    <row r="13170" spans="1:10" x14ac:dyDescent="0.25">
      <c r="A13170">
        <v>29873.7</v>
      </c>
      <c r="B13170">
        <v>1.08256E-3</v>
      </c>
      <c r="E13170">
        <f t="shared" si="1230"/>
        <v>497.89500000000004</v>
      </c>
      <c r="F13170">
        <f t="shared" si="1231"/>
        <v>5.4279167481435797E-2</v>
      </c>
      <c r="G13170">
        <f t="shared" si="1233"/>
        <v>0.9457208325185642</v>
      </c>
      <c r="H13170">
        <f t="shared" si="1234"/>
        <v>3.4684620835662532E-2</v>
      </c>
      <c r="I13170">
        <f t="shared" si="1235"/>
        <v>475.83151742807007</v>
      </c>
      <c r="J13170">
        <f t="shared" si="1232"/>
        <v>18.919002103260205</v>
      </c>
    </row>
    <row r="13171" spans="1:10" x14ac:dyDescent="0.25">
      <c r="A13171">
        <v>29875.9</v>
      </c>
      <c r="B13171">
        <v>1.07365E-3</v>
      </c>
      <c r="E13171">
        <f t="shared" si="1230"/>
        <v>497.93166666666667</v>
      </c>
      <c r="F13171">
        <f t="shared" si="1231"/>
        <v>5.3832423298887398E-2</v>
      </c>
      <c r="G13171">
        <f t="shared" si="1233"/>
        <v>0.94616757670111262</v>
      </c>
      <c r="H13171">
        <f t="shared" si="1234"/>
        <v>3.6263020428580997E-2</v>
      </c>
      <c r="I13171">
        <f t="shared" si="1235"/>
        <v>475.86778044849865</v>
      </c>
      <c r="J13171">
        <f t="shared" si="1232"/>
        <v>18.920443916453806</v>
      </c>
    </row>
    <row r="13172" spans="1:10" x14ac:dyDescent="0.25">
      <c r="A13172">
        <v>29878.2</v>
      </c>
      <c r="B13172">
        <v>1.08066E-3</v>
      </c>
      <c r="E13172">
        <f t="shared" si="1230"/>
        <v>497.97</v>
      </c>
      <c r="F13172">
        <f t="shared" si="1231"/>
        <v>5.4183902167536588E-2</v>
      </c>
      <c r="G13172">
        <f t="shared" si="1233"/>
        <v>0.94581609783246345</v>
      </c>
      <c r="H13172">
        <f t="shared" si="1234"/>
        <v>3.6257552283075485E-2</v>
      </c>
      <c r="I13172">
        <f t="shared" si="1235"/>
        <v>475.90403800078172</v>
      </c>
      <c r="J13172">
        <f t="shared" si="1232"/>
        <v>18.921885512234621</v>
      </c>
    </row>
    <row r="13173" spans="1:10" x14ac:dyDescent="0.25">
      <c r="A13173">
        <v>29880.5</v>
      </c>
      <c r="B13173">
        <v>1.07934E-3</v>
      </c>
      <c r="E13173">
        <f t="shared" si="1230"/>
        <v>498.00833333333333</v>
      </c>
      <c r="F13173">
        <f t="shared" si="1231"/>
        <v>5.4117717844196084E-2</v>
      </c>
      <c r="G13173">
        <f t="shared" si="1233"/>
        <v>0.94588228215580394</v>
      </c>
      <c r="H13173">
        <f t="shared" si="1234"/>
        <v>3.4679031937300875E-2</v>
      </c>
      <c r="I13173">
        <f t="shared" si="1235"/>
        <v>475.93871703271901</v>
      </c>
      <c r="J13173">
        <f t="shared" si="1232"/>
        <v>18.923264346242309</v>
      </c>
    </row>
    <row r="13174" spans="1:10" x14ac:dyDescent="0.25">
      <c r="A13174">
        <v>29882.7</v>
      </c>
      <c r="B13174">
        <v>1.0829500000000001E-3</v>
      </c>
      <c r="E13174">
        <f t="shared" si="1230"/>
        <v>498.04500000000002</v>
      </c>
      <c r="F13174">
        <f t="shared" si="1231"/>
        <v>5.4298721940604582E-2</v>
      </c>
      <c r="G13174">
        <f t="shared" si="1233"/>
        <v>0.94570127805939541</v>
      </c>
      <c r="H13174">
        <f t="shared" si="1234"/>
        <v>3.6256927626740924E-2</v>
      </c>
      <c r="I13174">
        <f t="shared" si="1235"/>
        <v>475.97497396034578</v>
      </c>
      <c r="J13174">
        <f t="shared" si="1232"/>
        <v>18.924705917186866</v>
      </c>
    </row>
    <row r="13175" spans="1:10" x14ac:dyDescent="0.25">
      <c r="A13175">
        <v>29885</v>
      </c>
      <c r="B13175">
        <v>1.0777E-3</v>
      </c>
      <c r="E13175">
        <f t="shared" si="1230"/>
        <v>498.08333333333331</v>
      </c>
      <c r="F13175">
        <f t="shared" si="1231"/>
        <v>5.40354888364094E-2</v>
      </c>
      <c r="G13175">
        <f t="shared" si="1233"/>
        <v>0.94596451116359059</v>
      </c>
      <c r="H13175">
        <f t="shared" si="1234"/>
        <v>3.6262270840979528E-2</v>
      </c>
      <c r="I13175">
        <f t="shared" si="1235"/>
        <v>476.01123623118679</v>
      </c>
      <c r="J13175">
        <f t="shared" si="1232"/>
        <v>18.926147700576962</v>
      </c>
    </row>
    <row r="13176" spans="1:10" x14ac:dyDescent="0.25">
      <c r="A13176">
        <v>29887.3</v>
      </c>
      <c r="B13176">
        <v>1.0773899999999999E-3</v>
      </c>
      <c r="E13176">
        <f t="shared" si="1230"/>
        <v>498.12166666666667</v>
      </c>
      <c r="F13176">
        <f t="shared" si="1231"/>
        <v>5.4019945548352148E-2</v>
      </c>
      <c r="G13176">
        <f t="shared" si="1233"/>
        <v>0.9459800544516479</v>
      </c>
      <c r="H13176">
        <f t="shared" si="1234"/>
        <v>3.4681936693714159E-2</v>
      </c>
      <c r="I13176">
        <f t="shared" si="1235"/>
        <v>476.04591816788047</v>
      </c>
      <c r="J13176">
        <f t="shared" si="1232"/>
        <v>18.927526650077404</v>
      </c>
    </row>
    <row r="13177" spans="1:10" x14ac:dyDescent="0.25">
      <c r="A13177">
        <v>29889.5</v>
      </c>
      <c r="B13177">
        <v>1.0817400000000001E-3</v>
      </c>
      <c r="E13177">
        <f t="shared" si="1230"/>
        <v>498.15833333333336</v>
      </c>
      <c r="F13177">
        <f t="shared" si="1231"/>
        <v>5.4238052977542459E-2</v>
      </c>
      <c r="G13177">
        <f t="shared" si="1233"/>
        <v>0.94576194702245753</v>
      </c>
      <c r="H13177">
        <f t="shared" si="1234"/>
        <v>3.6257331250834024E-2</v>
      </c>
      <c r="I13177">
        <f t="shared" si="1235"/>
        <v>476.08217549913132</v>
      </c>
      <c r="J13177">
        <f t="shared" si="1232"/>
        <v>18.928968237070006</v>
      </c>
    </row>
    <row r="13178" spans="1:10" x14ac:dyDescent="0.25">
      <c r="A13178">
        <v>29891.8</v>
      </c>
      <c r="B13178">
        <v>1.0784900000000001E-3</v>
      </c>
      <c r="E13178">
        <f t="shared" si="1230"/>
        <v>498.19666666666666</v>
      </c>
      <c r="F13178">
        <f t="shared" si="1231"/>
        <v>5.4075099151135911E-2</v>
      </c>
      <c r="G13178">
        <f t="shared" si="1233"/>
        <v>0.94592490084886405</v>
      </c>
      <c r="H13178">
        <f t="shared" si="1234"/>
        <v>3.626044492240936E-2</v>
      </c>
      <c r="I13178">
        <f t="shared" si="1235"/>
        <v>476.11843594405372</v>
      </c>
      <c r="J13178">
        <f t="shared" si="1232"/>
        <v>18.930409947861797</v>
      </c>
    </row>
    <row r="13179" spans="1:10" x14ac:dyDescent="0.25">
      <c r="A13179">
        <v>29894.1</v>
      </c>
      <c r="B13179">
        <v>1.0785E-3</v>
      </c>
      <c r="E13179">
        <f t="shared" si="1230"/>
        <v>498.23499999999996</v>
      </c>
      <c r="F13179">
        <f t="shared" si="1231"/>
        <v>5.4075600547524853E-2</v>
      </c>
      <c r="G13179">
        <f t="shared" si="1233"/>
        <v>0.9459243994524752</v>
      </c>
      <c r="H13179">
        <f t="shared" si="1234"/>
        <v>3.6266355132451578E-2</v>
      </c>
      <c r="I13179">
        <f t="shared" si="1235"/>
        <v>476.15470229918617</v>
      </c>
      <c r="J13179">
        <f t="shared" si="1232"/>
        <v>18.931851893642811</v>
      </c>
    </row>
    <row r="13180" spans="1:10" x14ac:dyDescent="0.25">
      <c r="A13180">
        <v>29896.400000000001</v>
      </c>
      <c r="B13180">
        <v>1.07234E-3</v>
      </c>
      <c r="E13180">
        <f t="shared" si="1230"/>
        <v>498.27333333333337</v>
      </c>
      <c r="F13180">
        <f t="shared" si="1231"/>
        <v>5.3766740371935837E-2</v>
      </c>
      <c r="G13180">
        <f t="shared" si="1233"/>
        <v>0.94623325962806415</v>
      </c>
      <c r="H13180">
        <f t="shared" si="1234"/>
        <v>3.4688196627576336E-2</v>
      </c>
      <c r="I13180">
        <f t="shared" si="1235"/>
        <v>476.18939049581377</v>
      </c>
      <c r="J13180">
        <f t="shared" si="1232"/>
        <v>18.933231092037449</v>
      </c>
    </row>
    <row r="13181" spans="1:10" x14ac:dyDescent="0.25">
      <c r="A13181">
        <v>29898.6</v>
      </c>
      <c r="B13181">
        <v>1.0799799999999999E-3</v>
      </c>
      <c r="E13181">
        <f t="shared" si="1230"/>
        <v>498.31</v>
      </c>
      <c r="F13181">
        <f t="shared" si="1231"/>
        <v>5.4149807213088444E-2</v>
      </c>
      <c r="G13181">
        <f t="shared" si="1233"/>
        <v>0.94585019278691151</v>
      </c>
      <c r="H13181">
        <f t="shared" si="1234"/>
        <v>3.6258263430340901E-2</v>
      </c>
      <c r="I13181">
        <f t="shared" si="1235"/>
        <v>476.22564875924411</v>
      </c>
      <c r="J13181">
        <f t="shared" si="1232"/>
        <v>18.934672716093392</v>
      </c>
    </row>
    <row r="13182" spans="1:10" x14ac:dyDescent="0.25">
      <c r="A13182">
        <v>29900.9</v>
      </c>
      <c r="B13182">
        <v>1.07928E-3</v>
      </c>
      <c r="E13182">
        <f t="shared" si="1230"/>
        <v>498.34833333333336</v>
      </c>
      <c r="F13182">
        <f t="shared" si="1231"/>
        <v>5.4114709465862422E-2</v>
      </c>
      <c r="G13182">
        <f t="shared" si="1233"/>
        <v>0.94588529053413761</v>
      </c>
      <c r="H13182">
        <f t="shared" si="1234"/>
        <v>3.6255735974656533E-2</v>
      </c>
      <c r="I13182">
        <f t="shared" si="1235"/>
        <v>476.26190449521874</v>
      </c>
      <c r="J13182">
        <f t="shared" si="1232"/>
        <v>18.936114239658007</v>
      </c>
    </row>
    <row r="13183" spans="1:10" x14ac:dyDescent="0.25">
      <c r="A13183">
        <v>29903.200000000001</v>
      </c>
      <c r="B13183">
        <v>1.0826099999999999E-3</v>
      </c>
      <c r="E13183">
        <f t="shared" si="1230"/>
        <v>498.38666666666666</v>
      </c>
      <c r="F13183">
        <f t="shared" si="1231"/>
        <v>5.4281674463380503E-2</v>
      </c>
      <c r="G13183">
        <f t="shared" si="1233"/>
        <v>0.9457183255366195</v>
      </c>
      <c r="H13183">
        <f t="shared" si="1234"/>
        <v>3.4683977377017151E-2</v>
      </c>
      <c r="I13183">
        <f t="shared" si="1235"/>
        <v>476.29658847259577</v>
      </c>
      <c r="J13183">
        <f t="shared" si="1232"/>
        <v>18.937493270295768</v>
      </c>
    </row>
    <row r="13184" spans="1:10" x14ac:dyDescent="0.25">
      <c r="A13184">
        <v>29905.4</v>
      </c>
      <c r="B13184">
        <v>1.0743E-3</v>
      </c>
      <c r="E13184">
        <f t="shared" si="1230"/>
        <v>498.42333333333335</v>
      </c>
      <c r="F13184">
        <f t="shared" si="1231"/>
        <v>5.3865014064168708E-2</v>
      </c>
      <c r="G13184">
        <f t="shared" si="1233"/>
        <v>0.94613498593583134</v>
      </c>
      <c r="H13184">
        <f t="shared" si="1234"/>
        <v>3.6263203020432636E-2</v>
      </c>
      <c r="I13184">
        <f t="shared" si="1235"/>
        <v>476.33285167561621</v>
      </c>
      <c r="J13184">
        <f t="shared" si="1232"/>
        <v>18.938935090749197</v>
      </c>
    </row>
    <row r="13185" spans="1:10" x14ac:dyDescent="0.25">
      <c r="A13185">
        <v>29907.7</v>
      </c>
      <c r="B13185">
        <v>1.07982E-3</v>
      </c>
      <c r="E13185">
        <f t="shared" si="1230"/>
        <v>498.4616666666667</v>
      </c>
      <c r="F13185">
        <f t="shared" si="1231"/>
        <v>5.4141784870865357E-2</v>
      </c>
      <c r="G13185">
        <f t="shared" si="1233"/>
        <v>0.94585821512913459</v>
      </c>
      <c r="H13185">
        <f t="shared" si="1234"/>
        <v>3.6252324390060098E-2</v>
      </c>
      <c r="I13185">
        <f t="shared" si="1235"/>
        <v>476.36910400000625</v>
      </c>
      <c r="J13185">
        <f t="shared" si="1232"/>
        <v>18.940376478669631</v>
      </c>
    </row>
    <row r="13186" spans="1:10" x14ac:dyDescent="0.25">
      <c r="A13186">
        <v>29910</v>
      </c>
      <c r="B13186">
        <v>1.08562E-3</v>
      </c>
      <c r="E13186">
        <f t="shared" si="1230"/>
        <v>498.5</v>
      </c>
      <c r="F13186">
        <f t="shared" si="1231"/>
        <v>5.4432594776452417E-2</v>
      </c>
      <c r="G13186">
        <f t="shared" si="1233"/>
        <v>0.94556740522354754</v>
      </c>
      <c r="H13186">
        <f t="shared" si="1234"/>
        <v>3.6260098958900984E-2</v>
      </c>
      <c r="I13186">
        <f t="shared" si="1235"/>
        <v>476.40536409896515</v>
      </c>
      <c r="J13186">
        <f t="shared" si="1232"/>
        <v>18.941818175705961</v>
      </c>
    </row>
    <row r="13187" spans="1:10" x14ac:dyDescent="0.25">
      <c r="A13187">
        <v>29912.3</v>
      </c>
      <c r="B13187">
        <v>1.0717299999999999E-3</v>
      </c>
      <c r="E13187">
        <f t="shared" si="1230"/>
        <v>498.5383333333333</v>
      </c>
      <c r="F13187">
        <f t="shared" si="1231"/>
        <v>5.3736155192210297E-2</v>
      </c>
      <c r="G13187">
        <f t="shared" si="1233"/>
        <v>0.94626384480778969</v>
      </c>
      <c r="H13187">
        <f t="shared" si="1234"/>
        <v>3.4690402771741465E-2</v>
      </c>
      <c r="I13187">
        <f t="shared" si="1235"/>
        <v>476.44005450173688</v>
      </c>
      <c r="J13187">
        <f t="shared" si="1232"/>
        <v>18.94319746181662</v>
      </c>
    </row>
    <row r="13188" spans="1:10" x14ac:dyDescent="0.25">
      <c r="A13188">
        <v>29914.5</v>
      </c>
      <c r="B13188">
        <v>1.0781899999999999E-3</v>
      </c>
      <c r="E13188">
        <f t="shared" ref="E13188:E13251" si="1236">A13188/60</f>
        <v>498.57499999999999</v>
      </c>
      <c r="F13188">
        <f t="shared" ref="F13188:F13251" si="1237">B13188/$D$4</f>
        <v>5.4060057259467609E-2</v>
      </c>
      <c r="G13188">
        <f t="shared" si="1233"/>
        <v>0.94593994274053239</v>
      </c>
      <c r="H13188">
        <f t="shared" si="1234"/>
        <v>3.6263472103161373E-2</v>
      </c>
      <c r="I13188">
        <f t="shared" si="1235"/>
        <v>476.47631797384003</v>
      </c>
      <c r="J13188">
        <f t="shared" ref="J13188:J13251" si="1238">I13188*($M$3*$M$4*$M$6*$M$7)/($M$5*$M$8*$M$9)</f>
        <v>18.944639292968745</v>
      </c>
    </row>
    <row r="13189" spans="1:10" x14ac:dyDescent="0.25">
      <c r="A13189">
        <v>29916.799999999999</v>
      </c>
      <c r="B13189">
        <v>1.07565E-3</v>
      </c>
      <c r="E13189">
        <f t="shared" si="1236"/>
        <v>498.61333333333334</v>
      </c>
      <c r="F13189">
        <f t="shared" si="1237"/>
        <v>5.3932702576676039E-2</v>
      </c>
      <c r="G13189">
        <f t="shared" ref="G13189:G13252" si="1239">1-F13189</f>
        <v>0.94606729742332396</v>
      </c>
      <c r="H13189">
        <f t="shared" ref="H13189:H13252" si="1240">(G13189+G13190)*(E13190-E13189)/2</f>
        <v>3.6258599783698046E-2</v>
      </c>
      <c r="I13189">
        <f t="shared" si="1235"/>
        <v>476.51257657362373</v>
      </c>
      <c r="J13189">
        <f t="shared" si="1238"/>
        <v>18.946080930398054</v>
      </c>
    </row>
    <row r="13190" spans="1:10" x14ac:dyDescent="0.25">
      <c r="A13190">
        <v>29919.1</v>
      </c>
      <c r="B13190">
        <v>1.08326E-3</v>
      </c>
      <c r="E13190">
        <f t="shared" si="1236"/>
        <v>498.65166666666664</v>
      </c>
      <c r="F13190">
        <f t="shared" si="1237"/>
        <v>5.4314265228661819E-2</v>
      </c>
      <c r="G13190">
        <f t="shared" si="1239"/>
        <v>0.94568573477133822</v>
      </c>
      <c r="H13190">
        <f t="shared" si="1240"/>
        <v>3.4675878989675071E-2</v>
      </c>
      <c r="I13190">
        <f t="shared" ref="I13190:I13253" si="1241">H13190+I13189</f>
        <v>476.54725245261341</v>
      </c>
      <c r="J13190">
        <f t="shared" si="1238"/>
        <v>18.94745963904494</v>
      </c>
    </row>
    <row r="13191" spans="1:10" x14ac:dyDescent="0.25">
      <c r="A13191">
        <v>29921.3</v>
      </c>
      <c r="B13191">
        <v>1.0824599999999999E-3</v>
      </c>
      <c r="E13191">
        <f t="shared" si="1236"/>
        <v>498.68833333333333</v>
      </c>
      <c r="F13191">
        <f t="shared" si="1237"/>
        <v>5.4274153517546359E-2</v>
      </c>
      <c r="G13191">
        <f t="shared" si="1239"/>
        <v>0.94572584648245361</v>
      </c>
      <c r="H13191">
        <f t="shared" si="1240"/>
        <v>3.6248509181370576E-2</v>
      </c>
      <c r="I13191">
        <f t="shared" si="1241"/>
        <v>476.58350096179475</v>
      </c>
      <c r="J13191">
        <f t="shared" si="1238"/>
        <v>18.948900875273146</v>
      </c>
    </row>
    <row r="13192" spans="1:10" x14ac:dyDescent="0.25">
      <c r="A13192">
        <v>29923.599999999999</v>
      </c>
      <c r="B13192">
        <v>1.0869499999999999E-3</v>
      </c>
      <c r="E13192">
        <f t="shared" si="1236"/>
        <v>498.72666666666663</v>
      </c>
      <c r="F13192">
        <f t="shared" si="1237"/>
        <v>5.4499280496181857E-2</v>
      </c>
      <c r="G13192">
        <f t="shared" si="1239"/>
        <v>0.94550071950381809</v>
      </c>
      <c r="H13192">
        <f t="shared" si="1240"/>
        <v>3.6250825214964678E-2</v>
      </c>
      <c r="I13192">
        <f t="shared" si="1241"/>
        <v>476.6197517870097</v>
      </c>
      <c r="J13192">
        <f t="shared" si="1238"/>
        <v>18.950342203586569</v>
      </c>
    </row>
    <row r="13193" spans="1:10" x14ac:dyDescent="0.25">
      <c r="A13193">
        <v>29925.9</v>
      </c>
      <c r="B13193">
        <v>1.0800499999999999E-3</v>
      </c>
      <c r="E13193">
        <f t="shared" si="1236"/>
        <v>498.76500000000004</v>
      </c>
      <c r="F13193">
        <f t="shared" si="1237"/>
        <v>5.4153316987811048E-2</v>
      </c>
      <c r="G13193">
        <f t="shared" si="1239"/>
        <v>0.94584668301218899</v>
      </c>
      <c r="H13193">
        <f t="shared" si="1240"/>
        <v>3.4679353666542921E-2</v>
      </c>
      <c r="I13193">
        <f t="shared" si="1241"/>
        <v>476.65443114067625</v>
      </c>
      <c r="J13193">
        <f t="shared" si="1238"/>
        <v>18.951721050386173</v>
      </c>
    </row>
    <row r="13194" spans="1:10" x14ac:dyDescent="0.25">
      <c r="A13194">
        <v>29928.1</v>
      </c>
      <c r="B13194">
        <v>1.0818900000000001E-3</v>
      </c>
      <c r="E13194">
        <f t="shared" si="1236"/>
        <v>498.80166666666662</v>
      </c>
      <c r="F13194">
        <f t="shared" si="1237"/>
        <v>5.4245573923376603E-2</v>
      </c>
      <c r="G13194">
        <f t="shared" si="1239"/>
        <v>0.94575442607662341</v>
      </c>
      <c r="H13194">
        <f t="shared" si="1240"/>
        <v>3.6259551183453601E-2</v>
      </c>
      <c r="I13194">
        <f t="shared" si="1241"/>
        <v>476.69069069185969</v>
      </c>
      <c r="J13194">
        <f t="shared" si="1238"/>
        <v>18.953162725643018</v>
      </c>
    </row>
    <row r="13195" spans="1:10" x14ac:dyDescent="0.25">
      <c r="A13195">
        <v>29930.400000000001</v>
      </c>
      <c r="B13195">
        <v>1.07603E-3</v>
      </c>
      <c r="E13195">
        <f t="shared" si="1236"/>
        <v>498.84000000000003</v>
      </c>
      <c r="F13195">
        <f t="shared" si="1237"/>
        <v>5.3951755639455881E-2</v>
      </c>
      <c r="G13195">
        <f t="shared" si="1239"/>
        <v>0.94604824436054413</v>
      </c>
      <c r="H13195">
        <f t="shared" si="1240"/>
        <v>3.6257292810444201E-2</v>
      </c>
      <c r="I13195">
        <f t="shared" si="1241"/>
        <v>476.72694798467012</v>
      </c>
      <c r="J13195">
        <f t="shared" si="1238"/>
        <v>18.954604311107232</v>
      </c>
    </row>
    <row r="13196" spans="1:10" x14ac:dyDescent="0.25">
      <c r="A13196">
        <v>29932.7</v>
      </c>
      <c r="B13196">
        <v>1.08424E-3</v>
      </c>
      <c r="E13196">
        <f t="shared" si="1236"/>
        <v>498.87833333333333</v>
      </c>
      <c r="F13196">
        <f t="shared" si="1237"/>
        <v>5.4363402074778251E-2</v>
      </c>
      <c r="G13196">
        <f t="shared" si="1239"/>
        <v>0.9456365979252217</v>
      </c>
      <c r="H13196">
        <f t="shared" si="1240"/>
        <v>3.4677634712697018E-2</v>
      </c>
      <c r="I13196">
        <f t="shared" si="1241"/>
        <v>476.76162561938281</v>
      </c>
      <c r="J13196">
        <f t="shared" si="1238"/>
        <v>18.955983089561446</v>
      </c>
    </row>
    <row r="13197" spans="1:10" x14ac:dyDescent="0.25">
      <c r="A13197">
        <v>29934.9</v>
      </c>
      <c r="B13197">
        <v>1.07957E-3</v>
      </c>
      <c r="E13197">
        <f t="shared" si="1236"/>
        <v>498.91500000000002</v>
      </c>
      <c r="F13197">
        <f t="shared" si="1237"/>
        <v>5.4129249961141775E-2</v>
      </c>
      <c r="G13197">
        <f t="shared" si="1239"/>
        <v>0.94587075003885823</v>
      </c>
      <c r="H13197">
        <f t="shared" si="1240"/>
        <v>3.6260838936404999E-2</v>
      </c>
      <c r="I13197">
        <f t="shared" si="1241"/>
        <v>476.79788645831923</v>
      </c>
      <c r="J13197">
        <f t="shared" si="1238"/>
        <v>18.957424816019188</v>
      </c>
    </row>
    <row r="13198" spans="1:10" x14ac:dyDescent="0.25">
      <c r="A13198">
        <v>29937.200000000001</v>
      </c>
      <c r="B13198">
        <v>1.07701E-3</v>
      </c>
      <c r="E13198">
        <f t="shared" si="1236"/>
        <v>498.95333333333332</v>
      </c>
      <c r="F13198">
        <f t="shared" si="1237"/>
        <v>5.4000892485572313E-2</v>
      </c>
      <c r="G13198">
        <f t="shared" si="1239"/>
        <v>0.94599910751442773</v>
      </c>
      <c r="H13198">
        <f t="shared" si="1240"/>
        <v>3.6256696984455779E-2</v>
      </c>
      <c r="I13198">
        <f t="shared" si="1241"/>
        <v>476.83414315530371</v>
      </c>
      <c r="J13198">
        <f t="shared" si="1238"/>
        <v>18.958866377793434</v>
      </c>
    </row>
    <row r="13199" spans="1:10" x14ac:dyDescent="0.25">
      <c r="A13199">
        <v>29939.5</v>
      </c>
      <c r="B13199">
        <v>1.08388E-3</v>
      </c>
      <c r="E13199">
        <f t="shared" si="1236"/>
        <v>498.99166666666667</v>
      </c>
      <c r="F13199">
        <f t="shared" si="1237"/>
        <v>5.4345351804776294E-2</v>
      </c>
      <c r="G13199">
        <f t="shared" si="1239"/>
        <v>0.94565464819522371</v>
      </c>
      <c r="H13199">
        <f t="shared" si="1240"/>
        <v>3.4682249230796602E-2</v>
      </c>
      <c r="I13199">
        <f t="shared" si="1241"/>
        <v>476.8688254045345</v>
      </c>
      <c r="J13199">
        <f t="shared" si="1238"/>
        <v>18.960245339720316</v>
      </c>
    </row>
    <row r="13200" spans="1:10" x14ac:dyDescent="0.25">
      <c r="A13200">
        <v>29941.7</v>
      </c>
      <c r="B13200">
        <v>1.0749100000000001E-3</v>
      </c>
      <c r="E13200">
        <f t="shared" si="1236"/>
        <v>499.02833333333336</v>
      </c>
      <c r="F13200">
        <f t="shared" si="1237"/>
        <v>5.3895599243894247E-2</v>
      </c>
      <c r="G13200">
        <f t="shared" si="1239"/>
        <v>0.9461044007561058</v>
      </c>
      <c r="H13200">
        <f t="shared" si="1240"/>
        <v>3.6269785937135361E-2</v>
      </c>
      <c r="I13200">
        <f t="shared" si="1241"/>
        <v>476.90509519047163</v>
      </c>
      <c r="J13200">
        <f t="shared" si="1238"/>
        <v>18.961687421909698</v>
      </c>
    </row>
    <row r="13201" spans="1:10" x14ac:dyDescent="0.25">
      <c r="A13201">
        <v>29944</v>
      </c>
      <c r="B13201">
        <v>1.0723600000000001E-3</v>
      </c>
      <c r="E13201">
        <f t="shared" si="1236"/>
        <v>499.06666666666666</v>
      </c>
      <c r="F13201">
        <f t="shared" si="1237"/>
        <v>5.3767743164713729E-2</v>
      </c>
      <c r="G13201">
        <f t="shared" si="1239"/>
        <v>0.94623225683528622</v>
      </c>
      <c r="H13201">
        <f t="shared" si="1240"/>
        <v>3.6264442722950527E-2</v>
      </c>
      <c r="I13201">
        <f t="shared" si="1241"/>
        <v>476.94135963319457</v>
      </c>
      <c r="J13201">
        <f t="shared" si="1238"/>
        <v>18.963129291653548</v>
      </c>
    </row>
    <row r="13202" spans="1:10" x14ac:dyDescent="0.25">
      <c r="A13202">
        <v>29946.3</v>
      </c>
      <c r="B13202">
        <v>1.08047E-3</v>
      </c>
      <c r="E13202">
        <f t="shared" si="1236"/>
        <v>499.10499999999996</v>
      </c>
      <c r="F13202">
        <f t="shared" si="1237"/>
        <v>5.4174375636146667E-2</v>
      </c>
      <c r="G13202">
        <f t="shared" si="1239"/>
        <v>0.94582562436385331</v>
      </c>
      <c r="H13202">
        <f t="shared" si="1240"/>
        <v>3.4683159265242527E-2</v>
      </c>
      <c r="I13202">
        <f t="shared" si="1241"/>
        <v>476.97604279245979</v>
      </c>
      <c r="J13202">
        <f t="shared" si="1238"/>
        <v>18.964508289763284</v>
      </c>
    </row>
    <row r="13203" spans="1:10" x14ac:dyDescent="0.25">
      <c r="A13203">
        <v>29948.5</v>
      </c>
      <c r="B13203">
        <v>1.07733E-3</v>
      </c>
      <c r="E13203">
        <f t="shared" si="1236"/>
        <v>499.14166666666665</v>
      </c>
      <c r="F13203">
        <f t="shared" si="1237"/>
        <v>5.40169371700185E-2</v>
      </c>
      <c r="G13203">
        <f t="shared" si="1239"/>
        <v>0.94598306282998146</v>
      </c>
      <c r="H13203">
        <f t="shared" si="1240"/>
        <v>3.625820576975617E-2</v>
      </c>
      <c r="I13203">
        <f t="shared" si="1241"/>
        <v>477.01230099822953</v>
      </c>
      <c r="J13203">
        <f t="shared" si="1238"/>
        <v>18.965949911526646</v>
      </c>
    </row>
    <row r="13204" spans="1:10" x14ac:dyDescent="0.25">
      <c r="A13204">
        <v>29950.799999999999</v>
      </c>
      <c r="B13204">
        <v>1.0819899999999999E-3</v>
      </c>
      <c r="E13204">
        <f t="shared" si="1236"/>
        <v>499.18</v>
      </c>
      <c r="F13204">
        <f t="shared" si="1237"/>
        <v>5.4250587887266027E-2</v>
      </c>
      <c r="G13204">
        <f t="shared" si="1239"/>
        <v>0.945749412112734</v>
      </c>
      <c r="H13204">
        <f t="shared" si="1240"/>
        <v>3.6250556132128436E-2</v>
      </c>
      <c r="I13204">
        <f t="shared" si="1241"/>
        <v>477.04855155436167</v>
      </c>
      <c r="J13204">
        <f t="shared" si="1238"/>
        <v>18.967391229141363</v>
      </c>
    </row>
    <row r="13205" spans="1:10" x14ac:dyDescent="0.25">
      <c r="A13205">
        <v>29953.1</v>
      </c>
      <c r="B13205">
        <v>1.08529E-3</v>
      </c>
      <c r="E13205">
        <f t="shared" si="1236"/>
        <v>499.21833333333331</v>
      </c>
      <c r="F13205">
        <f t="shared" si="1237"/>
        <v>5.4416048695617295E-2</v>
      </c>
      <c r="G13205">
        <f t="shared" si="1239"/>
        <v>0.94558395130438266</v>
      </c>
      <c r="H13205">
        <f t="shared" si="1240"/>
        <v>3.4679767318671326E-2</v>
      </c>
      <c r="I13205">
        <f t="shared" si="1241"/>
        <v>477.08323132168033</v>
      </c>
      <c r="J13205">
        <f t="shared" si="1238"/>
        <v>18.968770092387729</v>
      </c>
    </row>
    <row r="13206" spans="1:10" x14ac:dyDescent="0.25">
      <c r="A13206">
        <v>29955.3</v>
      </c>
      <c r="B13206">
        <v>1.0762E-3</v>
      </c>
      <c r="E13206">
        <f t="shared" si="1236"/>
        <v>499.255</v>
      </c>
      <c r="F13206">
        <f t="shared" si="1237"/>
        <v>5.3960279378067917E-2</v>
      </c>
      <c r="G13206">
        <f t="shared" si="1239"/>
        <v>0.94603972062193209</v>
      </c>
      <c r="H13206">
        <f t="shared" si="1240"/>
        <v>3.626270329531122E-2</v>
      </c>
      <c r="I13206">
        <f t="shared" si="1241"/>
        <v>477.11949402497567</v>
      </c>
      <c r="J13206">
        <f t="shared" si="1238"/>
        <v>18.970211892972152</v>
      </c>
    </row>
    <row r="13207" spans="1:10" x14ac:dyDescent="0.25">
      <c r="A13207">
        <v>29957.599999999999</v>
      </c>
      <c r="B13207">
        <v>1.07844E-3</v>
      </c>
      <c r="E13207">
        <f t="shared" si="1236"/>
        <v>499.29333333333329</v>
      </c>
      <c r="F13207">
        <f t="shared" si="1237"/>
        <v>5.4072592169191191E-2</v>
      </c>
      <c r="G13207">
        <f t="shared" si="1239"/>
        <v>0.94592740783080886</v>
      </c>
      <c r="H13207">
        <f t="shared" si="1240"/>
        <v>3.6258609393903039E-2</v>
      </c>
      <c r="I13207">
        <f t="shared" si="1241"/>
        <v>477.15575263436955</v>
      </c>
      <c r="J13207">
        <f t="shared" si="1238"/>
        <v>18.971653530783559</v>
      </c>
    </row>
    <row r="13208" spans="1:10" x14ac:dyDescent="0.25">
      <c r="A13208">
        <v>29959.9</v>
      </c>
      <c r="B13208">
        <v>1.0804600000000001E-3</v>
      </c>
      <c r="E13208">
        <f t="shared" si="1236"/>
        <v>499.33166666666671</v>
      </c>
      <c r="F13208">
        <f t="shared" si="1237"/>
        <v>5.4173874239757724E-2</v>
      </c>
      <c r="G13208">
        <f t="shared" si="1239"/>
        <v>0.94582612576024228</v>
      </c>
      <c r="H13208">
        <f t="shared" si="1240"/>
        <v>3.4677184291500102E-2</v>
      </c>
      <c r="I13208">
        <f t="shared" si="1241"/>
        <v>477.19042981866107</v>
      </c>
      <c r="J13208">
        <f t="shared" si="1238"/>
        <v>18.973032291329083</v>
      </c>
    </row>
    <row r="13209" spans="1:10" x14ac:dyDescent="0.25">
      <c r="A13209">
        <v>29962.1</v>
      </c>
      <c r="B13209">
        <v>1.08384E-3</v>
      </c>
      <c r="E13209">
        <f t="shared" si="1236"/>
        <v>499.36833333333328</v>
      </c>
      <c r="F13209">
        <f t="shared" si="1237"/>
        <v>5.4343346219220524E-2</v>
      </c>
      <c r="G13209">
        <f t="shared" si="1239"/>
        <v>0.94565665378077945</v>
      </c>
      <c r="H13209">
        <f t="shared" si="1240"/>
        <v>3.6245193697856185E-2</v>
      </c>
      <c r="I13209">
        <f t="shared" si="1241"/>
        <v>477.22667501235895</v>
      </c>
      <c r="J13209">
        <f t="shared" si="1238"/>
        <v>18.97447339573408</v>
      </c>
    </row>
    <row r="13210" spans="1:10" x14ac:dyDescent="0.25">
      <c r="A13210">
        <v>29964.400000000001</v>
      </c>
      <c r="B13210">
        <v>1.08902E-3</v>
      </c>
      <c r="E13210">
        <f t="shared" si="1236"/>
        <v>499.40666666666669</v>
      </c>
      <c r="F13210">
        <f t="shared" si="1237"/>
        <v>5.4603069548693109E-2</v>
      </c>
      <c r="G13210">
        <f t="shared" si="1239"/>
        <v>0.9453969304513069</v>
      </c>
      <c r="H13210">
        <f t="shared" si="1240"/>
        <v>3.6242579751241004E-2</v>
      </c>
      <c r="I13210">
        <f t="shared" si="1241"/>
        <v>477.26291759211017</v>
      </c>
      <c r="J13210">
        <f t="shared" si="1238"/>
        <v>18.975914396208886</v>
      </c>
    </row>
    <row r="13211" spans="1:10" x14ac:dyDescent="0.25">
      <c r="A13211">
        <v>29966.7</v>
      </c>
      <c r="B13211">
        <v>1.0865600000000001E-3</v>
      </c>
      <c r="E13211">
        <f t="shared" si="1236"/>
        <v>499.44499999999999</v>
      </c>
      <c r="F13211">
        <f t="shared" si="1237"/>
        <v>5.4479726037013079E-2</v>
      </c>
      <c r="G13211">
        <f t="shared" si="1239"/>
        <v>0.94552027396298688</v>
      </c>
      <c r="H13211">
        <f t="shared" si="1240"/>
        <v>3.6253304620054244E-2</v>
      </c>
      <c r="I13211">
        <f t="shared" si="1241"/>
        <v>477.29917089673023</v>
      </c>
      <c r="J13211">
        <f t="shared" si="1238"/>
        <v>18.977355823103146</v>
      </c>
    </row>
    <row r="13212" spans="1:10" x14ac:dyDescent="0.25">
      <c r="A13212">
        <v>29969</v>
      </c>
      <c r="B13212">
        <v>1.0778599999999999E-3</v>
      </c>
      <c r="E13212">
        <f t="shared" si="1236"/>
        <v>499.48333333333335</v>
      </c>
      <c r="F13212">
        <f t="shared" si="1237"/>
        <v>5.4043511178632486E-2</v>
      </c>
      <c r="G13212">
        <f t="shared" si="1239"/>
        <v>0.94595648882136751</v>
      </c>
      <c r="H13212">
        <f t="shared" si="1240"/>
        <v>3.4674628841345305E-2</v>
      </c>
      <c r="I13212">
        <f t="shared" si="1241"/>
        <v>477.33384552557158</v>
      </c>
      <c r="J13212">
        <f t="shared" si="1238"/>
        <v>18.978734482044288</v>
      </c>
    </row>
    <row r="13213" spans="1:10" x14ac:dyDescent="0.25">
      <c r="A13213">
        <v>29971.200000000001</v>
      </c>
      <c r="B13213">
        <v>1.0892199999999999E-3</v>
      </c>
      <c r="E13213">
        <f t="shared" si="1236"/>
        <v>499.52000000000004</v>
      </c>
      <c r="F13213">
        <f t="shared" si="1237"/>
        <v>5.4613097476471965E-2</v>
      </c>
      <c r="G13213">
        <f t="shared" si="1239"/>
        <v>0.94538690252352808</v>
      </c>
      <c r="H13213">
        <f t="shared" si="1240"/>
        <v>3.6244924615019956E-2</v>
      </c>
      <c r="I13213">
        <f t="shared" si="1241"/>
        <v>477.37009045018658</v>
      </c>
      <c r="J13213">
        <f t="shared" si="1238"/>
        <v>18.980175575750586</v>
      </c>
    </row>
    <row r="13214" spans="1:10" x14ac:dyDescent="0.25">
      <c r="A13214">
        <v>29973.5</v>
      </c>
      <c r="B13214">
        <v>1.0839199999999999E-3</v>
      </c>
      <c r="E13214">
        <f t="shared" si="1236"/>
        <v>499.55833333333334</v>
      </c>
      <c r="F13214">
        <f t="shared" si="1237"/>
        <v>5.4347357390332064E-2</v>
      </c>
      <c r="G13214">
        <f t="shared" si="1239"/>
        <v>0.94565264260966797</v>
      </c>
      <c r="H13214">
        <f t="shared" si="1240"/>
        <v>3.6242012755491174E-2</v>
      </c>
      <c r="I13214">
        <f t="shared" si="1241"/>
        <v>477.40633246294209</v>
      </c>
      <c r="J13214">
        <f t="shared" si="1238"/>
        <v>18.981616553681711</v>
      </c>
    </row>
    <row r="13215" spans="1:10" x14ac:dyDescent="0.25">
      <c r="A13215">
        <v>29975.8</v>
      </c>
      <c r="B13215">
        <v>1.0922499999999999E-3</v>
      </c>
      <c r="E13215">
        <f t="shared" si="1236"/>
        <v>499.59666666666664</v>
      </c>
      <c r="F13215">
        <f t="shared" si="1237"/>
        <v>5.4765020582321758E-2</v>
      </c>
      <c r="G13215">
        <f t="shared" si="1239"/>
        <v>0.9452349794176782</v>
      </c>
      <c r="H13215">
        <f t="shared" si="1240"/>
        <v>3.4671687315863502E-2</v>
      </c>
      <c r="I13215">
        <f t="shared" si="1241"/>
        <v>477.44100415025792</v>
      </c>
      <c r="J13215">
        <f t="shared" si="1238"/>
        <v>18.982995095668162</v>
      </c>
    </row>
    <row r="13216" spans="1:10" x14ac:dyDescent="0.25">
      <c r="A13216">
        <v>29978</v>
      </c>
      <c r="B13216">
        <v>1.07803E-3</v>
      </c>
      <c r="E13216">
        <f t="shared" si="1236"/>
        <v>499.63333333333333</v>
      </c>
      <c r="F13216">
        <f t="shared" si="1237"/>
        <v>5.4052034917244522E-2</v>
      </c>
      <c r="G13216">
        <f t="shared" si="1239"/>
        <v>0.94594796508275547</v>
      </c>
      <c r="H13216">
        <f t="shared" si="1240"/>
        <v>3.6263760406085012E-2</v>
      </c>
      <c r="I13216">
        <f t="shared" si="1241"/>
        <v>477.47726791066401</v>
      </c>
      <c r="J13216">
        <f t="shared" si="1238"/>
        <v>18.984436938283178</v>
      </c>
    </row>
    <row r="13217" spans="1:10" x14ac:dyDescent="0.25">
      <c r="A13217">
        <v>29980.3</v>
      </c>
      <c r="B13217">
        <v>1.07551E-3</v>
      </c>
      <c r="E13217">
        <f t="shared" si="1236"/>
        <v>499.67166666666668</v>
      </c>
      <c r="F13217">
        <f t="shared" si="1237"/>
        <v>5.3925683027230831E-2</v>
      </c>
      <c r="G13217">
        <f t="shared" si="1239"/>
        <v>0.94607431697276922</v>
      </c>
      <c r="H13217">
        <f t="shared" si="1240"/>
        <v>3.6256341410796186E-2</v>
      </c>
      <c r="I13217">
        <f t="shared" si="1241"/>
        <v>477.51352425207483</v>
      </c>
      <c r="J13217">
        <f t="shared" si="1238"/>
        <v>18.985878485919862</v>
      </c>
    </row>
    <row r="13218" spans="1:10" x14ac:dyDescent="0.25">
      <c r="A13218">
        <v>29982.6</v>
      </c>
      <c r="B13218">
        <v>1.0857499999999999E-3</v>
      </c>
      <c r="E13218">
        <f t="shared" si="1236"/>
        <v>499.71</v>
      </c>
      <c r="F13218">
        <f t="shared" si="1237"/>
        <v>5.4439112929508676E-2</v>
      </c>
      <c r="G13218">
        <f t="shared" si="1239"/>
        <v>0.94556088707049135</v>
      </c>
      <c r="H13218">
        <f t="shared" si="1240"/>
        <v>3.4672836349254832E-2</v>
      </c>
      <c r="I13218">
        <f t="shared" si="1241"/>
        <v>477.5481970884241</v>
      </c>
      <c r="J13218">
        <f t="shared" si="1238"/>
        <v>18.987257073591739</v>
      </c>
    </row>
    <row r="13219" spans="1:10" x14ac:dyDescent="0.25">
      <c r="A13219">
        <v>29984.799999999999</v>
      </c>
      <c r="B13219">
        <v>1.0832800000000001E-3</v>
      </c>
      <c r="E13219">
        <f t="shared" si="1236"/>
        <v>499.74666666666667</v>
      </c>
      <c r="F13219">
        <f t="shared" si="1237"/>
        <v>5.4315268021439711E-2</v>
      </c>
      <c r="G13219">
        <f t="shared" si="1239"/>
        <v>0.94568473197856029</v>
      </c>
      <c r="H13219">
        <f t="shared" si="1240"/>
        <v>3.6245193697748687E-2</v>
      </c>
      <c r="I13219">
        <f t="shared" si="1241"/>
        <v>477.58444228212187</v>
      </c>
      <c r="J13219">
        <f t="shared" si="1238"/>
        <v>18.988698177996735</v>
      </c>
    </row>
    <row r="13220" spans="1:10" x14ac:dyDescent="0.25">
      <c r="A13220">
        <v>29987.1</v>
      </c>
      <c r="B13220">
        <v>1.0895799999999999E-3</v>
      </c>
      <c r="E13220">
        <f t="shared" si="1236"/>
        <v>499.78499999999997</v>
      </c>
      <c r="F13220">
        <f t="shared" si="1237"/>
        <v>5.4631147746473922E-2</v>
      </c>
      <c r="G13220">
        <f t="shared" si="1239"/>
        <v>0.94536885225352607</v>
      </c>
      <c r="H13220">
        <f t="shared" si="1240"/>
        <v>3.6243588811581233E-2</v>
      </c>
      <c r="I13220">
        <f t="shared" si="1241"/>
        <v>477.62068587093347</v>
      </c>
      <c r="J13220">
        <f t="shared" si="1238"/>
        <v>18.990139218591658</v>
      </c>
    </row>
    <row r="13221" spans="1:10" x14ac:dyDescent="0.25">
      <c r="A13221">
        <v>29989.4</v>
      </c>
      <c r="B13221">
        <v>1.0849500000000001E-3</v>
      </c>
      <c r="E13221">
        <f t="shared" si="1236"/>
        <v>499.82333333333338</v>
      </c>
      <c r="F13221">
        <f t="shared" si="1237"/>
        <v>5.4399001218393229E-2</v>
      </c>
      <c r="G13221">
        <f t="shared" si="1239"/>
        <v>0.94560099878160675</v>
      </c>
      <c r="H13221">
        <f t="shared" si="1240"/>
        <v>3.6248634112637484E-2</v>
      </c>
      <c r="I13221">
        <f t="shared" si="1241"/>
        <v>477.65693450504608</v>
      </c>
      <c r="J13221">
        <f t="shared" si="1238"/>
        <v>18.991580459787119</v>
      </c>
    </row>
    <row r="13222" spans="1:10" x14ac:dyDescent="0.25">
      <c r="A13222">
        <v>29991.7</v>
      </c>
      <c r="B13222">
        <v>1.0843300000000001E-3</v>
      </c>
      <c r="E13222">
        <f t="shared" si="1236"/>
        <v>499.86166666666668</v>
      </c>
      <c r="F13222">
        <f t="shared" si="1237"/>
        <v>5.4367914642278747E-2</v>
      </c>
      <c r="G13222">
        <f t="shared" si="1239"/>
        <v>0.94563208535772125</v>
      </c>
      <c r="H13222">
        <f t="shared" si="1240"/>
        <v>3.4678360901800341E-2</v>
      </c>
      <c r="I13222">
        <f t="shared" si="1241"/>
        <v>477.69161286594789</v>
      </c>
      <c r="J13222">
        <f t="shared" si="1238"/>
        <v>18.992959267114522</v>
      </c>
    </row>
    <row r="13223" spans="1:10" x14ac:dyDescent="0.25">
      <c r="A13223">
        <v>29993.9</v>
      </c>
      <c r="B13223">
        <v>1.07869E-3</v>
      </c>
      <c r="E13223">
        <f t="shared" si="1236"/>
        <v>499.89833333333337</v>
      </c>
      <c r="F13223">
        <f t="shared" si="1237"/>
        <v>5.4085127078914774E-2</v>
      </c>
      <c r="G13223">
        <f t="shared" si="1239"/>
        <v>0.94591487292108523</v>
      </c>
      <c r="H13223">
        <f t="shared" si="1240"/>
        <v>3.6266787586729486E-2</v>
      </c>
      <c r="I13223">
        <f t="shared" si="1241"/>
        <v>477.72787965353461</v>
      </c>
      <c r="J13223">
        <f t="shared" si="1238"/>
        <v>18.994401230089863</v>
      </c>
    </row>
    <row r="13224" spans="1:10" x14ac:dyDescent="0.25">
      <c r="A13224">
        <v>29996.2</v>
      </c>
      <c r="B13224">
        <v>1.0717000000000001E-3</v>
      </c>
      <c r="E13224">
        <f t="shared" si="1236"/>
        <v>499.93666666666667</v>
      </c>
      <c r="F13224">
        <f t="shared" si="1237"/>
        <v>5.3734651003043477E-2</v>
      </c>
      <c r="G13224">
        <f t="shared" si="1239"/>
        <v>0.94626534899695658</v>
      </c>
      <c r="H13224">
        <f t="shared" si="1240"/>
        <v>3.6255908956464487E-2</v>
      </c>
      <c r="I13224">
        <f t="shared" si="1241"/>
        <v>477.76413556249111</v>
      </c>
      <c r="J13224">
        <f t="shared" si="1238"/>
        <v>18.995842760532213</v>
      </c>
    </row>
    <row r="13225" spans="1:10" x14ac:dyDescent="0.25">
      <c r="A13225">
        <v>29998.5</v>
      </c>
      <c r="B13225">
        <v>1.09001E-3</v>
      </c>
      <c r="E13225">
        <f t="shared" si="1236"/>
        <v>499.97500000000002</v>
      </c>
      <c r="F13225">
        <f t="shared" si="1237"/>
        <v>5.4652707791198483E-2</v>
      </c>
      <c r="G13225">
        <f t="shared" si="1239"/>
        <v>0.94534729220880154</v>
      </c>
      <c r="H13225">
        <f t="shared" si="1240"/>
        <v>3.4665666380839198E-2</v>
      </c>
      <c r="I13225">
        <f t="shared" si="1241"/>
        <v>477.79880122887192</v>
      </c>
      <c r="J13225">
        <f t="shared" si="1238"/>
        <v>18.997221063127039</v>
      </c>
    </row>
    <row r="13226" spans="1:10" x14ac:dyDescent="0.25">
      <c r="A13226">
        <v>30000.7</v>
      </c>
      <c r="B13226">
        <v>1.0868200000000001E-3</v>
      </c>
      <c r="E13226">
        <f t="shared" si="1236"/>
        <v>500.01166666666666</v>
      </c>
      <c r="F13226">
        <f t="shared" si="1237"/>
        <v>5.4492762343125604E-2</v>
      </c>
      <c r="G13226">
        <f t="shared" si="1239"/>
        <v>0.94550723765687439</v>
      </c>
      <c r="H13226">
        <f t="shared" si="1240"/>
        <v>3.6246077826768273E-2</v>
      </c>
      <c r="I13226">
        <f t="shared" si="1241"/>
        <v>477.8350473066987</v>
      </c>
      <c r="J13226">
        <f t="shared" si="1238"/>
        <v>18.998662202684891</v>
      </c>
    </row>
    <row r="13227" spans="1:10" x14ac:dyDescent="0.25">
      <c r="A13227">
        <v>30003</v>
      </c>
      <c r="B13227">
        <v>1.08512E-3</v>
      </c>
      <c r="E13227">
        <f t="shared" si="1236"/>
        <v>500.05</v>
      </c>
      <c r="F13227">
        <f t="shared" si="1237"/>
        <v>5.4407524957005252E-2</v>
      </c>
      <c r="G13227">
        <f t="shared" si="1239"/>
        <v>0.94559247504299471</v>
      </c>
      <c r="H13227">
        <f t="shared" si="1240"/>
        <v>3.6252814505030297E-2</v>
      </c>
      <c r="I13227">
        <f t="shared" si="1241"/>
        <v>477.87130012120372</v>
      </c>
      <c r="J13227">
        <f t="shared" si="1238"/>
        <v>19.000103610092239</v>
      </c>
    </row>
    <row r="13228" spans="1:10" x14ac:dyDescent="0.25">
      <c r="A13228">
        <v>30005.3</v>
      </c>
      <c r="B13228">
        <v>1.0798100000000001E-3</v>
      </c>
      <c r="E13228">
        <f t="shared" si="1236"/>
        <v>500.08833333333331</v>
      </c>
      <c r="F13228">
        <f t="shared" si="1237"/>
        <v>5.4141283474476415E-2</v>
      </c>
      <c r="G13228">
        <f t="shared" si="1239"/>
        <v>0.94585871652552356</v>
      </c>
      <c r="H13228">
        <f t="shared" si="1240"/>
        <v>3.4676292641695951E-2</v>
      </c>
      <c r="I13228">
        <f t="shared" si="1241"/>
        <v>477.90597641384539</v>
      </c>
      <c r="J13228">
        <f t="shared" si="1238"/>
        <v>19.001482335185877</v>
      </c>
    </row>
    <row r="13229" spans="1:10" x14ac:dyDescent="0.25">
      <c r="A13229">
        <v>30007.5</v>
      </c>
      <c r="B13229">
        <v>1.0854599999999999E-3</v>
      </c>
      <c r="E13229">
        <f t="shared" si="1236"/>
        <v>500.125</v>
      </c>
      <c r="F13229">
        <f t="shared" si="1237"/>
        <v>5.4424572434229317E-2</v>
      </c>
      <c r="G13229">
        <f t="shared" si="1239"/>
        <v>0.94557542756577073</v>
      </c>
      <c r="H13229">
        <f t="shared" si="1240"/>
        <v>3.6250738723980075E-2</v>
      </c>
      <c r="I13229">
        <f t="shared" si="1241"/>
        <v>477.94222715256939</v>
      </c>
      <c r="J13229">
        <f t="shared" si="1238"/>
        <v>19.002923660060425</v>
      </c>
    </row>
    <row r="13230" spans="1:10" x14ac:dyDescent="0.25">
      <c r="A13230">
        <v>30009.8</v>
      </c>
      <c r="B13230">
        <v>1.0816300000000001E-3</v>
      </c>
      <c r="E13230">
        <f t="shared" si="1236"/>
        <v>500.1633333333333</v>
      </c>
      <c r="F13230">
        <f t="shared" si="1237"/>
        <v>5.4232537617264077E-2</v>
      </c>
      <c r="G13230">
        <f t="shared" si="1239"/>
        <v>0.9457674623827359</v>
      </c>
      <c r="H13230">
        <f t="shared" si="1240"/>
        <v>3.624920110844107E-2</v>
      </c>
      <c r="I13230">
        <f t="shared" si="1241"/>
        <v>477.97847635367782</v>
      </c>
      <c r="J13230">
        <f t="shared" si="1238"/>
        <v>19.004364923799571</v>
      </c>
    </row>
    <row r="13231" spans="1:10" x14ac:dyDescent="0.25">
      <c r="A13231">
        <v>30012.1</v>
      </c>
      <c r="B13231">
        <v>1.0870599999999999E-3</v>
      </c>
      <c r="E13231">
        <f t="shared" si="1236"/>
        <v>500.20166666666665</v>
      </c>
      <c r="F13231">
        <f t="shared" si="1237"/>
        <v>5.4504795856460231E-2</v>
      </c>
      <c r="G13231">
        <f t="shared" si="1239"/>
        <v>0.94549520414353982</v>
      </c>
      <c r="H13231">
        <f t="shared" si="1240"/>
        <v>3.4669177826936841E-2</v>
      </c>
      <c r="I13231">
        <f t="shared" si="1241"/>
        <v>478.01314553150473</v>
      </c>
      <c r="J13231">
        <f t="shared" si="1238"/>
        <v>19.005743366009057</v>
      </c>
    </row>
    <row r="13232" spans="1:10" x14ac:dyDescent="0.25">
      <c r="A13232">
        <v>30014.3</v>
      </c>
      <c r="B13232">
        <v>1.08595E-3</v>
      </c>
      <c r="E13232">
        <f t="shared" si="1236"/>
        <v>500.23833333333334</v>
      </c>
      <c r="F13232">
        <f t="shared" si="1237"/>
        <v>5.444914085728754E-2</v>
      </c>
      <c r="G13232">
        <f t="shared" si="1239"/>
        <v>0.94555085914271242</v>
      </c>
      <c r="H13232">
        <f t="shared" si="1240"/>
        <v>3.6250536911933522E-2</v>
      </c>
      <c r="I13232">
        <f t="shared" si="1241"/>
        <v>478.04939606841668</v>
      </c>
      <c r="J13232">
        <f t="shared" si="1238"/>
        <v>19.007184682859585</v>
      </c>
    </row>
    <row r="13233" spans="1:10" x14ac:dyDescent="0.25">
      <c r="A13233">
        <v>30016.6</v>
      </c>
      <c r="B13233">
        <v>1.08135E-3</v>
      </c>
      <c r="E13233">
        <f t="shared" si="1236"/>
        <v>500.27666666666664</v>
      </c>
      <c r="F13233">
        <f t="shared" si="1237"/>
        <v>5.4218498518373667E-2</v>
      </c>
      <c r="G13233">
        <f t="shared" si="1239"/>
        <v>0.94578150148162632</v>
      </c>
      <c r="H13233">
        <f t="shared" si="1240"/>
        <v>3.6253823565316798E-2</v>
      </c>
      <c r="I13233">
        <f t="shared" si="1241"/>
        <v>478.08564989198197</v>
      </c>
      <c r="J13233">
        <f t="shared" si="1238"/>
        <v>19.008626130387043</v>
      </c>
    </row>
    <row r="13234" spans="1:10" x14ac:dyDescent="0.25">
      <c r="A13234">
        <v>30018.9</v>
      </c>
      <c r="B13234">
        <v>1.08253E-3</v>
      </c>
      <c r="E13234">
        <f t="shared" si="1236"/>
        <v>500.315</v>
      </c>
      <c r="F13234">
        <f t="shared" si="1237"/>
        <v>5.4277663292268963E-2</v>
      </c>
      <c r="G13234">
        <f t="shared" si="1239"/>
        <v>0.94572233670773098</v>
      </c>
      <c r="H13234">
        <f t="shared" si="1240"/>
        <v>3.6251622852999668E-2</v>
      </c>
      <c r="I13234">
        <f t="shared" si="1241"/>
        <v>478.12190151483497</v>
      </c>
      <c r="J13234">
        <f t="shared" si="1238"/>
        <v>19.01006749041445</v>
      </c>
    </row>
    <row r="13235" spans="1:10" x14ac:dyDescent="0.25">
      <c r="A13235">
        <v>30021.200000000001</v>
      </c>
      <c r="B13235">
        <v>1.0836400000000001E-3</v>
      </c>
      <c r="E13235">
        <f t="shared" si="1236"/>
        <v>500.35333333333335</v>
      </c>
      <c r="F13235">
        <f t="shared" si="1237"/>
        <v>5.4333318291441668E-2</v>
      </c>
      <c r="G13235">
        <f t="shared" si="1239"/>
        <v>0.94566668170855839</v>
      </c>
      <c r="H13235">
        <f t="shared" si="1240"/>
        <v>3.4674785109886523E-2</v>
      </c>
      <c r="I13235">
        <f t="shared" si="1241"/>
        <v>478.15657629994485</v>
      </c>
      <c r="J13235">
        <f t="shared" si="1238"/>
        <v>19.011446155568812</v>
      </c>
    </row>
    <row r="13236" spans="1:10" x14ac:dyDescent="0.25">
      <c r="A13236">
        <v>30023.4</v>
      </c>
      <c r="B13236">
        <v>1.0832699999999999E-3</v>
      </c>
      <c r="E13236">
        <f t="shared" si="1236"/>
        <v>500.39000000000004</v>
      </c>
      <c r="F13236">
        <f t="shared" si="1237"/>
        <v>5.4314766625050755E-2</v>
      </c>
      <c r="G13236">
        <f t="shared" si="1239"/>
        <v>0.94568523337494925</v>
      </c>
      <c r="H13236">
        <f t="shared" si="1240"/>
        <v>3.6252007256844104E-2</v>
      </c>
      <c r="I13236">
        <f t="shared" si="1241"/>
        <v>478.19282830720169</v>
      </c>
      <c r="J13236">
        <f t="shared" si="1238"/>
        <v>19.012887530880068</v>
      </c>
    </row>
    <row r="13237" spans="1:10" x14ac:dyDescent="0.25">
      <c r="A13237">
        <v>30025.7</v>
      </c>
      <c r="B13237">
        <v>1.0824999999999999E-3</v>
      </c>
      <c r="E13237">
        <f t="shared" si="1236"/>
        <v>500.42833333333334</v>
      </c>
      <c r="F13237">
        <f t="shared" si="1237"/>
        <v>5.4276159103102128E-2</v>
      </c>
      <c r="G13237">
        <f t="shared" si="1239"/>
        <v>0.94572384089689787</v>
      </c>
      <c r="H13237">
        <f t="shared" si="1240"/>
        <v>3.6251257669242629E-2</v>
      </c>
      <c r="I13237">
        <f t="shared" si="1241"/>
        <v>478.22907956487091</v>
      </c>
      <c r="J13237">
        <f t="shared" si="1238"/>
        <v>19.014328876387815</v>
      </c>
    </row>
    <row r="13238" spans="1:10" x14ac:dyDescent="0.25">
      <c r="A13238">
        <v>30028</v>
      </c>
      <c r="B13238">
        <v>1.08405E-3</v>
      </c>
      <c r="E13238">
        <f t="shared" si="1236"/>
        <v>500.46666666666664</v>
      </c>
      <c r="F13238">
        <f t="shared" si="1237"/>
        <v>5.435387554338833E-2</v>
      </c>
      <c r="G13238">
        <f t="shared" si="1239"/>
        <v>0.94564612445661167</v>
      </c>
      <c r="H13238">
        <f t="shared" si="1240"/>
        <v>3.4671172548904186E-2</v>
      </c>
      <c r="I13238">
        <f t="shared" si="1241"/>
        <v>478.2637507374198</v>
      </c>
      <c r="J13238">
        <f t="shared" si="1238"/>
        <v>19.0157073979072</v>
      </c>
    </row>
    <row r="13239" spans="1:10" x14ac:dyDescent="0.25">
      <c r="A13239">
        <v>30030.2</v>
      </c>
      <c r="B13239">
        <v>1.08679E-3</v>
      </c>
      <c r="E13239">
        <f t="shared" si="1236"/>
        <v>500.50333333333333</v>
      </c>
      <c r="F13239">
        <f t="shared" si="1237"/>
        <v>5.449125815395877E-2</v>
      </c>
      <c r="G13239">
        <f t="shared" si="1239"/>
        <v>0.94550874184604128</v>
      </c>
      <c r="H13239">
        <f t="shared" si="1240"/>
        <v>3.6251103907737108E-2</v>
      </c>
      <c r="I13239">
        <f t="shared" si="1241"/>
        <v>478.30000184132751</v>
      </c>
      <c r="J13239">
        <f t="shared" si="1238"/>
        <v>19.017148737301408</v>
      </c>
    </row>
    <row r="13240" spans="1:10" x14ac:dyDescent="0.25">
      <c r="A13240">
        <v>30032.5</v>
      </c>
      <c r="B13240">
        <v>1.0799200000000001E-3</v>
      </c>
      <c r="E13240">
        <f t="shared" si="1236"/>
        <v>500.54166666666669</v>
      </c>
      <c r="F13240">
        <f t="shared" si="1237"/>
        <v>5.4146798834754789E-2</v>
      </c>
      <c r="G13240">
        <f t="shared" si="1239"/>
        <v>0.94585320116524518</v>
      </c>
      <c r="H13240">
        <f t="shared" si="1240"/>
        <v>3.6249412530531315E-2</v>
      </c>
      <c r="I13240">
        <f t="shared" si="1241"/>
        <v>478.33625125385805</v>
      </c>
      <c r="J13240">
        <f t="shared" si="1238"/>
        <v>19.018590009446672</v>
      </c>
    </row>
    <row r="13241" spans="1:10" x14ac:dyDescent="0.25">
      <c r="A13241">
        <v>30034.799999999999</v>
      </c>
      <c r="B13241">
        <v>1.08855E-3</v>
      </c>
      <c r="E13241">
        <f t="shared" si="1236"/>
        <v>500.58</v>
      </c>
      <c r="F13241">
        <f t="shared" si="1237"/>
        <v>5.4579503918412771E-2</v>
      </c>
      <c r="G13241">
        <f t="shared" si="1239"/>
        <v>0.94542049608158718</v>
      </c>
      <c r="H13241">
        <f t="shared" si="1240"/>
        <v>3.6250882875441898E-2</v>
      </c>
      <c r="I13241">
        <f t="shared" si="1241"/>
        <v>478.37250213673349</v>
      </c>
      <c r="J13241">
        <f t="shared" si="1238"/>
        <v>19.020031340052665</v>
      </c>
    </row>
    <row r="13242" spans="1:10" x14ac:dyDescent="0.25">
      <c r="A13242">
        <v>30037.1</v>
      </c>
      <c r="B13242">
        <v>1.07839E-3</v>
      </c>
      <c r="E13242">
        <f t="shared" si="1236"/>
        <v>500.61833333333328</v>
      </c>
      <c r="F13242">
        <f t="shared" si="1237"/>
        <v>5.4070085187246479E-2</v>
      </c>
      <c r="G13242">
        <f t="shared" si="1239"/>
        <v>0.94592991481275357</v>
      </c>
      <c r="H13242">
        <f t="shared" si="1240"/>
        <v>3.4679987933082461E-2</v>
      </c>
      <c r="I13242">
        <f t="shared" si="1241"/>
        <v>478.40718212466658</v>
      </c>
      <c r="J13242">
        <f t="shared" si="1238"/>
        <v>19.021410212070631</v>
      </c>
    </row>
    <row r="13243" spans="1:10" x14ac:dyDescent="0.25">
      <c r="A13243">
        <v>30039.3</v>
      </c>
      <c r="B13243">
        <v>1.0828599999999999E-3</v>
      </c>
      <c r="E13243">
        <f t="shared" si="1236"/>
        <v>500.65499999999997</v>
      </c>
      <c r="F13243">
        <f t="shared" si="1237"/>
        <v>5.4294209373104085E-2</v>
      </c>
      <c r="G13243">
        <f t="shared" si="1239"/>
        <v>0.94570579062689597</v>
      </c>
      <c r="H13243">
        <f t="shared" si="1240"/>
        <v>3.6253967716778628E-2</v>
      </c>
      <c r="I13243">
        <f t="shared" si="1241"/>
        <v>478.44343609238337</v>
      </c>
      <c r="J13243">
        <f t="shared" si="1238"/>
        <v>19.022851665329533</v>
      </c>
    </row>
    <row r="13244" spans="1:10" x14ac:dyDescent="0.25">
      <c r="A13244">
        <v>30041.599999999999</v>
      </c>
      <c r="B13244">
        <v>1.0808700000000001E-3</v>
      </c>
      <c r="E13244">
        <f t="shared" si="1236"/>
        <v>500.69333333333333</v>
      </c>
      <c r="F13244">
        <f t="shared" si="1237"/>
        <v>5.4194431491704394E-2</v>
      </c>
      <c r="G13244">
        <f t="shared" si="1239"/>
        <v>0.94580556850829556</v>
      </c>
      <c r="H13244">
        <f t="shared" si="1240"/>
        <v>3.6255303520324834E-2</v>
      </c>
      <c r="I13244">
        <f t="shared" si="1241"/>
        <v>478.47969139590367</v>
      </c>
      <c r="J13244">
        <f t="shared" si="1238"/>
        <v>19.024293171699817</v>
      </c>
    </row>
    <row r="13245" spans="1:10" x14ac:dyDescent="0.25">
      <c r="A13245">
        <v>30043.9</v>
      </c>
      <c r="B13245">
        <v>1.08147E-3</v>
      </c>
      <c r="E13245">
        <f t="shared" si="1236"/>
        <v>500.73166666666668</v>
      </c>
      <c r="F13245">
        <f t="shared" si="1237"/>
        <v>5.4224515275040984E-2</v>
      </c>
      <c r="G13245">
        <f t="shared" si="1239"/>
        <v>0.94577548472495898</v>
      </c>
      <c r="H13245">
        <f t="shared" si="1240"/>
        <v>3.4677662289444647E-2</v>
      </c>
      <c r="I13245">
        <f t="shared" si="1241"/>
        <v>478.5143690581931</v>
      </c>
      <c r="J13245">
        <f t="shared" si="1238"/>
        <v>19.025671951250477</v>
      </c>
    </row>
    <row r="13246" spans="1:10" x14ac:dyDescent="0.25">
      <c r="A13246">
        <v>30046.1</v>
      </c>
      <c r="B13246">
        <v>1.08231E-3</v>
      </c>
      <c r="E13246">
        <f t="shared" si="1236"/>
        <v>500.76833333333332</v>
      </c>
      <c r="F13246">
        <f t="shared" si="1237"/>
        <v>5.4266632571712214E-2</v>
      </c>
      <c r="G13246">
        <f t="shared" si="1239"/>
        <v>0.94573336742828773</v>
      </c>
      <c r="H13246">
        <f t="shared" si="1240"/>
        <v>3.6249998746529816E-2</v>
      </c>
      <c r="I13246">
        <f t="shared" si="1241"/>
        <v>478.55061905693964</v>
      </c>
      <c r="J13246">
        <f t="shared" si="1238"/>
        <v>19.027113246703617</v>
      </c>
    </row>
    <row r="13247" spans="1:10" x14ac:dyDescent="0.25">
      <c r="A13247">
        <v>30048.400000000001</v>
      </c>
      <c r="B13247">
        <v>1.08555E-3</v>
      </c>
      <c r="E13247">
        <f t="shared" si="1236"/>
        <v>500.80666666666667</v>
      </c>
      <c r="F13247">
        <f t="shared" si="1237"/>
        <v>5.4429085001729813E-2</v>
      </c>
      <c r="G13247">
        <f t="shared" si="1239"/>
        <v>0.94557091499827017</v>
      </c>
      <c r="H13247">
        <f t="shared" si="1240"/>
        <v>3.6245731863259904E-2</v>
      </c>
      <c r="I13247">
        <f t="shared" si="1241"/>
        <v>478.58686478880287</v>
      </c>
      <c r="J13247">
        <f t="shared" si="1238"/>
        <v>19.028554372506004</v>
      </c>
    </row>
    <row r="13248" spans="1:10" x14ac:dyDescent="0.25">
      <c r="A13248">
        <v>30050.7</v>
      </c>
      <c r="B13248">
        <v>1.08675E-3</v>
      </c>
      <c r="E13248">
        <f t="shared" si="1236"/>
        <v>500.84500000000003</v>
      </c>
      <c r="F13248">
        <f t="shared" si="1237"/>
        <v>5.4489252568403E-2</v>
      </c>
      <c r="G13248">
        <f t="shared" si="1239"/>
        <v>0.94551074743159702</v>
      </c>
      <c r="H13248">
        <f t="shared" si="1240"/>
        <v>3.4669389249080841E-2</v>
      </c>
      <c r="I13248">
        <f t="shared" si="1241"/>
        <v>478.62153417805195</v>
      </c>
      <c r="J13248">
        <f t="shared" si="1238"/>
        <v>19.029932823121609</v>
      </c>
    </row>
    <row r="13249" spans="1:10" x14ac:dyDescent="0.25">
      <c r="A13249">
        <v>30052.9</v>
      </c>
      <c r="B13249">
        <v>1.08603E-3</v>
      </c>
      <c r="E13249">
        <f t="shared" si="1236"/>
        <v>500.88166666666672</v>
      </c>
      <c r="F13249">
        <f t="shared" si="1237"/>
        <v>5.4453152028399086E-2</v>
      </c>
      <c r="G13249">
        <f t="shared" si="1239"/>
        <v>0.94554684797160093</v>
      </c>
      <c r="H13249">
        <f t="shared" si="1240"/>
        <v>3.6246587161879625E-2</v>
      </c>
      <c r="I13249">
        <f t="shared" si="1241"/>
        <v>478.65778076521383</v>
      </c>
      <c r="J13249">
        <f t="shared" si="1238"/>
        <v>19.03137398293056</v>
      </c>
    </row>
    <row r="13250" spans="1:10" x14ac:dyDescent="0.25">
      <c r="A13250">
        <v>30055.200000000001</v>
      </c>
      <c r="B13250">
        <v>1.0853799999999999E-3</v>
      </c>
      <c r="E13250">
        <f t="shared" si="1236"/>
        <v>500.92</v>
      </c>
      <c r="F13250">
        <f t="shared" si="1237"/>
        <v>5.4420561263117777E-2</v>
      </c>
      <c r="G13250">
        <f t="shared" si="1239"/>
        <v>0.94557943873688222</v>
      </c>
      <c r="H13250">
        <f t="shared" si="1240"/>
        <v>3.6248826314586584E-2</v>
      </c>
      <c r="I13250">
        <f t="shared" si="1241"/>
        <v>478.69402959152842</v>
      </c>
      <c r="J13250">
        <f t="shared" si="1238"/>
        <v>19.032815231767952</v>
      </c>
    </row>
    <row r="13251" spans="1:10" x14ac:dyDescent="0.25">
      <c r="A13251">
        <v>30057.5</v>
      </c>
      <c r="B13251">
        <v>1.0836999999999999E-3</v>
      </c>
      <c r="E13251">
        <f t="shared" si="1236"/>
        <v>500.95833333333331</v>
      </c>
      <c r="F13251">
        <f t="shared" si="1237"/>
        <v>5.4336326669775316E-2</v>
      </c>
      <c r="G13251">
        <f t="shared" si="1239"/>
        <v>0.94566367333022472</v>
      </c>
      <c r="H13251">
        <f t="shared" si="1240"/>
        <v>3.6258023177904532E-2</v>
      </c>
      <c r="I13251">
        <f t="shared" si="1241"/>
        <v>478.7302876147063</v>
      </c>
      <c r="J13251">
        <f t="shared" si="1238"/>
        <v>19.034256846271486</v>
      </c>
    </row>
    <row r="13252" spans="1:10" x14ac:dyDescent="0.25">
      <c r="A13252">
        <v>30059.8</v>
      </c>
      <c r="B13252">
        <v>1.07581E-3</v>
      </c>
      <c r="E13252">
        <f t="shared" ref="E13252:E13315" si="1242">A13252/60</f>
        <v>500.99666666666667</v>
      </c>
      <c r="F13252">
        <f t="shared" ref="F13252:F13315" si="1243">B13252/$D$4</f>
        <v>5.3940724918899126E-2</v>
      </c>
      <c r="G13252">
        <f t="shared" si="1239"/>
        <v>0.94605927508110088</v>
      </c>
      <c r="H13252">
        <f t="shared" si="1240"/>
        <v>3.4682037808652595E-2</v>
      </c>
      <c r="I13252">
        <f t="shared" si="1241"/>
        <v>478.76496965251494</v>
      </c>
      <c r="J13252">
        <f t="shared" ref="J13252:J13315" si="1244">I13252*($M$3*$M$4*$M$6*$M$7)/($M$5*$M$8*$M$9)</f>
        <v>19.035635799792246</v>
      </c>
    </row>
    <row r="13253" spans="1:10" x14ac:dyDescent="0.25">
      <c r="A13253">
        <v>30062</v>
      </c>
      <c r="B13253">
        <v>1.08321E-3</v>
      </c>
      <c r="E13253">
        <f t="shared" si="1242"/>
        <v>501.03333333333336</v>
      </c>
      <c r="F13253">
        <f t="shared" si="1243"/>
        <v>5.4311758246717107E-2</v>
      </c>
      <c r="G13253">
        <f t="shared" ref="G13253:G13316" si="1245">1-F13253</f>
        <v>0.94568824175328292</v>
      </c>
      <c r="H13253">
        <f t="shared" ref="H13253:H13316" si="1246">(G13253+G13254)*(E13254-E13253)/2</f>
        <v>3.625067145329789E-2</v>
      </c>
      <c r="I13253">
        <f t="shared" si="1241"/>
        <v>478.80122032396821</v>
      </c>
      <c r="J13253">
        <f t="shared" si="1244"/>
        <v>19.037077121992123</v>
      </c>
    </row>
    <row r="13254" spans="1:10" x14ac:dyDescent="0.25">
      <c r="A13254">
        <v>30064.3</v>
      </c>
      <c r="B13254">
        <v>1.08395E-3</v>
      </c>
      <c r="E13254">
        <f t="shared" si="1242"/>
        <v>501.07166666666666</v>
      </c>
      <c r="F13254">
        <f t="shared" si="1243"/>
        <v>5.4348861579498899E-2</v>
      </c>
      <c r="G13254">
        <f t="shared" si="1245"/>
        <v>0.94565113842050108</v>
      </c>
      <c r="H13254">
        <f t="shared" si="1246"/>
        <v>3.6250066017158238E-2</v>
      </c>
      <c r="I13254">
        <f t="shared" ref="I13254:I13317" si="1247">H13254+I13253</f>
        <v>478.83747038998536</v>
      </c>
      <c r="J13254">
        <f t="shared" si="1244"/>
        <v>19.038518420119932</v>
      </c>
    </row>
    <row r="13255" spans="1:10" x14ac:dyDescent="0.25">
      <c r="A13255">
        <v>30066.6</v>
      </c>
      <c r="B13255">
        <v>1.08384E-3</v>
      </c>
      <c r="E13255">
        <f t="shared" si="1242"/>
        <v>501.10999999999996</v>
      </c>
      <c r="F13255">
        <f t="shared" si="1243"/>
        <v>5.4343346219220524E-2</v>
      </c>
      <c r="G13255">
        <f t="shared" si="1245"/>
        <v>0.94565665378077945</v>
      </c>
      <c r="H13255">
        <f t="shared" si="1246"/>
        <v>3.4668920443457187E-2</v>
      </c>
      <c r="I13255">
        <f t="shared" si="1247"/>
        <v>478.87213931042879</v>
      </c>
      <c r="J13255">
        <f t="shared" si="1244"/>
        <v>19.039896852095879</v>
      </c>
    </row>
    <row r="13256" spans="1:10" x14ac:dyDescent="0.25">
      <c r="A13256">
        <v>30068.799999999999</v>
      </c>
      <c r="B13256">
        <v>1.0894500000000001E-3</v>
      </c>
      <c r="E13256">
        <f t="shared" si="1242"/>
        <v>501.14666666666665</v>
      </c>
      <c r="F13256">
        <f t="shared" si="1243"/>
        <v>5.4624629593417663E-2</v>
      </c>
      <c r="G13256">
        <f t="shared" si="1245"/>
        <v>0.94537537040658237</v>
      </c>
      <c r="H13256">
        <f t="shared" si="1246"/>
        <v>3.6247634662555941E-2</v>
      </c>
      <c r="I13256">
        <f t="shared" si="1247"/>
        <v>478.90838694509137</v>
      </c>
      <c r="J13256">
        <f t="shared" si="1244"/>
        <v>19.041338053553332</v>
      </c>
    </row>
    <row r="13257" spans="1:10" x14ac:dyDescent="0.25">
      <c r="A13257">
        <v>30071.1</v>
      </c>
      <c r="B13257">
        <v>1.0808700000000001E-3</v>
      </c>
      <c r="E13257">
        <f t="shared" si="1242"/>
        <v>501.185</v>
      </c>
      <c r="F13257">
        <f t="shared" si="1243"/>
        <v>5.4194431491704394E-2</v>
      </c>
      <c r="G13257">
        <f t="shared" si="1245"/>
        <v>0.94580556850829556</v>
      </c>
      <c r="H13257">
        <f t="shared" si="1246"/>
        <v>3.6251478701537838E-2</v>
      </c>
      <c r="I13257">
        <f t="shared" si="1247"/>
        <v>478.94463842379292</v>
      </c>
      <c r="J13257">
        <f t="shared" si="1244"/>
        <v>19.042779407849299</v>
      </c>
    </row>
    <row r="13258" spans="1:10" x14ac:dyDescent="0.25">
      <c r="A13258">
        <v>30073.4</v>
      </c>
      <c r="B13258">
        <v>1.08545E-3</v>
      </c>
      <c r="E13258">
        <f t="shared" si="1242"/>
        <v>501.22333333333336</v>
      </c>
      <c r="F13258">
        <f t="shared" si="1243"/>
        <v>5.4424071037840381E-2</v>
      </c>
      <c r="G13258">
        <f t="shared" si="1245"/>
        <v>0.94557592896215958</v>
      </c>
      <c r="H13258">
        <f t="shared" si="1246"/>
        <v>3.4675364222661993E-2</v>
      </c>
      <c r="I13258">
        <f t="shared" si="1247"/>
        <v>478.97931378801559</v>
      </c>
      <c r="J13258">
        <f t="shared" si="1244"/>
        <v>19.044158096029108</v>
      </c>
    </row>
    <row r="13259" spans="1:10" x14ac:dyDescent="0.25">
      <c r="A13259">
        <v>30075.599999999999</v>
      </c>
      <c r="B13259">
        <v>1.0808300000000001E-3</v>
      </c>
      <c r="E13259">
        <f t="shared" si="1242"/>
        <v>501.26</v>
      </c>
      <c r="F13259">
        <f t="shared" si="1243"/>
        <v>5.4192425906148624E-2</v>
      </c>
      <c r="G13259">
        <f t="shared" si="1245"/>
        <v>0.94580757409385141</v>
      </c>
      <c r="H13259">
        <f t="shared" si="1246"/>
        <v>3.6254486662041181E-2</v>
      </c>
      <c r="I13259">
        <f t="shared" si="1247"/>
        <v>479.01556827467761</v>
      </c>
      <c r="J13259">
        <f t="shared" si="1244"/>
        <v>19.045599569921212</v>
      </c>
    </row>
    <row r="13260" spans="1:10" x14ac:dyDescent="0.25">
      <c r="A13260">
        <v>30077.9</v>
      </c>
      <c r="B13260">
        <v>1.0823600000000001E-3</v>
      </c>
      <c r="E13260">
        <f t="shared" si="1242"/>
        <v>501.29833333333335</v>
      </c>
      <c r="F13260">
        <f t="shared" si="1243"/>
        <v>5.4269139553656934E-2</v>
      </c>
      <c r="G13260">
        <f t="shared" si="1245"/>
        <v>0.94573086044634302</v>
      </c>
      <c r="H13260">
        <f t="shared" si="1246"/>
        <v>3.6254544322625912E-2</v>
      </c>
      <c r="I13260">
        <f t="shared" si="1247"/>
        <v>479.05182281900022</v>
      </c>
      <c r="J13260">
        <f t="shared" si="1244"/>
        <v>19.047041046105893</v>
      </c>
    </row>
    <row r="13261" spans="1:10" x14ac:dyDescent="0.25">
      <c r="A13261">
        <v>30080.2</v>
      </c>
      <c r="B13261">
        <v>1.08077E-3</v>
      </c>
      <c r="E13261">
        <f t="shared" si="1242"/>
        <v>501.3366666666667</v>
      </c>
      <c r="F13261">
        <f t="shared" si="1243"/>
        <v>5.4189417527814962E-2</v>
      </c>
      <c r="G13261">
        <f t="shared" si="1245"/>
        <v>0.94581058247218508</v>
      </c>
      <c r="H13261">
        <f t="shared" si="1246"/>
        <v>3.4673516576968745E-2</v>
      </c>
      <c r="I13261">
        <f t="shared" si="1247"/>
        <v>479.08649633557718</v>
      </c>
      <c r="J13261">
        <f t="shared" si="1244"/>
        <v>19.048419660823537</v>
      </c>
    </row>
    <row r="13262" spans="1:10" x14ac:dyDescent="0.25">
      <c r="A13262">
        <v>30082.400000000001</v>
      </c>
      <c r="B13262">
        <v>1.08752E-3</v>
      </c>
      <c r="E13262">
        <f t="shared" si="1242"/>
        <v>501.37333333333333</v>
      </c>
      <c r="F13262">
        <f t="shared" si="1243"/>
        <v>5.4527860090351626E-2</v>
      </c>
      <c r="G13262">
        <f t="shared" si="1245"/>
        <v>0.9454721399096484</v>
      </c>
      <c r="H13262">
        <f t="shared" si="1246"/>
        <v>3.6249412530585071E-2</v>
      </c>
      <c r="I13262">
        <f t="shared" si="1247"/>
        <v>479.12274574810777</v>
      </c>
      <c r="J13262">
        <f t="shared" si="1244"/>
        <v>19.049860932968802</v>
      </c>
    </row>
    <row r="13263" spans="1:10" x14ac:dyDescent="0.25">
      <c r="A13263">
        <v>30084.7</v>
      </c>
      <c r="B13263">
        <v>1.08095E-3</v>
      </c>
      <c r="E13263">
        <f t="shared" si="1242"/>
        <v>501.41166666666669</v>
      </c>
      <c r="F13263">
        <f t="shared" si="1243"/>
        <v>5.419844266281594E-2</v>
      </c>
      <c r="G13263">
        <f t="shared" si="1245"/>
        <v>0.94580155733718407</v>
      </c>
      <c r="H13263">
        <f t="shared" si="1246"/>
        <v>3.6253813955165588E-2</v>
      </c>
      <c r="I13263">
        <f t="shared" si="1247"/>
        <v>479.15899956206295</v>
      </c>
      <c r="J13263">
        <f t="shared" si="1244"/>
        <v>19.051302380114162</v>
      </c>
    </row>
    <row r="13264" spans="1:10" x14ac:dyDescent="0.25">
      <c r="A13264">
        <v>30087</v>
      </c>
      <c r="B13264">
        <v>1.0829399999999999E-3</v>
      </c>
      <c r="E13264">
        <f t="shared" si="1242"/>
        <v>501.45</v>
      </c>
      <c r="F13264">
        <f t="shared" si="1243"/>
        <v>5.4298220544215632E-2</v>
      </c>
      <c r="G13264">
        <f t="shared" si="1245"/>
        <v>0.94570177945578437</v>
      </c>
      <c r="H13264">
        <f t="shared" si="1246"/>
        <v>3.4677009638532139E-2</v>
      </c>
      <c r="I13264">
        <f t="shared" si="1247"/>
        <v>479.19367657170147</v>
      </c>
      <c r="J13264">
        <f t="shared" si="1244"/>
        <v>19.052681133715506</v>
      </c>
    </row>
    <row r="13265" spans="1:10" x14ac:dyDescent="0.25">
      <c r="A13265">
        <v>30089.200000000001</v>
      </c>
      <c r="B13265">
        <v>1.0815499999999999E-3</v>
      </c>
      <c r="E13265">
        <f t="shared" si="1242"/>
        <v>501.48666666666668</v>
      </c>
      <c r="F13265">
        <f t="shared" si="1243"/>
        <v>5.4228526446152524E-2</v>
      </c>
      <c r="G13265">
        <f t="shared" si="1245"/>
        <v>0.9457714735538475</v>
      </c>
      <c r="H13265">
        <f t="shared" si="1246"/>
        <v>3.6253910056140135E-2</v>
      </c>
      <c r="I13265">
        <f t="shared" si="1247"/>
        <v>479.22993048175761</v>
      </c>
      <c r="J13265">
        <f t="shared" si="1244"/>
        <v>19.054122584681828</v>
      </c>
    </row>
    <row r="13266" spans="1:10" x14ac:dyDescent="0.25">
      <c r="A13266">
        <v>30091.5</v>
      </c>
      <c r="B13266">
        <v>1.0822399999999999E-3</v>
      </c>
      <c r="E13266">
        <f t="shared" si="1242"/>
        <v>501.52499999999998</v>
      </c>
      <c r="F13266">
        <f t="shared" si="1243"/>
        <v>5.426312279698961E-2</v>
      </c>
      <c r="G13266">
        <f t="shared" si="1245"/>
        <v>0.94573687720301036</v>
      </c>
      <c r="H13266">
        <f t="shared" si="1246"/>
        <v>3.6252295559821499E-2</v>
      </c>
      <c r="I13266">
        <f t="shared" si="1247"/>
        <v>479.26618277731745</v>
      </c>
      <c r="J13266">
        <f t="shared" si="1244"/>
        <v>19.055563971455978</v>
      </c>
    </row>
    <row r="13267" spans="1:10" x14ac:dyDescent="0.25">
      <c r="A13267">
        <v>30093.8</v>
      </c>
      <c r="B13267">
        <v>1.0832299999999999E-3</v>
      </c>
      <c r="E13267">
        <f t="shared" si="1242"/>
        <v>501.56333333333333</v>
      </c>
      <c r="F13267">
        <f t="shared" si="1243"/>
        <v>5.4312761039494985E-2</v>
      </c>
      <c r="G13267">
        <f t="shared" si="1245"/>
        <v>0.94568723896050499</v>
      </c>
      <c r="H13267">
        <f t="shared" si="1246"/>
        <v>3.6252458931424467E-2</v>
      </c>
      <c r="I13267">
        <f t="shared" si="1247"/>
        <v>479.30243523624887</v>
      </c>
      <c r="J13267">
        <f t="shared" si="1244"/>
        <v>19.057005364725761</v>
      </c>
    </row>
    <row r="13268" spans="1:10" x14ac:dyDescent="0.25">
      <c r="A13268">
        <v>30096.1</v>
      </c>
      <c r="B13268">
        <v>1.0820700000000001E-3</v>
      </c>
      <c r="E13268">
        <f t="shared" si="1242"/>
        <v>501.60166666666663</v>
      </c>
      <c r="F13268">
        <f t="shared" si="1243"/>
        <v>5.4254599058377581E-2</v>
      </c>
      <c r="G13268">
        <f t="shared" si="1245"/>
        <v>0.9457454009416224</v>
      </c>
      <c r="H13268">
        <f t="shared" si="1246"/>
        <v>3.4674647225879561E-2</v>
      </c>
      <c r="I13268">
        <f t="shared" si="1247"/>
        <v>479.33710988347474</v>
      </c>
      <c r="J13268">
        <f t="shared" si="1244"/>
        <v>19.058384024397867</v>
      </c>
    </row>
    <row r="13269" spans="1:10" x14ac:dyDescent="0.25">
      <c r="A13269">
        <v>30098.3</v>
      </c>
      <c r="B13269">
        <v>1.0849900000000001E-3</v>
      </c>
      <c r="E13269">
        <f t="shared" si="1242"/>
        <v>501.63833333333332</v>
      </c>
      <c r="F13269">
        <f t="shared" si="1243"/>
        <v>5.4401006803948999E-2</v>
      </c>
      <c r="G13269">
        <f t="shared" si="1245"/>
        <v>0.94559899319605101</v>
      </c>
      <c r="H13269">
        <f t="shared" si="1246"/>
        <v>3.6246692872951632E-2</v>
      </c>
      <c r="I13269">
        <f t="shared" si="1247"/>
        <v>479.3733565763477</v>
      </c>
      <c r="J13269">
        <f t="shared" si="1244"/>
        <v>19.059825188409885</v>
      </c>
    </row>
    <row r="13270" spans="1:10" x14ac:dyDescent="0.25">
      <c r="A13270">
        <v>30100.6</v>
      </c>
      <c r="B13270">
        <v>1.0863100000000001E-3</v>
      </c>
      <c r="E13270">
        <f t="shared" si="1242"/>
        <v>501.67666666666662</v>
      </c>
      <c r="F13270">
        <f t="shared" si="1243"/>
        <v>5.4467191127289497E-2</v>
      </c>
      <c r="G13270">
        <f t="shared" si="1245"/>
        <v>0.94553280887271052</v>
      </c>
      <c r="H13270">
        <f t="shared" si="1246"/>
        <v>3.6246000946042384E-2</v>
      </c>
      <c r="I13270">
        <f t="shared" si="1247"/>
        <v>479.40960257729375</v>
      </c>
      <c r="J13270">
        <f t="shared" si="1244"/>
        <v>19.061266324910971</v>
      </c>
    </row>
    <row r="13271" spans="1:10" x14ac:dyDescent="0.25">
      <c r="A13271">
        <v>30102.9</v>
      </c>
      <c r="B13271">
        <v>1.0857099999999999E-3</v>
      </c>
      <c r="E13271">
        <f t="shared" si="1242"/>
        <v>501.71500000000003</v>
      </c>
      <c r="F13271">
        <f t="shared" si="1243"/>
        <v>5.4437107343952899E-2</v>
      </c>
      <c r="G13271">
        <f t="shared" si="1245"/>
        <v>0.94556289265604709</v>
      </c>
      <c r="H13271">
        <f t="shared" si="1246"/>
        <v>3.4663800350611687E-2</v>
      </c>
      <c r="I13271">
        <f t="shared" si="1247"/>
        <v>479.44426637764434</v>
      </c>
      <c r="J13271">
        <f t="shared" si="1244"/>
        <v>19.062644553312666</v>
      </c>
    </row>
    <row r="13272" spans="1:10" x14ac:dyDescent="0.25">
      <c r="A13272">
        <v>30105.1</v>
      </c>
      <c r="B13272">
        <v>1.09315E-3</v>
      </c>
      <c r="E13272">
        <f t="shared" si="1242"/>
        <v>501.75166666666667</v>
      </c>
      <c r="F13272">
        <f t="shared" si="1243"/>
        <v>5.481014625732665E-2</v>
      </c>
      <c r="G13272">
        <f t="shared" si="1245"/>
        <v>0.94518985374267339</v>
      </c>
      <c r="H13272">
        <f t="shared" si="1246"/>
        <v>3.6236977064478627E-2</v>
      </c>
      <c r="I13272">
        <f t="shared" si="1247"/>
        <v>479.48050335470884</v>
      </c>
      <c r="J13272">
        <f t="shared" si="1244"/>
        <v>19.064085331025339</v>
      </c>
    </row>
    <row r="13273" spans="1:10" x14ac:dyDescent="0.25">
      <c r="A13273">
        <v>30107.4</v>
      </c>
      <c r="B13273">
        <v>1.08826E-3</v>
      </c>
      <c r="E13273">
        <f t="shared" si="1242"/>
        <v>501.79</v>
      </c>
      <c r="F13273">
        <f t="shared" si="1243"/>
        <v>5.4564963423133418E-2</v>
      </c>
      <c r="G13273">
        <f t="shared" si="1245"/>
        <v>0.94543503657686656</v>
      </c>
      <c r="H13273">
        <f t="shared" si="1246"/>
        <v>3.4671356394193047E-2</v>
      </c>
      <c r="I13273">
        <f t="shared" si="1247"/>
        <v>479.51517471110304</v>
      </c>
      <c r="J13273">
        <f t="shared" si="1244"/>
        <v>19.06546385985439</v>
      </c>
    </row>
    <row r="13274" spans="1:10" x14ac:dyDescent="0.25">
      <c r="A13274">
        <v>30109.599999999999</v>
      </c>
      <c r="B13274">
        <v>1.08238E-3</v>
      </c>
      <c r="E13274">
        <f t="shared" si="1242"/>
        <v>501.82666666666665</v>
      </c>
      <c r="F13274">
        <f t="shared" si="1243"/>
        <v>5.4270142346434819E-2</v>
      </c>
      <c r="G13274">
        <f t="shared" si="1245"/>
        <v>0.94572985765356521</v>
      </c>
      <c r="H13274">
        <f t="shared" si="1246"/>
        <v>3.6248960856004701E-2</v>
      </c>
      <c r="I13274">
        <f t="shared" si="1247"/>
        <v>479.55142367195907</v>
      </c>
      <c r="J13274">
        <f t="shared" si="1244"/>
        <v>19.066905114041131</v>
      </c>
    </row>
    <row r="13275" spans="1:10" x14ac:dyDescent="0.25">
      <c r="A13275">
        <v>30111.9</v>
      </c>
      <c r="B13275">
        <v>1.0865600000000001E-3</v>
      </c>
      <c r="E13275">
        <f t="shared" si="1242"/>
        <v>501.86500000000001</v>
      </c>
      <c r="F13275">
        <f t="shared" si="1243"/>
        <v>5.4479726037013079E-2</v>
      </c>
      <c r="G13275">
        <f t="shared" si="1245"/>
        <v>0.94552027396298688</v>
      </c>
      <c r="H13275">
        <f t="shared" si="1246"/>
        <v>3.6243146747044576E-2</v>
      </c>
      <c r="I13275">
        <f t="shared" si="1247"/>
        <v>479.58766681870611</v>
      </c>
      <c r="J13275">
        <f t="shared" si="1244"/>
        <v>19.068346137059617</v>
      </c>
    </row>
    <row r="13276" spans="1:10" x14ac:dyDescent="0.25">
      <c r="A13276">
        <v>30114.2</v>
      </c>
      <c r="B13276">
        <v>1.08843E-3</v>
      </c>
      <c r="E13276">
        <f t="shared" si="1242"/>
        <v>501.90333333333336</v>
      </c>
      <c r="F13276">
        <f t="shared" si="1243"/>
        <v>5.4573487161745461E-2</v>
      </c>
      <c r="G13276">
        <f t="shared" si="1245"/>
        <v>0.94542651283825452</v>
      </c>
      <c r="H13276">
        <f t="shared" si="1246"/>
        <v>3.6241657181885344E-2</v>
      </c>
      <c r="I13276">
        <f t="shared" si="1247"/>
        <v>479.62390847588802</v>
      </c>
      <c r="J13276">
        <f t="shared" si="1244"/>
        <v>19.06978710085318</v>
      </c>
    </row>
    <row r="13277" spans="1:10" x14ac:dyDescent="0.25">
      <c r="A13277">
        <v>30116.5</v>
      </c>
      <c r="B13277">
        <v>1.08811E-3</v>
      </c>
      <c r="E13277">
        <f t="shared" si="1242"/>
        <v>501.94166666666666</v>
      </c>
      <c r="F13277">
        <f t="shared" si="1243"/>
        <v>5.4557442477299274E-2</v>
      </c>
      <c r="G13277">
        <f t="shared" si="1245"/>
        <v>0.94544255752270068</v>
      </c>
      <c r="H13277">
        <f t="shared" si="1246"/>
        <v>3.4667523218853323E-2</v>
      </c>
      <c r="I13277">
        <f t="shared" si="1247"/>
        <v>479.65857599910686</v>
      </c>
      <c r="J13277">
        <f t="shared" si="1244"/>
        <v>19.071165477275652</v>
      </c>
    </row>
    <row r="13278" spans="1:10" x14ac:dyDescent="0.25">
      <c r="A13278">
        <v>30118.7</v>
      </c>
      <c r="B13278">
        <v>1.0866999999999999E-3</v>
      </c>
      <c r="E13278">
        <f t="shared" si="1242"/>
        <v>501.97833333333335</v>
      </c>
      <c r="F13278">
        <f t="shared" si="1243"/>
        <v>5.4486745586458274E-2</v>
      </c>
      <c r="G13278">
        <f t="shared" si="1245"/>
        <v>0.94551325441354173</v>
      </c>
      <c r="H13278">
        <f t="shared" si="1246"/>
        <v>3.624369452254575E-2</v>
      </c>
      <c r="I13278">
        <f t="shared" si="1247"/>
        <v>479.69481969362943</v>
      </c>
      <c r="J13278">
        <f t="shared" si="1244"/>
        <v>19.072606522073631</v>
      </c>
    </row>
    <row r="13279" spans="1:10" x14ac:dyDescent="0.25">
      <c r="A13279">
        <v>30121</v>
      </c>
      <c r="B13279">
        <v>1.0877199999999999E-3</v>
      </c>
      <c r="E13279">
        <f t="shared" si="1242"/>
        <v>502.01666666666665</v>
      </c>
      <c r="F13279">
        <f t="shared" si="1243"/>
        <v>5.4537888018130483E-2</v>
      </c>
      <c r="G13279">
        <f t="shared" si="1245"/>
        <v>0.94546211198186947</v>
      </c>
      <c r="H13279">
        <f t="shared" si="1246"/>
        <v>3.624387711445113E-2</v>
      </c>
      <c r="I13279">
        <f t="shared" si="1247"/>
        <v>479.73106357074386</v>
      </c>
      <c r="J13279">
        <f t="shared" si="1244"/>
        <v>19.074047574131431</v>
      </c>
    </row>
    <row r="13280" spans="1:10" x14ac:dyDescent="0.25">
      <c r="A13280">
        <v>30123.3</v>
      </c>
      <c r="B13280">
        <v>1.0865099999999999E-3</v>
      </c>
      <c r="E13280">
        <f t="shared" si="1242"/>
        <v>502.05500000000001</v>
      </c>
      <c r="F13280">
        <f t="shared" si="1243"/>
        <v>5.447721905506836E-2</v>
      </c>
      <c r="G13280">
        <f t="shared" si="1245"/>
        <v>0.94552278094493158</v>
      </c>
      <c r="H13280">
        <f t="shared" si="1246"/>
        <v>3.466557445816789E-2</v>
      </c>
      <c r="I13280">
        <f t="shared" si="1247"/>
        <v>479.76572914520204</v>
      </c>
      <c r="J13280">
        <f t="shared" si="1244"/>
        <v>19.075425873071424</v>
      </c>
    </row>
    <row r="13281" spans="1:10" x14ac:dyDescent="0.25">
      <c r="A13281">
        <v>30125.5</v>
      </c>
      <c r="B13281">
        <v>1.0904199999999999E-3</v>
      </c>
      <c r="E13281">
        <f t="shared" si="1242"/>
        <v>502.09166666666664</v>
      </c>
      <c r="F13281">
        <f t="shared" si="1243"/>
        <v>5.4673265043145153E-2</v>
      </c>
      <c r="G13281">
        <f t="shared" si="1245"/>
        <v>0.94532673495685482</v>
      </c>
      <c r="H13281">
        <f t="shared" si="1246"/>
        <v>3.6238120666075742E-2</v>
      </c>
      <c r="I13281">
        <f t="shared" si="1247"/>
        <v>479.80196726586814</v>
      </c>
      <c r="J13281">
        <f t="shared" si="1244"/>
        <v>19.076866696253557</v>
      </c>
    </row>
    <row r="13282" spans="1:10" x14ac:dyDescent="0.25">
      <c r="A13282">
        <v>30127.8</v>
      </c>
      <c r="B13282">
        <v>1.0897999999999999E-3</v>
      </c>
      <c r="E13282">
        <f t="shared" si="1242"/>
        <v>502.13</v>
      </c>
      <c r="F13282">
        <f t="shared" si="1243"/>
        <v>5.4642178467030671E-2</v>
      </c>
      <c r="G13282">
        <f t="shared" si="1245"/>
        <v>0.94535782153296932</v>
      </c>
      <c r="H13282">
        <f t="shared" si="1246"/>
        <v>3.6230999583808043E-2</v>
      </c>
      <c r="I13282">
        <f t="shared" si="1247"/>
        <v>479.83819826545198</v>
      </c>
      <c r="J13282">
        <f t="shared" si="1244"/>
        <v>19.078307236302344</v>
      </c>
    </row>
    <row r="13283" spans="1:10" x14ac:dyDescent="0.25">
      <c r="A13283">
        <v>30130.1</v>
      </c>
      <c r="B13283">
        <v>1.0978299999999999E-3</v>
      </c>
      <c r="E13283">
        <f t="shared" si="1242"/>
        <v>502.16833333333329</v>
      </c>
      <c r="F13283">
        <f t="shared" si="1243"/>
        <v>5.5044799767352069E-2</v>
      </c>
      <c r="G13283">
        <f t="shared" si="1245"/>
        <v>0.9449552002326479</v>
      </c>
      <c r="H13283">
        <f t="shared" si="1246"/>
        <v>3.4655223965432538E-2</v>
      </c>
      <c r="I13283">
        <f t="shared" si="1247"/>
        <v>479.87285348941742</v>
      </c>
      <c r="J13283">
        <f t="shared" si="1244"/>
        <v>19.079685123708028</v>
      </c>
    </row>
    <row r="13284" spans="1:10" x14ac:dyDescent="0.25">
      <c r="A13284">
        <v>30132.3</v>
      </c>
      <c r="B13284">
        <v>1.0903600000000001E-3</v>
      </c>
      <c r="E13284">
        <f t="shared" si="1242"/>
        <v>502.20499999999998</v>
      </c>
      <c r="F13284">
        <f t="shared" si="1243"/>
        <v>5.4670256664811498E-2</v>
      </c>
      <c r="G13284">
        <f t="shared" si="1245"/>
        <v>0.94532974333518849</v>
      </c>
      <c r="H13284">
        <f t="shared" si="1246"/>
        <v>3.6233834562557195E-2</v>
      </c>
      <c r="I13284">
        <f t="shared" si="1247"/>
        <v>479.90908732397997</v>
      </c>
      <c r="J13284">
        <f t="shared" si="1244"/>
        <v>19.081125776475215</v>
      </c>
    </row>
    <row r="13285" spans="1:10" x14ac:dyDescent="0.25">
      <c r="A13285">
        <v>30134.6</v>
      </c>
      <c r="B13285">
        <v>1.09432E-3</v>
      </c>
      <c r="E13285">
        <f t="shared" si="1242"/>
        <v>502.24333333333328</v>
      </c>
      <c r="F13285">
        <f t="shared" si="1243"/>
        <v>5.4868809634833003E-2</v>
      </c>
      <c r="G13285">
        <f t="shared" si="1245"/>
        <v>0.94513119036516702</v>
      </c>
      <c r="H13285">
        <f t="shared" si="1246"/>
        <v>3.6241830163747019E-2</v>
      </c>
      <c r="I13285">
        <f t="shared" si="1247"/>
        <v>479.94532915414374</v>
      </c>
      <c r="J13285">
        <f t="shared" si="1244"/>
        <v>19.082566747146515</v>
      </c>
    </row>
    <row r="13286" spans="1:10" x14ac:dyDescent="0.25">
      <c r="A13286">
        <v>30136.9</v>
      </c>
      <c r="B13286">
        <v>1.08204E-3</v>
      </c>
      <c r="E13286">
        <f t="shared" si="1242"/>
        <v>502.28166666666669</v>
      </c>
      <c r="F13286">
        <f t="shared" si="1243"/>
        <v>5.4253094869210747E-2</v>
      </c>
      <c r="G13286">
        <f t="shared" si="1245"/>
        <v>0.94574690513078929</v>
      </c>
      <c r="H13286">
        <f t="shared" si="1246"/>
        <v>3.6248807094391676E-2</v>
      </c>
      <c r="I13286">
        <f t="shared" si="1247"/>
        <v>479.98157796123814</v>
      </c>
      <c r="J13286">
        <f t="shared" si="1244"/>
        <v>19.084007995219714</v>
      </c>
    </row>
    <row r="13287" spans="1:10" x14ac:dyDescent="0.25">
      <c r="A13287">
        <v>30139.200000000001</v>
      </c>
      <c r="B13287">
        <v>1.0870599999999999E-3</v>
      </c>
      <c r="E13287">
        <f t="shared" si="1242"/>
        <v>502.32</v>
      </c>
      <c r="F13287">
        <f t="shared" si="1243"/>
        <v>5.4504795856460231E-2</v>
      </c>
      <c r="G13287">
        <f t="shared" si="1245"/>
        <v>0.94549520414353982</v>
      </c>
      <c r="H13287">
        <f t="shared" si="1246"/>
        <v>3.4668028793545511E-2</v>
      </c>
      <c r="I13287">
        <f t="shared" si="1247"/>
        <v>480.01624599003168</v>
      </c>
      <c r="J13287">
        <f t="shared" si="1244"/>
        <v>19.085386391743771</v>
      </c>
    </row>
    <row r="13288" spans="1:10" x14ac:dyDescent="0.25">
      <c r="A13288">
        <v>30141.4</v>
      </c>
      <c r="B13288">
        <v>1.0872E-3</v>
      </c>
      <c r="E13288">
        <f t="shared" si="1242"/>
        <v>502.35666666666668</v>
      </c>
      <c r="F13288">
        <f t="shared" si="1243"/>
        <v>5.4511815405905439E-2</v>
      </c>
      <c r="G13288">
        <f t="shared" si="1245"/>
        <v>0.94548818459409456</v>
      </c>
      <c r="H13288">
        <f t="shared" si="1246"/>
        <v>3.6247365579827211E-2</v>
      </c>
      <c r="I13288">
        <f t="shared" si="1247"/>
        <v>480.05249335561149</v>
      </c>
      <c r="J13288">
        <f t="shared" si="1244"/>
        <v>19.086827582502529</v>
      </c>
    </row>
    <row r="13289" spans="1:10" x14ac:dyDescent="0.25">
      <c r="A13289">
        <v>30143.7</v>
      </c>
      <c r="B13289">
        <v>1.0834E-3</v>
      </c>
      <c r="E13289">
        <f t="shared" si="1242"/>
        <v>502.39500000000004</v>
      </c>
      <c r="F13289">
        <f t="shared" si="1243"/>
        <v>5.4321284778107021E-2</v>
      </c>
      <c r="G13289">
        <f t="shared" si="1245"/>
        <v>0.94567871522189295</v>
      </c>
      <c r="H13289">
        <f t="shared" si="1246"/>
        <v>3.6249162667997499E-2</v>
      </c>
      <c r="I13289">
        <f t="shared" si="1247"/>
        <v>480.0887425182795</v>
      </c>
      <c r="J13289">
        <f t="shared" si="1244"/>
        <v>19.088268844713287</v>
      </c>
    </row>
    <row r="13290" spans="1:10" x14ac:dyDescent="0.25">
      <c r="A13290">
        <v>30146</v>
      </c>
      <c r="B13290">
        <v>1.08533E-3</v>
      </c>
      <c r="E13290">
        <f t="shared" si="1242"/>
        <v>502.43333333333334</v>
      </c>
      <c r="F13290">
        <f t="shared" si="1243"/>
        <v>5.4418054281173064E-2</v>
      </c>
      <c r="G13290">
        <f t="shared" si="1245"/>
        <v>0.94558194571882692</v>
      </c>
      <c r="H13290">
        <f t="shared" si="1246"/>
        <v>3.4666355800927737E-2</v>
      </c>
      <c r="I13290">
        <f t="shared" si="1247"/>
        <v>480.12340887408044</v>
      </c>
      <c r="J13290">
        <f t="shared" si="1244"/>
        <v>19.089647174719371</v>
      </c>
    </row>
    <row r="13291" spans="1:10" x14ac:dyDescent="0.25">
      <c r="A13291">
        <v>30148.2</v>
      </c>
      <c r="B13291">
        <v>1.0907499999999999E-3</v>
      </c>
      <c r="E13291">
        <f t="shared" si="1242"/>
        <v>502.47</v>
      </c>
      <c r="F13291">
        <f t="shared" si="1243"/>
        <v>5.4689811123980275E-2</v>
      </c>
      <c r="G13291">
        <f t="shared" si="1245"/>
        <v>0.9453101888760197</v>
      </c>
      <c r="H13291">
        <f t="shared" si="1246"/>
        <v>3.6237803532806E-2</v>
      </c>
      <c r="I13291">
        <f t="shared" si="1247"/>
        <v>480.15964667761324</v>
      </c>
      <c r="J13291">
        <f t="shared" si="1244"/>
        <v>19.091087985292319</v>
      </c>
    </row>
    <row r="13292" spans="1:10" x14ac:dyDescent="0.25">
      <c r="A13292">
        <v>30150.5</v>
      </c>
      <c r="B13292">
        <v>1.0897999999999999E-3</v>
      </c>
      <c r="E13292">
        <f t="shared" si="1242"/>
        <v>502.50833333333333</v>
      </c>
      <c r="F13292">
        <f t="shared" si="1243"/>
        <v>5.4642178467030671E-2</v>
      </c>
      <c r="G13292">
        <f t="shared" si="1245"/>
        <v>0.94535782153296932</v>
      </c>
      <c r="H13292">
        <f t="shared" si="1246"/>
        <v>3.6244242298154414E-2</v>
      </c>
      <c r="I13292">
        <f t="shared" si="1247"/>
        <v>480.19589091991139</v>
      </c>
      <c r="J13292">
        <f t="shared" si="1244"/>
        <v>19.092529051869786</v>
      </c>
    </row>
    <row r="13293" spans="1:10" x14ac:dyDescent="0.25">
      <c r="A13293">
        <v>30152.799999999999</v>
      </c>
      <c r="B13293">
        <v>1.08405E-3</v>
      </c>
      <c r="E13293">
        <f t="shared" si="1242"/>
        <v>502.54666666666668</v>
      </c>
      <c r="F13293">
        <f t="shared" si="1243"/>
        <v>5.435387554338833E-2</v>
      </c>
      <c r="G13293">
        <f t="shared" si="1245"/>
        <v>0.94564612445661167</v>
      </c>
      <c r="H13293">
        <f t="shared" si="1246"/>
        <v>3.4667275027587055E-2</v>
      </c>
      <c r="I13293">
        <f t="shared" si="1247"/>
        <v>480.23055819493896</v>
      </c>
      <c r="J13293">
        <f t="shared" si="1244"/>
        <v>19.093907418424202</v>
      </c>
    </row>
    <row r="13294" spans="1:10" x14ac:dyDescent="0.25">
      <c r="A13294">
        <v>30155</v>
      </c>
      <c r="B13294">
        <v>1.09103E-3</v>
      </c>
      <c r="E13294">
        <f t="shared" si="1242"/>
        <v>502.58333333333331</v>
      </c>
      <c r="F13294">
        <f t="shared" si="1243"/>
        <v>5.4703850222870692E-2</v>
      </c>
      <c r="G13294">
        <f t="shared" si="1245"/>
        <v>0.94529614977712928</v>
      </c>
      <c r="H13294">
        <f t="shared" si="1246"/>
        <v>3.6237668991495366E-2</v>
      </c>
      <c r="I13294">
        <f t="shared" si="1247"/>
        <v>480.26679586393044</v>
      </c>
      <c r="J13294">
        <f t="shared" si="1244"/>
        <v>19.095348223647811</v>
      </c>
    </row>
    <row r="13295" spans="1:10" x14ac:dyDescent="0.25">
      <c r="A13295">
        <v>30157.3</v>
      </c>
      <c r="B13295">
        <v>1.0896600000000001E-3</v>
      </c>
      <c r="E13295">
        <f t="shared" si="1242"/>
        <v>502.62166666666667</v>
      </c>
      <c r="F13295">
        <f t="shared" si="1243"/>
        <v>5.4635158917585476E-2</v>
      </c>
      <c r="G13295">
        <f t="shared" si="1245"/>
        <v>0.94536484108241448</v>
      </c>
      <c r="H13295">
        <f t="shared" si="1246"/>
        <v>3.6240052295610406E-2</v>
      </c>
      <c r="I13295">
        <f t="shared" si="1247"/>
        <v>480.30303591622607</v>
      </c>
      <c r="J13295">
        <f t="shared" si="1244"/>
        <v>19.096789123631297</v>
      </c>
    </row>
    <row r="13296" spans="1:10" x14ac:dyDescent="0.25">
      <c r="A13296">
        <v>30159.599999999999</v>
      </c>
      <c r="B13296">
        <v>1.08855E-3</v>
      </c>
      <c r="E13296">
        <f t="shared" si="1242"/>
        <v>502.65999999999997</v>
      </c>
      <c r="F13296">
        <f t="shared" si="1243"/>
        <v>5.4579503918412771E-2</v>
      </c>
      <c r="G13296">
        <f t="shared" si="1245"/>
        <v>0.94542049608158718</v>
      </c>
      <c r="H13296">
        <f t="shared" si="1246"/>
        <v>3.4667412911647759E-2</v>
      </c>
      <c r="I13296">
        <f t="shared" si="1247"/>
        <v>480.3377033291377</v>
      </c>
      <c r="J13296">
        <f t="shared" si="1244"/>
        <v>19.098167495667969</v>
      </c>
    </row>
    <row r="13297" spans="1:10" x14ac:dyDescent="0.25">
      <c r="A13297">
        <v>30161.8</v>
      </c>
      <c r="B13297">
        <v>1.0863800000000001E-3</v>
      </c>
      <c r="E13297">
        <f t="shared" si="1242"/>
        <v>502.69666666666666</v>
      </c>
      <c r="F13297">
        <f t="shared" si="1243"/>
        <v>5.4470700902012101E-2</v>
      </c>
      <c r="G13297">
        <f t="shared" si="1245"/>
        <v>0.94552929909798789</v>
      </c>
      <c r="H13297">
        <f t="shared" si="1246"/>
        <v>3.6240503970190775E-2</v>
      </c>
      <c r="I13297">
        <f t="shared" si="1247"/>
        <v>480.37394383310789</v>
      </c>
      <c r="J13297">
        <f t="shared" si="1244"/>
        <v>19.099608413609975</v>
      </c>
    </row>
    <row r="13298" spans="1:10" x14ac:dyDescent="0.25">
      <c r="A13298">
        <v>30164.1</v>
      </c>
      <c r="B13298">
        <v>1.09136E-3</v>
      </c>
      <c r="E13298">
        <f t="shared" si="1242"/>
        <v>502.73499999999996</v>
      </c>
      <c r="F13298">
        <f t="shared" si="1243"/>
        <v>5.4720396303705815E-2</v>
      </c>
      <c r="G13298">
        <f t="shared" si="1245"/>
        <v>0.94527960369629416</v>
      </c>
      <c r="H13298">
        <f t="shared" si="1246"/>
        <v>3.6235362568159957E-2</v>
      </c>
      <c r="I13298">
        <f t="shared" si="1247"/>
        <v>480.41017919567605</v>
      </c>
      <c r="J13298">
        <f t="shared" si="1244"/>
        <v>19.101049127130477</v>
      </c>
    </row>
    <row r="13299" spans="1:10" x14ac:dyDescent="0.25">
      <c r="A13299">
        <v>30166.400000000001</v>
      </c>
      <c r="B13299">
        <v>1.09173E-3</v>
      </c>
      <c r="E13299">
        <f t="shared" si="1242"/>
        <v>502.77333333333337</v>
      </c>
      <c r="F13299">
        <f t="shared" si="1243"/>
        <v>5.4738947970096714E-2</v>
      </c>
      <c r="G13299">
        <f t="shared" si="1245"/>
        <v>0.94526105202990329</v>
      </c>
      <c r="H13299">
        <f t="shared" si="1246"/>
        <v>3.6239389198886029E-2</v>
      </c>
      <c r="I13299">
        <f t="shared" si="1247"/>
        <v>480.44641858487495</v>
      </c>
      <c r="J13299">
        <f t="shared" si="1244"/>
        <v>19.102490000749317</v>
      </c>
    </row>
    <row r="13300" spans="1:10" x14ac:dyDescent="0.25">
      <c r="A13300">
        <v>30168.7</v>
      </c>
      <c r="B13300">
        <v>1.0871699999999999E-3</v>
      </c>
      <c r="E13300">
        <f t="shared" si="1242"/>
        <v>502.81166666666667</v>
      </c>
      <c r="F13300">
        <f t="shared" si="1243"/>
        <v>5.4510311216738612E-2</v>
      </c>
      <c r="G13300">
        <f t="shared" si="1245"/>
        <v>0.94548968878326134</v>
      </c>
      <c r="H13300">
        <f t="shared" si="1246"/>
        <v>3.4656795843111876E-2</v>
      </c>
      <c r="I13300">
        <f t="shared" si="1247"/>
        <v>480.48107538071804</v>
      </c>
      <c r="J13300">
        <f t="shared" si="1244"/>
        <v>19.10386795065266</v>
      </c>
    </row>
    <row r="13301" spans="1:10" x14ac:dyDescent="0.25">
      <c r="A13301">
        <v>30170.9</v>
      </c>
      <c r="B13301">
        <v>1.09931E-3</v>
      </c>
      <c r="E13301">
        <f t="shared" si="1242"/>
        <v>502.84833333333336</v>
      </c>
      <c r="F13301">
        <f t="shared" si="1243"/>
        <v>5.5119006432915667E-2</v>
      </c>
      <c r="G13301">
        <f t="shared" si="1245"/>
        <v>0.94488099356708433</v>
      </c>
      <c r="H13301">
        <f t="shared" si="1246"/>
        <v>3.6219159943743813E-2</v>
      </c>
      <c r="I13301">
        <f t="shared" si="1247"/>
        <v>480.51729454066179</v>
      </c>
      <c r="J13301">
        <f t="shared" si="1244"/>
        <v>19.105308019958827</v>
      </c>
    </row>
    <row r="13302" spans="1:10" x14ac:dyDescent="0.25">
      <c r="A13302">
        <v>30173.200000000001</v>
      </c>
      <c r="B13302">
        <v>1.10064E-3</v>
      </c>
      <c r="E13302">
        <f t="shared" si="1242"/>
        <v>502.88666666666666</v>
      </c>
      <c r="F13302">
        <f t="shared" si="1243"/>
        <v>5.5185692152645106E-2</v>
      </c>
      <c r="G13302">
        <f t="shared" si="1245"/>
        <v>0.94481430784735487</v>
      </c>
      <c r="H13302">
        <f t="shared" si="1246"/>
        <v>3.6225156644609284E-2</v>
      </c>
      <c r="I13302">
        <f t="shared" si="1247"/>
        <v>480.5535196973064</v>
      </c>
      <c r="J13302">
        <f t="shared" si="1244"/>
        <v>19.106748327693072</v>
      </c>
    </row>
    <row r="13303" spans="1:10" x14ac:dyDescent="0.25">
      <c r="A13303">
        <v>30175.5</v>
      </c>
      <c r="B13303">
        <v>1.09307E-3</v>
      </c>
      <c r="E13303">
        <f t="shared" si="1242"/>
        <v>502.92500000000001</v>
      </c>
      <c r="F13303">
        <f t="shared" si="1243"/>
        <v>5.4806135086215103E-2</v>
      </c>
      <c r="G13303">
        <f t="shared" si="1245"/>
        <v>0.94519386491378488</v>
      </c>
      <c r="H13303">
        <f t="shared" si="1246"/>
        <v>3.4659351293374191E-2</v>
      </c>
      <c r="I13303">
        <f t="shared" si="1247"/>
        <v>480.58817904859978</v>
      </c>
      <c r="J13303">
        <f t="shared" si="1244"/>
        <v>19.108126379200801</v>
      </c>
    </row>
    <row r="13304" spans="1:10" x14ac:dyDescent="0.25">
      <c r="A13304">
        <v>30177.7</v>
      </c>
      <c r="B13304">
        <v>1.09063E-3</v>
      </c>
      <c r="E13304">
        <f t="shared" si="1242"/>
        <v>502.9616666666667</v>
      </c>
      <c r="F13304">
        <f t="shared" si="1243"/>
        <v>5.4683794367312959E-2</v>
      </c>
      <c r="G13304">
        <f t="shared" si="1245"/>
        <v>0.94531620563268703</v>
      </c>
      <c r="H13304">
        <f t="shared" si="1246"/>
        <v>3.6237476789492538E-2</v>
      </c>
      <c r="I13304">
        <f t="shared" si="1247"/>
        <v>480.62441652538928</v>
      </c>
      <c r="J13304">
        <f t="shared" si="1244"/>
        <v>19.10956717678248</v>
      </c>
    </row>
    <row r="13305" spans="1:10" x14ac:dyDescent="0.25">
      <c r="A13305">
        <v>30180</v>
      </c>
      <c r="B13305">
        <v>1.09026E-3</v>
      </c>
      <c r="E13305">
        <f t="shared" si="1242"/>
        <v>503</v>
      </c>
      <c r="F13305">
        <f t="shared" si="1243"/>
        <v>5.4665242700922066E-2</v>
      </c>
      <c r="G13305">
        <f t="shared" si="1245"/>
        <v>0.9453347572990779</v>
      </c>
      <c r="H13305">
        <f t="shared" si="1246"/>
        <v>3.4655508925713591E-2</v>
      </c>
      <c r="I13305">
        <f t="shared" si="1247"/>
        <v>480.65907203431499</v>
      </c>
      <c r="J13305">
        <f t="shared" si="1244"/>
        <v>19.110945075518153</v>
      </c>
    </row>
    <row r="13306" spans="1:10" x14ac:dyDescent="0.25">
      <c r="A13306">
        <v>30182.2</v>
      </c>
      <c r="B13306">
        <v>1.0976200000000001E-3</v>
      </c>
      <c r="E13306">
        <f t="shared" si="1242"/>
        <v>503.03666666666669</v>
      </c>
      <c r="F13306">
        <f t="shared" si="1243"/>
        <v>5.503427044318427E-2</v>
      </c>
      <c r="G13306">
        <f t="shared" si="1245"/>
        <v>0.94496572955681568</v>
      </c>
      <c r="H13306">
        <f t="shared" si="1246"/>
        <v>3.6229269766266191E-2</v>
      </c>
      <c r="I13306">
        <f t="shared" si="1247"/>
        <v>480.69530130408123</v>
      </c>
      <c r="J13306">
        <f t="shared" si="1244"/>
        <v>19.112385546789604</v>
      </c>
    </row>
    <row r="13307" spans="1:10" x14ac:dyDescent="0.25">
      <c r="A13307">
        <v>30184.5</v>
      </c>
      <c r="B13307">
        <v>1.0918099999999999E-3</v>
      </c>
      <c r="E13307">
        <f t="shared" si="1242"/>
        <v>503.07499999999999</v>
      </c>
      <c r="F13307">
        <f t="shared" si="1243"/>
        <v>5.4742959141208254E-2</v>
      </c>
      <c r="G13307">
        <f t="shared" si="1245"/>
        <v>0.9452570408587917</v>
      </c>
      <c r="H13307">
        <f t="shared" si="1246"/>
        <v>3.6235670091224782E-2</v>
      </c>
      <c r="I13307">
        <f t="shared" si="1247"/>
        <v>480.73153697417246</v>
      </c>
      <c r="J13307">
        <f t="shared" si="1244"/>
        <v>19.113826272537182</v>
      </c>
    </row>
    <row r="13308" spans="1:10" x14ac:dyDescent="0.25">
      <c r="A13308">
        <v>30186.799999999999</v>
      </c>
      <c r="B13308">
        <v>1.09096E-3</v>
      </c>
      <c r="E13308">
        <f t="shared" si="1242"/>
        <v>503.11333333333334</v>
      </c>
      <c r="F13308">
        <f t="shared" si="1243"/>
        <v>5.4700340448148088E-2</v>
      </c>
      <c r="G13308">
        <f t="shared" si="1245"/>
        <v>0.94529965955185191</v>
      </c>
      <c r="H13308">
        <f t="shared" si="1246"/>
        <v>3.6238754932454015E-2</v>
      </c>
      <c r="I13308">
        <f t="shared" si="1247"/>
        <v>480.76777572910493</v>
      </c>
      <c r="J13308">
        <f t="shared" si="1244"/>
        <v>19.11526712093767</v>
      </c>
    </row>
    <row r="13309" spans="1:10" x14ac:dyDescent="0.25">
      <c r="A13309">
        <v>30189.1</v>
      </c>
      <c r="B13309">
        <v>1.0885999999999999E-3</v>
      </c>
      <c r="E13309">
        <f t="shared" si="1242"/>
        <v>503.15166666666664</v>
      </c>
      <c r="F13309">
        <f t="shared" si="1243"/>
        <v>5.4582010900357483E-2</v>
      </c>
      <c r="G13309">
        <f t="shared" si="1245"/>
        <v>0.94541798909964248</v>
      </c>
      <c r="H13309">
        <f t="shared" si="1246"/>
        <v>3.4663818735199678E-2</v>
      </c>
      <c r="I13309">
        <f t="shared" si="1247"/>
        <v>480.80243954784015</v>
      </c>
      <c r="J13309">
        <f t="shared" si="1244"/>
        <v>19.116645350070332</v>
      </c>
    </row>
    <row r="13310" spans="1:10" x14ac:dyDescent="0.25">
      <c r="A13310">
        <v>30191.3</v>
      </c>
      <c r="B13310">
        <v>1.0902399999999999E-3</v>
      </c>
      <c r="E13310">
        <f t="shared" si="1242"/>
        <v>503.18833333333333</v>
      </c>
      <c r="F13310">
        <f t="shared" si="1243"/>
        <v>5.4664239908144174E-2</v>
      </c>
      <c r="G13310">
        <f t="shared" si="1245"/>
        <v>0.94533576009185583</v>
      </c>
      <c r="H13310">
        <f t="shared" si="1246"/>
        <v>3.623734224812817E-2</v>
      </c>
      <c r="I13310">
        <f t="shared" si="1247"/>
        <v>480.83867689008827</v>
      </c>
      <c r="J13310">
        <f t="shared" si="1244"/>
        <v>19.118086142302666</v>
      </c>
    </row>
    <row r="13311" spans="1:10" x14ac:dyDescent="0.25">
      <c r="A13311">
        <v>30193.599999999999</v>
      </c>
      <c r="B13311">
        <v>1.0907899999999999E-3</v>
      </c>
      <c r="E13311">
        <f t="shared" si="1242"/>
        <v>503.22666666666663</v>
      </c>
      <c r="F13311">
        <f t="shared" si="1243"/>
        <v>5.4691816709536045E-2</v>
      </c>
      <c r="G13311">
        <f t="shared" si="1245"/>
        <v>0.94530818329046395</v>
      </c>
      <c r="H13311">
        <f t="shared" si="1246"/>
        <v>3.6236929014045086E-2</v>
      </c>
      <c r="I13311">
        <f t="shared" si="1247"/>
        <v>480.87491381910229</v>
      </c>
      <c r="J13311">
        <f t="shared" si="1244"/>
        <v>19.119526918104857</v>
      </c>
    </row>
    <row r="13312" spans="1:10" x14ac:dyDescent="0.25">
      <c r="A13312">
        <v>30195.9</v>
      </c>
      <c r="B13312">
        <v>1.09067E-3</v>
      </c>
      <c r="E13312">
        <f t="shared" si="1242"/>
        <v>503.26500000000004</v>
      </c>
      <c r="F13312">
        <f t="shared" si="1243"/>
        <v>5.4685799952868736E-2</v>
      </c>
      <c r="G13312">
        <f t="shared" si="1245"/>
        <v>0.94531420004713129</v>
      </c>
      <c r="H13312">
        <f t="shared" si="1246"/>
        <v>3.467001432313823E-2</v>
      </c>
      <c r="I13312">
        <f t="shared" si="1247"/>
        <v>480.90958383342542</v>
      </c>
      <c r="J13312">
        <f t="shared" si="1244"/>
        <v>19.120905393573327</v>
      </c>
    </row>
    <row r="13313" spans="1:10" x14ac:dyDescent="0.25">
      <c r="A13313">
        <v>30198.1</v>
      </c>
      <c r="B13313">
        <v>1.08143E-3</v>
      </c>
      <c r="E13313">
        <f t="shared" si="1242"/>
        <v>503.30166666666662</v>
      </c>
      <c r="F13313">
        <f t="shared" si="1243"/>
        <v>5.4222509689485214E-2</v>
      </c>
      <c r="G13313">
        <f t="shared" si="1245"/>
        <v>0.94577749031051483</v>
      </c>
      <c r="H13313">
        <f t="shared" si="1246"/>
        <v>3.6243915554894701E-2</v>
      </c>
      <c r="I13313">
        <f t="shared" si="1247"/>
        <v>480.94582774898032</v>
      </c>
      <c r="J13313">
        <f t="shared" si="1244"/>
        <v>19.122346447159522</v>
      </c>
    </row>
    <row r="13314" spans="1:10" x14ac:dyDescent="0.25">
      <c r="A13314">
        <v>30200.400000000001</v>
      </c>
      <c r="B13314">
        <v>1.0927599999999999E-3</v>
      </c>
      <c r="E13314">
        <f t="shared" si="1242"/>
        <v>503.34000000000003</v>
      </c>
      <c r="F13314">
        <f t="shared" si="1243"/>
        <v>5.4790591798157859E-2</v>
      </c>
      <c r="G13314">
        <f t="shared" si="1245"/>
        <v>0.94520940820184218</v>
      </c>
      <c r="H13314">
        <f t="shared" si="1246"/>
        <v>3.6236179426336147E-2</v>
      </c>
      <c r="I13314">
        <f t="shared" si="1247"/>
        <v>480.98206392840666</v>
      </c>
      <c r="J13314">
        <f t="shared" si="1244"/>
        <v>19.123787193158201</v>
      </c>
    </row>
    <row r="13315" spans="1:10" x14ac:dyDescent="0.25">
      <c r="A13315">
        <v>30202.7</v>
      </c>
      <c r="B13315">
        <v>1.0894800000000001E-3</v>
      </c>
      <c r="E13315">
        <f t="shared" si="1242"/>
        <v>503.37833333333333</v>
      </c>
      <c r="F13315">
        <f t="shared" si="1243"/>
        <v>5.4626133782584498E-2</v>
      </c>
      <c r="G13315">
        <f t="shared" si="1245"/>
        <v>0.94537386621741548</v>
      </c>
      <c r="H13315">
        <f t="shared" si="1246"/>
        <v>3.4657430109543898E-2</v>
      </c>
      <c r="I13315">
        <f t="shared" si="1247"/>
        <v>481.01672135851618</v>
      </c>
      <c r="J13315">
        <f t="shared" si="1244"/>
        <v>19.125165168279899</v>
      </c>
    </row>
    <row r="13316" spans="1:10" x14ac:dyDescent="0.25">
      <c r="A13316">
        <v>30204.9</v>
      </c>
      <c r="B13316">
        <v>1.0963100000000001E-3</v>
      </c>
      <c r="E13316">
        <f t="shared" ref="E13316:E13379" si="1248">A13316/60</f>
        <v>503.41500000000002</v>
      </c>
      <c r="F13316">
        <f t="shared" ref="F13316:F13379" si="1249">B13316/$D$4</f>
        <v>5.4968587516232709E-2</v>
      </c>
      <c r="G13316">
        <f t="shared" si="1245"/>
        <v>0.94503141248376732</v>
      </c>
      <c r="H13316">
        <f t="shared" si="1246"/>
        <v>3.6235160756005948E-2</v>
      </c>
      <c r="I13316">
        <f t="shared" si="1247"/>
        <v>481.05295651927219</v>
      </c>
      <c r="J13316">
        <f t="shared" ref="J13316:J13379" si="1250">I13316*($M$3*$M$4*$M$6*$M$7)/($M$5*$M$8*$M$9)</f>
        <v>19.126605873776374</v>
      </c>
    </row>
    <row r="13317" spans="1:10" x14ac:dyDescent="0.25">
      <c r="A13317">
        <v>30207.200000000001</v>
      </c>
      <c r="B13317">
        <v>1.0869899999999999E-3</v>
      </c>
      <c r="E13317">
        <f t="shared" si="1248"/>
        <v>503.45333333333332</v>
      </c>
      <c r="F13317">
        <f t="shared" si="1249"/>
        <v>5.4501286081737634E-2</v>
      </c>
      <c r="G13317">
        <f t="shared" ref="G13317:G13380" si="1251">1-F13317</f>
        <v>0.94549871391826235</v>
      </c>
      <c r="H13317">
        <f t="shared" ref="H13317:H13380" si="1252">(G13317+G13318)*(E13318-E13317)/2</f>
        <v>3.6245943285403912E-2</v>
      </c>
      <c r="I13317">
        <f t="shared" si="1247"/>
        <v>481.08920246255758</v>
      </c>
      <c r="J13317">
        <f t="shared" si="1250"/>
        <v>19.128047007984883</v>
      </c>
    </row>
    <row r="13318" spans="1:10" x14ac:dyDescent="0.25">
      <c r="A13318">
        <v>30209.5</v>
      </c>
      <c r="B13318">
        <v>1.0850899999999999E-3</v>
      </c>
      <c r="E13318">
        <f t="shared" si="1248"/>
        <v>503.49166666666667</v>
      </c>
      <c r="F13318">
        <f t="shared" si="1249"/>
        <v>5.4406020767838424E-2</v>
      </c>
      <c r="G13318">
        <f t="shared" si="1251"/>
        <v>0.9455939792321616</v>
      </c>
      <c r="H13318">
        <f t="shared" si="1252"/>
        <v>3.6238649221382015E-2</v>
      </c>
      <c r="I13318">
        <f t="shared" ref="I13318:I13381" si="1253">H13318+I13317</f>
        <v>481.12544111177897</v>
      </c>
      <c r="J13318">
        <f t="shared" si="1250"/>
        <v>19.129487852182308</v>
      </c>
    </row>
    <row r="13319" spans="1:10" x14ac:dyDescent="0.25">
      <c r="A13319">
        <v>30211.8</v>
      </c>
      <c r="B13319">
        <v>1.0945799999999999E-3</v>
      </c>
      <c r="E13319">
        <f t="shared" si="1248"/>
        <v>503.53</v>
      </c>
      <c r="F13319">
        <f t="shared" si="1249"/>
        <v>5.4881845940945528E-2</v>
      </c>
      <c r="G13319">
        <f t="shared" si="1251"/>
        <v>0.94511815405905453</v>
      </c>
      <c r="H13319">
        <f t="shared" si="1252"/>
        <v>3.4649313337667548E-2</v>
      </c>
      <c r="I13319">
        <f t="shared" si="1253"/>
        <v>481.16009042511666</v>
      </c>
      <c r="J13319">
        <f t="shared" si="1250"/>
        <v>19.130865504582165</v>
      </c>
    </row>
    <row r="13320" spans="1:10" x14ac:dyDescent="0.25">
      <c r="A13320">
        <v>30214</v>
      </c>
      <c r="B13320">
        <v>1.10004E-3</v>
      </c>
      <c r="E13320">
        <f t="shared" si="1248"/>
        <v>503.56666666666666</v>
      </c>
      <c r="F13320">
        <f t="shared" si="1249"/>
        <v>5.5155608369308523E-2</v>
      </c>
      <c r="G13320">
        <f t="shared" si="1251"/>
        <v>0.94484439163069145</v>
      </c>
      <c r="H13320">
        <f t="shared" si="1252"/>
        <v>3.6224099533835548E-2</v>
      </c>
      <c r="I13320">
        <f t="shared" si="1253"/>
        <v>481.19631452465052</v>
      </c>
      <c r="J13320">
        <f t="shared" si="1250"/>
        <v>19.132305770285818</v>
      </c>
    </row>
    <row r="13321" spans="1:10" x14ac:dyDescent="0.25">
      <c r="A13321">
        <v>30216.3</v>
      </c>
      <c r="B13321">
        <v>1.0947699999999999E-3</v>
      </c>
      <c r="E13321">
        <f t="shared" si="1248"/>
        <v>503.60499999999996</v>
      </c>
      <c r="F13321">
        <f t="shared" si="1249"/>
        <v>5.4891372472335442E-2</v>
      </c>
      <c r="G13321">
        <f t="shared" si="1251"/>
        <v>0.94510862752766456</v>
      </c>
      <c r="H13321">
        <f t="shared" si="1252"/>
        <v>3.6231307106980325E-2</v>
      </c>
      <c r="I13321">
        <f t="shared" si="1253"/>
        <v>481.23254583175748</v>
      </c>
      <c r="J13321">
        <f t="shared" si="1250"/>
        <v>19.133746322561688</v>
      </c>
    </row>
    <row r="13322" spans="1:10" x14ac:dyDescent="0.25">
      <c r="A13322">
        <v>30218.6</v>
      </c>
      <c r="B13322">
        <v>1.0925399999999999E-3</v>
      </c>
      <c r="E13322">
        <f t="shared" si="1248"/>
        <v>503.64333333333332</v>
      </c>
      <c r="F13322">
        <f t="shared" si="1249"/>
        <v>5.477956107760111E-2</v>
      </c>
      <c r="G13322">
        <f t="shared" si="1251"/>
        <v>0.94522043892239893</v>
      </c>
      <c r="H13322">
        <f t="shared" si="1252"/>
        <v>3.4662072204444859E-2</v>
      </c>
      <c r="I13322">
        <f t="shared" si="1253"/>
        <v>481.26720790396195</v>
      </c>
      <c r="J13322">
        <f t="shared" si="1250"/>
        <v>19.135124482252504</v>
      </c>
    </row>
    <row r="13323" spans="1:10" x14ac:dyDescent="0.25">
      <c r="A13323">
        <v>30220.799999999999</v>
      </c>
      <c r="B13323">
        <v>1.0882000000000001E-3</v>
      </c>
      <c r="E13323">
        <f t="shared" si="1248"/>
        <v>503.68</v>
      </c>
      <c r="F13323">
        <f t="shared" si="1249"/>
        <v>5.456195504479977E-2</v>
      </c>
      <c r="G13323">
        <f t="shared" si="1251"/>
        <v>0.94543804495520023</v>
      </c>
      <c r="H13323">
        <f t="shared" si="1252"/>
        <v>3.6244184637515942E-2</v>
      </c>
      <c r="I13323">
        <f t="shared" si="1253"/>
        <v>481.30345208859944</v>
      </c>
      <c r="J13323">
        <f t="shared" si="1250"/>
        <v>19.136565546537391</v>
      </c>
    </row>
    <row r="13324" spans="1:10" x14ac:dyDescent="0.25">
      <c r="A13324">
        <v>30223.1</v>
      </c>
      <c r="B13324">
        <v>1.0857099999999999E-3</v>
      </c>
      <c r="E13324">
        <f t="shared" si="1248"/>
        <v>503.71833333333331</v>
      </c>
      <c r="F13324">
        <f t="shared" si="1249"/>
        <v>5.4437107343952899E-2</v>
      </c>
      <c r="G13324">
        <f t="shared" si="1251"/>
        <v>0.94556289265604709</v>
      </c>
      <c r="H13324">
        <f t="shared" si="1252"/>
        <v>3.6244050096259063E-2</v>
      </c>
      <c r="I13324">
        <f t="shared" si="1253"/>
        <v>481.33969613869573</v>
      </c>
      <c r="J13324">
        <f t="shared" si="1250"/>
        <v>19.138006605472931</v>
      </c>
    </row>
    <row r="13325" spans="1:10" x14ac:dyDescent="0.25">
      <c r="A13325">
        <v>30225.4</v>
      </c>
      <c r="B13325">
        <v>1.0883399999999999E-3</v>
      </c>
      <c r="E13325">
        <f t="shared" si="1248"/>
        <v>503.75666666666672</v>
      </c>
      <c r="F13325">
        <f t="shared" si="1249"/>
        <v>5.4568974594244965E-2</v>
      </c>
      <c r="G13325">
        <f t="shared" si="1251"/>
        <v>0.94543102540575508</v>
      </c>
      <c r="H13325">
        <f t="shared" si="1252"/>
        <v>3.466888367428117E-2</v>
      </c>
      <c r="I13325">
        <f t="shared" si="1253"/>
        <v>481.37436502237</v>
      </c>
      <c r="J13325">
        <f t="shared" si="1250"/>
        <v>19.139385035986944</v>
      </c>
    </row>
    <row r="13326" spans="1:10" x14ac:dyDescent="0.25">
      <c r="A13326">
        <v>30227.599999999999</v>
      </c>
      <c r="B13326">
        <v>1.0849900000000001E-3</v>
      </c>
      <c r="E13326">
        <f t="shared" si="1248"/>
        <v>503.79333333333329</v>
      </c>
      <c r="F13326">
        <f t="shared" si="1249"/>
        <v>5.4401006803948999E-2</v>
      </c>
      <c r="G13326">
        <f t="shared" si="1251"/>
        <v>0.94559899319605101</v>
      </c>
      <c r="H13326">
        <f t="shared" si="1252"/>
        <v>3.6244578651619078E-2</v>
      </c>
      <c r="I13326">
        <f t="shared" si="1253"/>
        <v>481.41060960102163</v>
      </c>
      <c r="J13326">
        <f t="shared" si="1250"/>
        <v>19.140826115937781</v>
      </c>
    </row>
    <row r="13327" spans="1:10" x14ac:dyDescent="0.25">
      <c r="A13327">
        <v>30229.9</v>
      </c>
      <c r="B13327">
        <v>1.08851E-3</v>
      </c>
      <c r="E13327">
        <f t="shared" si="1248"/>
        <v>503.83166666666671</v>
      </c>
      <c r="F13327">
        <f t="shared" si="1249"/>
        <v>5.4577498332857001E-2</v>
      </c>
      <c r="G13327">
        <f t="shared" si="1251"/>
        <v>0.94542250166714303</v>
      </c>
      <c r="H13327">
        <f t="shared" si="1252"/>
        <v>3.6236929013937616E-2</v>
      </c>
      <c r="I13327">
        <f t="shared" si="1253"/>
        <v>481.44684653003554</v>
      </c>
      <c r="J13327">
        <f t="shared" si="1250"/>
        <v>19.142266891739968</v>
      </c>
    </row>
    <row r="13328" spans="1:10" x14ac:dyDescent="0.25">
      <c r="A13328">
        <v>30232.2</v>
      </c>
      <c r="B13328">
        <v>1.0929500000000001E-3</v>
      </c>
      <c r="E13328">
        <f t="shared" si="1248"/>
        <v>503.87</v>
      </c>
      <c r="F13328">
        <f t="shared" si="1249"/>
        <v>5.4800118329547794E-2</v>
      </c>
      <c r="G13328">
        <f t="shared" si="1251"/>
        <v>0.94519988167045221</v>
      </c>
      <c r="H13328">
        <f t="shared" si="1252"/>
        <v>3.4656198345748387E-2</v>
      </c>
      <c r="I13328">
        <f t="shared" si="1253"/>
        <v>481.48150272838132</v>
      </c>
      <c r="J13328">
        <f t="shared" si="1250"/>
        <v>19.143644817886894</v>
      </c>
    </row>
    <row r="13329" spans="1:10" x14ac:dyDescent="0.25">
      <c r="A13329">
        <v>30234.400000000001</v>
      </c>
      <c r="B13329">
        <v>1.0941799999999999E-3</v>
      </c>
      <c r="E13329">
        <f t="shared" si="1248"/>
        <v>503.90666666666669</v>
      </c>
      <c r="F13329">
        <f t="shared" si="1249"/>
        <v>5.4861790085387795E-2</v>
      </c>
      <c r="G13329">
        <f t="shared" si="1251"/>
        <v>0.94513820991461217</v>
      </c>
      <c r="H13329">
        <f t="shared" si="1252"/>
        <v>3.6236025664776871E-2</v>
      </c>
      <c r="I13329">
        <f t="shared" si="1253"/>
        <v>481.51773875404609</v>
      </c>
      <c r="J13329">
        <f t="shared" si="1250"/>
        <v>19.145085557772035</v>
      </c>
    </row>
    <row r="13330" spans="1:10" x14ac:dyDescent="0.25">
      <c r="A13330">
        <v>30236.7</v>
      </c>
      <c r="B13330">
        <v>1.08822E-3</v>
      </c>
      <c r="E13330">
        <f t="shared" si="1248"/>
        <v>503.94499999999999</v>
      </c>
      <c r="F13330">
        <f t="shared" si="1249"/>
        <v>5.4562957837577648E-2</v>
      </c>
      <c r="G13330">
        <f t="shared" si="1251"/>
        <v>0.9454370421624223</v>
      </c>
      <c r="H13330">
        <f t="shared" si="1252"/>
        <v>3.6236852133211719E-2</v>
      </c>
      <c r="I13330">
        <f t="shared" si="1253"/>
        <v>481.55397560617928</v>
      </c>
      <c r="J13330">
        <f t="shared" si="1250"/>
        <v>19.146526330517457</v>
      </c>
    </row>
    <row r="13331" spans="1:10" x14ac:dyDescent="0.25">
      <c r="A13331">
        <v>30239</v>
      </c>
      <c r="B13331">
        <v>1.0933200000000001E-3</v>
      </c>
      <c r="E13331">
        <f t="shared" si="1248"/>
        <v>503.98333333333335</v>
      </c>
      <c r="F13331">
        <f t="shared" si="1249"/>
        <v>5.4818669995938686E-2</v>
      </c>
      <c r="G13331">
        <f t="shared" si="1251"/>
        <v>0.94518133000406135</v>
      </c>
      <c r="H13331">
        <f t="shared" si="1252"/>
        <v>3.6235189586298309E-2</v>
      </c>
      <c r="I13331">
        <f t="shared" si="1253"/>
        <v>481.59021079576559</v>
      </c>
      <c r="J13331">
        <f t="shared" si="1250"/>
        <v>19.147967037160221</v>
      </c>
    </row>
    <row r="13332" spans="1:10" x14ac:dyDescent="0.25">
      <c r="A13332">
        <v>30241.3</v>
      </c>
      <c r="B13332">
        <v>1.0899499999999999E-3</v>
      </c>
      <c r="E13332">
        <f t="shared" si="1248"/>
        <v>504.02166666666665</v>
      </c>
      <c r="F13332">
        <f t="shared" si="1249"/>
        <v>5.4649699412864822E-2</v>
      </c>
      <c r="G13332">
        <f t="shared" si="1251"/>
        <v>0.94535030058713521</v>
      </c>
      <c r="H13332">
        <f t="shared" si="1252"/>
        <v>3.4660013136607597E-2</v>
      </c>
      <c r="I13332">
        <f t="shared" si="1253"/>
        <v>481.62487080890219</v>
      </c>
      <c r="J13332">
        <f t="shared" si="1250"/>
        <v>19.149345114982754</v>
      </c>
    </row>
    <row r="13333" spans="1:10" x14ac:dyDescent="0.25">
      <c r="A13333">
        <v>30243.5</v>
      </c>
      <c r="B13333">
        <v>1.09303E-3</v>
      </c>
      <c r="E13333">
        <f t="shared" si="1248"/>
        <v>504.05833333333334</v>
      </c>
      <c r="F13333">
        <f t="shared" si="1249"/>
        <v>5.4804129500659333E-2</v>
      </c>
      <c r="G13333">
        <f t="shared" si="1251"/>
        <v>0.94519587049934062</v>
      </c>
      <c r="H13333">
        <f t="shared" si="1252"/>
        <v>3.6230768941469128E-2</v>
      </c>
      <c r="I13333">
        <f t="shared" si="1253"/>
        <v>481.66110157784368</v>
      </c>
      <c r="J13333">
        <f t="shared" si="1250"/>
        <v>19.15078564586123</v>
      </c>
    </row>
    <row r="13334" spans="1:10" x14ac:dyDescent="0.25">
      <c r="A13334">
        <v>30245.8</v>
      </c>
      <c r="B13334">
        <v>1.0948399999999999E-3</v>
      </c>
      <c r="E13334">
        <f t="shared" si="1248"/>
        <v>504.09666666666664</v>
      </c>
      <c r="F13334">
        <f t="shared" si="1249"/>
        <v>5.4894882247058047E-2</v>
      </c>
      <c r="G13334">
        <f t="shared" si="1251"/>
        <v>0.94510511775294193</v>
      </c>
      <c r="H13334">
        <f t="shared" si="1252"/>
        <v>3.6233373277933092E-2</v>
      </c>
      <c r="I13334">
        <f t="shared" si="1253"/>
        <v>481.6973349511216</v>
      </c>
      <c r="J13334">
        <f t="shared" si="1250"/>
        <v>19.152226280287802</v>
      </c>
    </row>
    <row r="13335" spans="1:10" x14ac:dyDescent="0.25">
      <c r="A13335">
        <v>30248.1</v>
      </c>
      <c r="B13335">
        <v>1.0903200000000001E-3</v>
      </c>
      <c r="E13335">
        <f t="shared" si="1248"/>
        <v>504.13499999999999</v>
      </c>
      <c r="F13335">
        <f t="shared" si="1249"/>
        <v>5.4668251079255728E-2</v>
      </c>
      <c r="G13335">
        <f t="shared" si="1251"/>
        <v>0.94533174892074423</v>
      </c>
      <c r="H13335">
        <f t="shared" si="1252"/>
        <v>3.4662210088451821E-2</v>
      </c>
      <c r="I13335">
        <f t="shared" si="1253"/>
        <v>481.73199716121007</v>
      </c>
      <c r="J13335">
        <f t="shared" si="1250"/>
        <v>19.153604445460868</v>
      </c>
    </row>
    <row r="13336" spans="1:10" x14ac:dyDescent="0.25">
      <c r="A13336">
        <v>30250.3</v>
      </c>
      <c r="B13336">
        <v>1.09027E-3</v>
      </c>
      <c r="E13336">
        <f t="shared" si="1248"/>
        <v>504.17166666666668</v>
      </c>
      <c r="F13336">
        <f t="shared" si="1249"/>
        <v>5.4665744097311002E-2</v>
      </c>
      <c r="G13336">
        <f t="shared" si="1251"/>
        <v>0.94533425590268905</v>
      </c>
      <c r="H13336">
        <f t="shared" si="1252"/>
        <v>3.6237630551051815E-2</v>
      </c>
      <c r="I13336">
        <f t="shared" si="1253"/>
        <v>481.76823479176113</v>
      </c>
      <c r="J13336">
        <f t="shared" si="1250"/>
        <v>19.155045249156089</v>
      </c>
    </row>
    <row r="13337" spans="1:10" x14ac:dyDescent="0.25">
      <c r="A13337">
        <v>30252.6</v>
      </c>
      <c r="B13337">
        <v>1.0904599999999999E-3</v>
      </c>
      <c r="E13337">
        <f t="shared" si="1248"/>
        <v>504.21</v>
      </c>
      <c r="F13337">
        <f t="shared" si="1249"/>
        <v>5.4675270628700923E-2</v>
      </c>
      <c r="G13337">
        <f t="shared" si="1251"/>
        <v>0.94532472937129908</v>
      </c>
      <c r="H13337">
        <f t="shared" si="1252"/>
        <v>3.6234814792551306E-2</v>
      </c>
      <c r="I13337">
        <f t="shared" si="1253"/>
        <v>481.80446960655371</v>
      </c>
      <c r="J13337">
        <f t="shared" si="1250"/>
        <v>19.156485940897099</v>
      </c>
    </row>
    <row r="13338" spans="1:10" x14ac:dyDescent="0.25">
      <c r="A13338">
        <v>30254.9</v>
      </c>
      <c r="B13338">
        <v>1.0931999999999999E-3</v>
      </c>
      <c r="E13338">
        <f t="shared" si="1248"/>
        <v>504.24833333333333</v>
      </c>
      <c r="F13338">
        <f t="shared" si="1249"/>
        <v>5.4812653239271363E-2</v>
      </c>
      <c r="G13338">
        <f t="shared" si="1251"/>
        <v>0.94518734676072869</v>
      </c>
      <c r="H13338">
        <f t="shared" si="1252"/>
        <v>3.4655453772057081E-2</v>
      </c>
      <c r="I13338">
        <f t="shared" si="1253"/>
        <v>481.83912506032578</v>
      </c>
      <c r="J13338">
        <f t="shared" si="1250"/>
        <v>19.157863837439866</v>
      </c>
    </row>
    <row r="13339" spans="1:10" x14ac:dyDescent="0.25">
      <c r="A13339">
        <v>30257.1</v>
      </c>
      <c r="B13339">
        <v>1.0947400000000001E-3</v>
      </c>
      <c r="E13339">
        <f t="shared" si="1248"/>
        <v>504.28499999999997</v>
      </c>
      <c r="F13339">
        <f t="shared" si="1249"/>
        <v>5.4889868283168622E-2</v>
      </c>
      <c r="G13339">
        <f t="shared" si="1251"/>
        <v>0.94511013171683134</v>
      </c>
      <c r="H13339">
        <f t="shared" si="1252"/>
        <v>3.6235324127770141E-2</v>
      </c>
      <c r="I13339">
        <f t="shared" si="1253"/>
        <v>481.87536038445353</v>
      </c>
      <c r="J13339">
        <f t="shared" si="1250"/>
        <v>19.15930454943198</v>
      </c>
    </row>
    <row r="13340" spans="1:10" x14ac:dyDescent="0.25">
      <c r="A13340">
        <v>30259.4</v>
      </c>
      <c r="B13340">
        <v>1.0883900000000001E-3</v>
      </c>
      <c r="E13340">
        <f t="shared" si="1248"/>
        <v>504.32333333333338</v>
      </c>
      <c r="F13340">
        <f t="shared" si="1249"/>
        <v>5.4571481576189684E-2</v>
      </c>
      <c r="G13340">
        <f t="shared" si="1251"/>
        <v>0.94542851842381026</v>
      </c>
      <c r="H13340">
        <f t="shared" si="1252"/>
        <v>3.6243012205626465E-2</v>
      </c>
      <c r="I13340">
        <f t="shared" si="1253"/>
        <v>481.91160339665913</v>
      </c>
      <c r="J13340">
        <f t="shared" si="1250"/>
        <v>19.16074556710112</v>
      </c>
    </row>
    <row r="13341" spans="1:10" x14ac:dyDescent="0.25">
      <c r="A13341">
        <v>30261.7</v>
      </c>
      <c r="B13341">
        <v>1.0867400000000001E-3</v>
      </c>
      <c r="E13341">
        <f t="shared" si="1248"/>
        <v>504.36166666666668</v>
      </c>
      <c r="F13341">
        <f t="shared" si="1249"/>
        <v>5.4488751172014058E-2</v>
      </c>
      <c r="G13341">
        <f t="shared" si="1251"/>
        <v>0.94551124882798598</v>
      </c>
      <c r="H13341">
        <f t="shared" si="1252"/>
        <v>3.4665234344337804E-2</v>
      </c>
      <c r="I13341">
        <f t="shared" si="1253"/>
        <v>481.94626863100348</v>
      </c>
      <c r="J13341">
        <f t="shared" si="1250"/>
        <v>19.162123852518228</v>
      </c>
    </row>
    <row r="13342" spans="1:10" x14ac:dyDescent="0.25">
      <c r="A13342">
        <v>30263.9</v>
      </c>
      <c r="B13342">
        <v>1.09056E-3</v>
      </c>
      <c r="E13342">
        <f t="shared" si="1248"/>
        <v>504.39833333333337</v>
      </c>
      <c r="F13342">
        <f t="shared" si="1249"/>
        <v>5.4680284592590361E-2</v>
      </c>
      <c r="G13342">
        <f t="shared" si="1251"/>
        <v>0.94531971540740967</v>
      </c>
      <c r="H13342">
        <f t="shared" si="1252"/>
        <v>3.6233315617294634E-2</v>
      </c>
      <c r="I13342">
        <f t="shared" si="1253"/>
        <v>481.98250194662074</v>
      </c>
      <c r="J13342">
        <f t="shared" si="1250"/>
        <v>19.163564484652213</v>
      </c>
    </row>
    <row r="13343" spans="1:10" x14ac:dyDescent="0.25">
      <c r="A13343">
        <v>30266.2</v>
      </c>
      <c r="B13343">
        <v>1.0946599999999999E-3</v>
      </c>
      <c r="E13343">
        <f t="shared" si="1248"/>
        <v>504.43666666666667</v>
      </c>
      <c r="F13343">
        <f t="shared" si="1249"/>
        <v>5.4885857112057068E-2</v>
      </c>
      <c r="G13343">
        <f t="shared" si="1251"/>
        <v>0.94511414288794293</v>
      </c>
      <c r="H13343">
        <f t="shared" si="1252"/>
        <v>3.6233459768810185E-2</v>
      </c>
      <c r="I13343">
        <f t="shared" si="1253"/>
        <v>482.01873540638957</v>
      </c>
      <c r="J13343">
        <f t="shared" si="1250"/>
        <v>19.165005122517648</v>
      </c>
    </row>
    <row r="13344" spans="1:10" x14ac:dyDescent="0.25">
      <c r="A13344">
        <v>30268.5</v>
      </c>
      <c r="B13344">
        <v>1.09041E-3</v>
      </c>
      <c r="E13344">
        <f t="shared" si="1248"/>
        <v>504.47500000000002</v>
      </c>
      <c r="F13344">
        <f t="shared" si="1249"/>
        <v>5.467276364675621E-2</v>
      </c>
      <c r="G13344">
        <f t="shared" si="1251"/>
        <v>0.94532723635324378</v>
      </c>
      <c r="H13344">
        <f t="shared" si="1252"/>
        <v>3.6244569041414133E-2</v>
      </c>
      <c r="I13344">
        <f t="shared" si="1253"/>
        <v>482.05497997543097</v>
      </c>
      <c r="J13344">
        <f t="shared" si="1250"/>
        <v>19.166446202086384</v>
      </c>
    </row>
    <row r="13345" spans="1:10" x14ac:dyDescent="0.25">
      <c r="A13345">
        <v>30270.799999999999</v>
      </c>
      <c r="B13345">
        <v>1.0831E-3</v>
      </c>
      <c r="E13345">
        <f t="shared" si="1248"/>
        <v>504.51333333333332</v>
      </c>
      <c r="F13345">
        <f t="shared" si="1249"/>
        <v>5.4306242886438733E-2</v>
      </c>
      <c r="G13345">
        <f t="shared" si="1251"/>
        <v>0.9456937571135613</v>
      </c>
      <c r="H13345">
        <f t="shared" si="1252"/>
        <v>3.4674518534139734E-2</v>
      </c>
      <c r="I13345">
        <f t="shared" si="1253"/>
        <v>482.0896544939651</v>
      </c>
      <c r="J13345">
        <f t="shared" si="1250"/>
        <v>19.167824856641726</v>
      </c>
    </row>
    <row r="13346" spans="1:10" x14ac:dyDescent="0.25">
      <c r="A13346">
        <v>30273</v>
      </c>
      <c r="B13346">
        <v>1.0841E-3</v>
      </c>
      <c r="E13346">
        <f t="shared" si="1248"/>
        <v>504.55</v>
      </c>
      <c r="F13346">
        <f t="shared" si="1249"/>
        <v>5.4356382525333043E-2</v>
      </c>
      <c r="G13346">
        <f t="shared" si="1251"/>
        <v>0.94564361747466696</v>
      </c>
      <c r="H13346">
        <f t="shared" si="1252"/>
        <v>3.6236948234132531E-2</v>
      </c>
      <c r="I13346">
        <f t="shared" si="1253"/>
        <v>482.12589144219925</v>
      </c>
      <c r="J13346">
        <f t="shared" si="1250"/>
        <v>19.169265633208109</v>
      </c>
    </row>
    <row r="13347" spans="1:10" x14ac:dyDescent="0.25">
      <c r="A13347">
        <v>30275.3</v>
      </c>
      <c r="B13347">
        <v>1.09734E-3</v>
      </c>
      <c r="E13347">
        <f t="shared" si="1248"/>
        <v>504.58833333333331</v>
      </c>
      <c r="F13347">
        <f t="shared" si="1249"/>
        <v>5.5020231344293853E-2</v>
      </c>
      <c r="G13347">
        <f t="shared" si="1251"/>
        <v>0.9449797686557061</v>
      </c>
      <c r="H13347">
        <f t="shared" si="1252"/>
        <v>3.6232008644094517E-2</v>
      </c>
      <c r="I13347">
        <f t="shared" si="1253"/>
        <v>482.16212345084335</v>
      </c>
      <c r="J13347">
        <f t="shared" si="1250"/>
        <v>19.170706213377006</v>
      </c>
    </row>
    <row r="13348" spans="1:10" x14ac:dyDescent="0.25">
      <c r="A13348">
        <v>30277.599999999999</v>
      </c>
      <c r="B13348">
        <v>1.08924E-3</v>
      </c>
      <c r="E13348">
        <f t="shared" si="1248"/>
        <v>504.62666666666667</v>
      </c>
      <c r="F13348">
        <f t="shared" si="1249"/>
        <v>5.4614100269249857E-2</v>
      </c>
      <c r="G13348">
        <f t="shared" si="1251"/>
        <v>0.94538589973075016</v>
      </c>
      <c r="H13348">
        <f t="shared" si="1252"/>
        <v>3.4657246264147554E-2</v>
      </c>
      <c r="I13348">
        <f t="shared" si="1253"/>
        <v>482.1967806971075</v>
      </c>
      <c r="J13348">
        <f t="shared" si="1250"/>
        <v>19.172084181189035</v>
      </c>
    </row>
    <row r="13349" spans="1:10" x14ac:dyDescent="0.25">
      <c r="A13349">
        <v>30279.8</v>
      </c>
      <c r="B13349">
        <v>1.0967500000000001E-3</v>
      </c>
      <c r="E13349">
        <f t="shared" si="1248"/>
        <v>504.6633333333333</v>
      </c>
      <c r="F13349">
        <f t="shared" si="1249"/>
        <v>5.4990648957346205E-2</v>
      </c>
      <c r="G13349">
        <f t="shared" si="1251"/>
        <v>0.94500935104265382</v>
      </c>
      <c r="H13349">
        <f t="shared" si="1252"/>
        <v>3.6227463067998428E-2</v>
      </c>
      <c r="I13349">
        <f t="shared" si="1253"/>
        <v>482.23300816017547</v>
      </c>
      <c r="J13349">
        <f t="shared" si="1250"/>
        <v>19.173524580626388</v>
      </c>
    </row>
    <row r="13350" spans="1:10" x14ac:dyDescent="0.25">
      <c r="A13350">
        <v>30282.1</v>
      </c>
      <c r="B13350">
        <v>1.0945600000000001E-3</v>
      </c>
      <c r="E13350">
        <f t="shared" si="1248"/>
        <v>504.70166666666665</v>
      </c>
      <c r="F13350">
        <f t="shared" si="1249"/>
        <v>5.4880843148167643E-2</v>
      </c>
      <c r="G13350">
        <f t="shared" si="1251"/>
        <v>0.94511915685183234</v>
      </c>
      <c r="H13350">
        <f t="shared" si="1252"/>
        <v>3.6226876852053683E-2</v>
      </c>
      <c r="I13350">
        <f t="shared" si="1253"/>
        <v>482.2692350370275</v>
      </c>
      <c r="J13350">
        <f t="shared" si="1250"/>
        <v>19.174964956755872</v>
      </c>
    </row>
    <row r="13351" spans="1:10" x14ac:dyDescent="0.25">
      <c r="A13351">
        <v>30284.400000000001</v>
      </c>
      <c r="B13351">
        <v>1.0973599999999999E-3</v>
      </c>
      <c r="E13351">
        <f t="shared" si="1248"/>
        <v>504.74</v>
      </c>
      <c r="F13351">
        <f t="shared" si="1249"/>
        <v>5.5021234137071738E-2</v>
      </c>
      <c r="G13351">
        <f t="shared" si="1251"/>
        <v>0.94497876586292828</v>
      </c>
      <c r="H13351">
        <f t="shared" si="1252"/>
        <v>3.4651445943588134E-2</v>
      </c>
      <c r="I13351">
        <f t="shared" si="1253"/>
        <v>482.30388648297111</v>
      </c>
      <c r="J13351">
        <f t="shared" si="1250"/>
        <v>19.176342693947873</v>
      </c>
    </row>
    <row r="13352" spans="1:10" x14ac:dyDescent="0.25">
      <c r="A13352">
        <v>30286.6</v>
      </c>
      <c r="B13352">
        <v>1.09494E-3</v>
      </c>
      <c r="E13352">
        <f t="shared" si="1248"/>
        <v>504.77666666666664</v>
      </c>
      <c r="F13352">
        <f t="shared" si="1249"/>
        <v>5.4899896210947485E-2</v>
      </c>
      <c r="G13352">
        <f t="shared" si="1251"/>
        <v>0.94510010378905251</v>
      </c>
      <c r="H13352">
        <f t="shared" si="1252"/>
        <v>3.622253308800414E-2</v>
      </c>
      <c r="I13352">
        <f t="shared" si="1253"/>
        <v>482.3401090160591</v>
      </c>
      <c r="J13352">
        <f t="shared" si="1250"/>
        <v>19.177782897369838</v>
      </c>
    </row>
    <row r="13353" spans="1:10" x14ac:dyDescent="0.25">
      <c r="A13353">
        <v>30288.9</v>
      </c>
      <c r="B13353">
        <v>1.1015E-3</v>
      </c>
      <c r="E13353">
        <f t="shared" si="1248"/>
        <v>504.815</v>
      </c>
      <c r="F13353">
        <f t="shared" si="1249"/>
        <v>5.5228812242094229E-2</v>
      </c>
      <c r="G13353">
        <f t="shared" si="1251"/>
        <v>0.94477118775790581</v>
      </c>
      <c r="H13353">
        <f t="shared" si="1252"/>
        <v>3.6218948521653513E-2</v>
      </c>
      <c r="I13353">
        <f t="shared" si="1253"/>
        <v>482.37632796458075</v>
      </c>
      <c r="J13353">
        <f t="shared" si="1250"/>
        <v>19.179222958269886</v>
      </c>
    </row>
    <row r="13354" spans="1:10" x14ac:dyDescent="0.25">
      <c r="A13354">
        <v>30291.200000000001</v>
      </c>
      <c r="B13354">
        <v>1.0986699999999999E-3</v>
      </c>
      <c r="E13354">
        <f t="shared" si="1248"/>
        <v>504.85333333333335</v>
      </c>
      <c r="F13354">
        <f t="shared" si="1249"/>
        <v>5.50869170640233E-2</v>
      </c>
      <c r="G13354">
        <f t="shared" si="1251"/>
        <v>0.94491308293597664</v>
      </c>
      <c r="H13354">
        <f t="shared" si="1252"/>
        <v>3.4649267376331894E-2</v>
      </c>
      <c r="I13354">
        <f t="shared" si="1253"/>
        <v>482.41097723195708</v>
      </c>
      <c r="J13354">
        <f t="shared" si="1250"/>
        <v>19.180600608842322</v>
      </c>
    </row>
    <row r="13355" spans="1:10" x14ac:dyDescent="0.25">
      <c r="A13355">
        <v>30293.4</v>
      </c>
      <c r="B13355">
        <v>1.096E-3</v>
      </c>
      <c r="E13355">
        <f t="shared" si="1248"/>
        <v>504.89000000000004</v>
      </c>
      <c r="F13355">
        <f t="shared" si="1249"/>
        <v>5.4953044228175464E-2</v>
      </c>
      <c r="G13355">
        <f t="shared" si="1251"/>
        <v>0.94504695577182452</v>
      </c>
      <c r="H13355">
        <f t="shared" si="1252"/>
        <v>3.6223128913992611E-2</v>
      </c>
      <c r="I13355">
        <f t="shared" si="1253"/>
        <v>482.44720036087108</v>
      </c>
      <c r="J13355">
        <f t="shared" si="1250"/>
        <v>19.182040835954254</v>
      </c>
    </row>
    <row r="13356" spans="1:10" x14ac:dyDescent="0.25">
      <c r="A13356">
        <v>30295.7</v>
      </c>
      <c r="B13356">
        <v>1.0998200000000001E-3</v>
      </c>
      <c r="E13356">
        <f t="shared" si="1248"/>
        <v>504.92833333333334</v>
      </c>
      <c r="F13356">
        <f t="shared" si="1249"/>
        <v>5.5144577648751775E-2</v>
      </c>
      <c r="G13356">
        <f t="shared" si="1251"/>
        <v>0.9448554223512482</v>
      </c>
      <c r="H13356">
        <f t="shared" si="1252"/>
        <v>3.6231345547316419E-2</v>
      </c>
      <c r="I13356">
        <f t="shared" si="1253"/>
        <v>482.4834317064184</v>
      </c>
      <c r="J13356">
        <f t="shared" si="1250"/>
        <v>19.183481389758505</v>
      </c>
    </row>
    <row r="13357" spans="1:10" x14ac:dyDescent="0.25">
      <c r="A13357">
        <v>30298</v>
      </c>
      <c r="B13357">
        <v>1.08745E-3</v>
      </c>
      <c r="E13357">
        <f t="shared" si="1248"/>
        <v>504.96666666666664</v>
      </c>
      <c r="F13357">
        <f t="shared" si="1249"/>
        <v>5.4524350315629022E-2</v>
      </c>
      <c r="G13357">
        <f t="shared" si="1251"/>
        <v>0.94547564968437103</v>
      </c>
      <c r="H13357">
        <f t="shared" si="1252"/>
        <v>3.4656005308138643E-2</v>
      </c>
      <c r="I13357">
        <f t="shared" si="1253"/>
        <v>482.51808771172654</v>
      </c>
      <c r="J13357">
        <f t="shared" si="1250"/>
        <v>19.184859308230276</v>
      </c>
    </row>
    <row r="13358" spans="1:10" x14ac:dyDescent="0.25">
      <c r="A13358">
        <v>30300.2</v>
      </c>
      <c r="B13358">
        <v>1.0998900000000001E-3</v>
      </c>
      <c r="E13358">
        <f t="shared" si="1248"/>
        <v>505.00333333333333</v>
      </c>
      <c r="F13358">
        <f t="shared" si="1249"/>
        <v>5.5148087423474372E-2</v>
      </c>
      <c r="G13358">
        <f t="shared" si="1251"/>
        <v>0.94485191257652568</v>
      </c>
      <c r="H13358">
        <f t="shared" si="1252"/>
        <v>3.6225320016266015E-2</v>
      </c>
      <c r="I13358">
        <f t="shared" si="1253"/>
        <v>482.55431303174282</v>
      </c>
      <c r="J13358">
        <f t="shared" si="1250"/>
        <v>19.186299622460162</v>
      </c>
    </row>
    <row r="13359" spans="1:10" x14ac:dyDescent="0.25">
      <c r="A13359">
        <v>30302.5</v>
      </c>
      <c r="B13359">
        <v>1.09365E-3</v>
      </c>
      <c r="E13359">
        <f t="shared" si="1248"/>
        <v>505.04166666666669</v>
      </c>
      <c r="F13359">
        <f t="shared" si="1249"/>
        <v>5.4835216076773816E-2</v>
      </c>
      <c r="G13359">
        <f t="shared" si="1251"/>
        <v>0.94516478392322623</v>
      </c>
      <c r="H13359">
        <f t="shared" si="1252"/>
        <v>3.6227693710283622E-2</v>
      </c>
      <c r="I13359">
        <f t="shared" si="1253"/>
        <v>482.59054072545308</v>
      </c>
      <c r="J13359">
        <f t="shared" si="1250"/>
        <v>19.187740031067822</v>
      </c>
    </row>
    <row r="13360" spans="1:10" x14ac:dyDescent="0.25">
      <c r="A13360">
        <v>30304.799999999999</v>
      </c>
      <c r="B13360">
        <v>1.09742E-3</v>
      </c>
      <c r="E13360">
        <f t="shared" si="1248"/>
        <v>505.08</v>
      </c>
      <c r="F13360">
        <f t="shared" si="1249"/>
        <v>5.50242425154054E-2</v>
      </c>
      <c r="G13360">
        <f t="shared" si="1251"/>
        <v>0.94497575748459461</v>
      </c>
      <c r="H13360">
        <f t="shared" si="1252"/>
        <v>3.4648973223783713E-2</v>
      </c>
      <c r="I13360">
        <f t="shared" si="1253"/>
        <v>482.62518969867688</v>
      </c>
      <c r="J13360">
        <f t="shared" si="1250"/>
        <v>19.189117669944796</v>
      </c>
    </row>
    <row r="13361" spans="1:10" x14ac:dyDescent="0.25">
      <c r="A13361">
        <v>30307</v>
      </c>
      <c r="B13361">
        <v>1.09757E-3</v>
      </c>
      <c r="E13361">
        <f t="shared" si="1248"/>
        <v>505.11666666666667</v>
      </c>
      <c r="F13361">
        <f t="shared" si="1249"/>
        <v>5.5031763461239544E-2</v>
      </c>
      <c r="G13361">
        <f t="shared" si="1251"/>
        <v>0.9449682365387605</v>
      </c>
      <c r="H13361">
        <f t="shared" si="1252"/>
        <v>3.6223225014967164E-2</v>
      </c>
      <c r="I13361">
        <f t="shared" si="1253"/>
        <v>482.66141292369184</v>
      </c>
      <c r="J13361">
        <f t="shared" si="1250"/>
        <v>19.190557900877685</v>
      </c>
    </row>
    <row r="13362" spans="1:10" x14ac:dyDescent="0.25">
      <c r="A13362">
        <v>30309.3</v>
      </c>
      <c r="B13362">
        <v>1.09815E-3</v>
      </c>
      <c r="E13362">
        <f t="shared" si="1248"/>
        <v>505.15499999999997</v>
      </c>
      <c r="F13362">
        <f t="shared" si="1249"/>
        <v>5.5060844451798256E-2</v>
      </c>
      <c r="G13362">
        <f t="shared" si="1251"/>
        <v>0.94493915554820174</v>
      </c>
      <c r="H13362">
        <f t="shared" si="1252"/>
        <v>3.6225992723087845E-2</v>
      </c>
      <c r="I13362">
        <f t="shared" si="1253"/>
        <v>482.69763891641492</v>
      </c>
      <c r="J13362">
        <f t="shared" si="1250"/>
        <v>19.191998241854311</v>
      </c>
    </row>
    <row r="13363" spans="1:10" x14ac:dyDescent="0.25">
      <c r="A13363">
        <v>30311.599999999999</v>
      </c>
      <c r="B13363">
        <v>1.0946899999999999E-3</v>
      </c>
      <c r="E13363">
        <f t="shared" si="1248"/>
        <v>505.19333333333333</v>
      </c>
      <c r="F13363">
        <f t="shared" si="1249"/>
        <v>5.4887361301223903E-2</v>
      </c>
      <c r="G13363">
        <f t="shared" si="1251"/>
        <v>0.94511263869877604</v>
      </c>
      <c r="H13363">
        <f t="shared" si="1252"/>
        <v>3.6231720341170871E-2</v>
      </c>
      <c r="I13363">
        <f t="shared" si="1253"/>
        <v>482.73387063675608</v>
      </c>
      <c r="J13363">
        <f t="shared" si="1250"/>
        <v>19.193438810560316</v>
      </c>
    </row>
    <row r="13364" spans="1:10" x14ac:dyDescent="0.25">
      <c r="A13364">
        <v>30313.9</v>
      </c>
      <c r="B13364">
        <v>1.09219E-3</v>
      </c>
      <c r="E13364">
        <f t="shared" si="1248"/>
        <v>505.23166666666668</v>
      </c>
      <c r="F13364">
        <f t="shared" si="1249"/>
        <v>5.4762012203988103E-2</v>
      </c>
      <c r="G13364">
        <f t="shared" si="1251"/>
        <v>0.94523798779601187</v>
      </c>
      <c r="H13364">
        <f t="shared" si="1252"/>
        <v>3.4656097230756223E-2</v>
      </c>
      <c r="I13364">
        <f t="shared" si="1253"/>
        <v>482.76852673398685</v>
      </c>
      <c r="J13364">
        <f t="shared" si="1250"/>
        <v>19.19481673268692</v>
      </c>
    </row>
    <row r="13365" spans="1:10" x14ac:dyDescent="0.25">
      <c r="A13365">
        <v>30316.1</v>
      </c>
      <c r="B13365">
        <v>1.09505E-3</v>
      </c>
      <c r="E13365">
        <f t="shared" si="1248"/>
        <v>505.26833333333332</v>
      </c>
      <c r="F13365">
        <f t="shared" si="1249"/>
        <v>5.4905411571225859E-2</v>
      </c>
      <c r="G13365">
        <f t="shared" si="1251"/>
        <v>0.94509458842877414</v>
      </c>
      <c r="H13365">
        <f t="shared" si="1252"/>
        <v>3.6221658569135756E-2</v>
      </c>
      <c r="I13365">
        <f t="shared" si="1253"/>
        <v>482.80474839255601</v>
      </c>
      <c r="J13365">
        <f t="shared" si="1250"/>
        <v>19.196256901338124</v>
      </c>
    </row>
    <row r="13366" spans="1:10" x14ac:dyDescent="0.25">
      <c r="A13366">
        <v>30318.400000000001</v>
      </c>
      <c r="B13366">
        <v>1.1023000000000001E-3</v>
      </c>
      <c r="E13366">
        <f t="shared" si="1248"/>
        <v>505.30666666666667</v>
      </c>
      <c r="F13366">
        <f t="shared" si="1249"/>
        <v>5.5268923953209689E-2</v>
      </c>
      <c r="G13366">
        <f t="shared" si="1251"/>
        <v>0.9447310760467903</v>
      </c>
      <c r="H13366">
        <f t="shared" si="1252"/>
        <v>3.6224628089249269E-2</v>
      </c>
      <c r="I13366">
        <f t="shared" si="1253"/>
        <v>482.84097302064527</v>
      </c>
      <c r="J13366">
        <f t="shared" si="1250"/>
        <v>19.197697188057074</v>
      </c>
    </row>
    <row r="13367" spans="1:10" x14ac:dyDescent="0.25">
      <c r="A13367">
        <v>30320.7</v>
      </c>
      <c r="B13367">
        <v>1.0919599999999999E-3</v>
      </c>
      <c r="E13367">
        <f t="shared" si="1248"/>
        <v>505.34500000000003</v>
      </c>
      <c r="F13367">
        <f t="shared" si="1249"/>
        <v>5.4750480087042405E-2</v>
      </c>
      <c r="G13367">
        <f t="shared" si="1251"/>
        <v>0.94524951991295758</v>
      </c>
      <c r="H13367">
        <f t="shared" si="1252"/>
        <v>3.4655462964377937E-2</v>
      </c>
      <c r="I13367">
        <f t="shared" si="1253"/>
        <v>482.87562848360966</v>
      </c>
      <c r="J13367">
        <f t="shared" si="1250"/>
        <v>19.19907508496533</v>
      </c>
    </row>
    <row r="13368" spans="1:10" x14ac:dyDescent="0.25">
      <c r="A13368">
        <v>30322.9</v>
      </c>
      <c r="B13368">
        <v>1.0959699999999999E-3</v>
      </c>
      <c r="E13368">
        <f t="shared" si="1248"/>
        <v>505.38166666666672</v>
      </c>
      <c r="F13368">
        <f t="shared" si="1249"/>
        <v>5.495154003900863E-2</v>
      </c>
      <c r="G13368">
        <f t="shared" si="1251"/>
        <v>0.9450484599609914</v>
      </c>
      <c r="H13368">
        <f t="shared" si="1252"/>
        <v>3.6225742860500301E-2</v>
      </c>
      <c r="I13368">
        <f t="shared" si="1253"/>
        <v>482.91185422647015</v>
      </c>
      <c r="J13368">
        <f t="shared" si="1250"/>
        <v>19.200515416007448</v>
      </c>
    </row>
    <row r="13369" spans="1:10" x14ac:dyDescent="0.25">
      <c r="A13369">
        <v>30325.200000000001</v>
      </c>
      <c r="B13369">
        <v>1.09713E-3</v>
      </c>
      <c r="E13369">
        <f t="shared" si="1248"/>
        <v>505.42</v>
      </c>
      <c r="F13369">
        <f t="shared" si="1249"/>
        <v>5.5009702020126047E-2</v>
      </c>
      <c r="G13369">
        <f t="shared" si="1251"/>
        <v>0.94499029797987399</v>
      </c>
      <c r="H13369">
        <f t="shared" si="1252"/>
        <v>3.6226271415860316E-2</v>
      </c>
      <c r="I13369">
        <f t="shared" si="1253"/>
        <v>482.948080497886</v>
      </c>
      <c r="J13369">
        <f t="shared" si="1250"/>
        <v>19.20195576806486</v>
      </c>
    </row>
    <row r="13370" spans="1:10" x14ac:dyDescent="0.25">
      <c r="A13370">
        <v>30327.5</v>
      </c>
      <c r="B13370">
        <v>1.0954199999999999E-3</v>
      </c>
      <c r="E13370">
        <f t="shared" si="1248"/>
        <v>505.45833333333331</v>
      </c>
      <c r="F13370">
        <f t="shared" si="1249"/>
        <v>5.4923963237616759E-2</v>
      </c>
      <c r="G13370">
        <f t="shared" si="1251"/>
        <v>0.94507603676238328</v>
      </c>
      <c r="H13370">
        <f t="shared" si="1252"/>
        <v>3.4657742646626334E-2</v>
      </c>
      <c r="I13370">
        <f t="shared" si="1253"/>
        <v>482.98273824053263</v>
      </c>
      <c r="J13370">
        <f t="shared" si="1250"/>
        <v>19.203333755612995</v>
      </c>
    </row>
    <row r="13371" spans="1:10" x14ac:dyDescent="0.25">
      <c r="A13371">
        <v>30329.7</v>
      </c>
      <c r="B13371">
        <v>1.0900300000000001E-3</v>
      </c>
      <c r="E13371">
        <f t="shared" si="1248"/>
        <v>505.495</v>
      </c>
      <c r="F13371">
        <f t="shared" si="1249"/>
        <v>5.4653710583976375E-2</v>
      </c>
      <c r="G13371">
        <f t="shared" si="1251"/>
        <v>0.94534628941602361</v>
      </c>
      <c r="H13371">
        <f t="shared" si="1252"/>
        <v>3.6230384537624664E-2</v>
      </c>
      <c r="I13371">
        <f t="shared" si="1253"/>
        <v>483.01896862507027</v>
      </c>
      <c r="J13371">
        <f t="shared" si="1250"/>
        <v>19.204774271207622</v>
      </c>
    </row>
    <row r="13372" spans="1:10" x14ac:dyDescent="0.25">
      <c r="A13372">
        <v>30332</v>
      </c>
      <c r="B13372">
        <v>1.0982399999999999E-3</v>
      </c>
      <c r="E13372">
        <f t="shared" si="1248"/>
        <v>505.53333333333336</v>
      </c>
      <c r="F13372">
        <f t="shared" si="1249"/>
        <v>5.5065357019298738E-2</v>
      </c>
      <c r="G13372">
        <f t="shared" si="1251"/>
        <v>0.94493464298070129</v>
      </c>
      <c r="H13372">
        <f t="shared" si="1252"/>
        <v>3.6226559718783954E-2</v>
      </c>
      <c r="I13372">
        <f t="shared" si="1253"/>
        <v>483.05519518478906</v>
      </c>
      <c r="J13372">
        <f t="shared" si="1250"/>
        <v>19.206214634727921</v>
      </c>
    </row>
    <row r="13373" spans="1:10" x14ac:dyDescent="0.25">
      <c r="A13373">
        <v>30334.3</v>
      </c>
      <c r="B13373">
        <v>1.0940100000000001E-3</v>
      </c>
      <c r="E13373">
        <f t="shared" si="1248"/>
        <v>505.57166666666666</v>
      </c>
      <c r="F13373">
        <f t="shared" si="1249"/>
        <v>5.4853266346775773E-2</v>
      </c>
      <c r="G13373">
        <f t="shared" si="1251"/>
        <v>0.94514673365322421</v>
      </c>
      <c r="H13373">
        <f t="shared" si="1252"/>
        <v>3.4653091359458231E-2</v>
      </c>
      <c r="I13373">
        <f t="shared" si="1253"/>
        <v>483.08984827614853</v>
      </c>
      <c r="J13373">
        <f t="shared" si="1250"/>
        <v>19.207592437341457</v>
      </c>
    </row>
    <row r="13374" spans="1:10" x14ac:dyDescent="0.25">
      <c r="A13374">
        <v>30336.5</v>
      </c>
      <c r="B13374">
        <v>1.0965E-3</v>
      </c>
      <c r="E13374">
        <f t="shared" si="1248"/>
        <v>505.60833333333335</v>
      </c>
      <c r="F13374">
        <f t="shared" si="1249"/>
        <v>5.497811404762263E-2</v>
      </c>
      <c r="G13374">
        <f t="shared" si="1251"/>
        <v>0.94502188595237735</v>
      </c>
      <c r="H13374">
        <f t="shared" si="1252"/>
        <v>3.6226348296639954E-2</v>
      </c>
      <c r="I13374">
        <f t="shared" si="1253"/>
        <v>483.12607462444515</v>
      </c>
      <c r="J13374">
        <f t="shared" si="1250"/>
        <v>19.209032792455638</v>
      </c>
    </row>
    <row r="13375" spans="1:10" x14ac:dyDescent="0.25">
      <c r="A13375">
        <v>30338.799999999999</v>
      </c>
      <c r="B13375">
        <v>1.0959699999999999E-3</v>
      </c>
      <c r="E13375">
        <f t="shared" si="1248"/>
        <v>505.64666666666665</v>
      </c>
      <c r="F13375">
        <f t="shared" si="1249"/>
        <v>5.495154003900863E-2</v>
      </c>
      <c r="G13375">
        <f t="shared" si="1251"/>
        <v>0.9450484599609914</v>
      </c>
      <c r="H13375">
        <f t="shared" si="1252"/>
        <v>3.6226492448155491E-2</v>
      </c>
      <c r="I13375">
        <f t="shared" si="1253"/>
        <v>483.16230111689333</v>
      </c>
      <c r="J13375">
        <f t="shared" si="1250"/>
        <v>19.210473153301269</v>
      </c>
    </row>
    <row r="13376" spans="1:10" x14ac:dyDescent="0.25">
      <c r="A13376">
        <v>30341.1</v>
      </c>
      <c r="B13376">
        <v>1.0963500000000001E-3</v>
      </c>
      <c r="E13376">
        <f t="shared" si="1248"/>
        <v>505.685</v>
      </c>
      <c r="F13376">
        <f t="shared" si="1249"/>
        <v>5.4970593101788479E-2</v>
      </c>
      <c r="G13376">
        <f t="shared" si="1251"/>
        <v>0.94502940689821147</v>
      </c>
      <c r="H13376">
        <f t="shared" si="1252"/>
        <v>3.6222734900050686E-2</v>
      </c>
      <c r="I13376">
        <f t="shared" si="1253"/>
        <v>483.19852385179337</v>
      </c>
      <c r="J13376">
        <f t="shared" si="1250"/>
        <v>19.211913364747254</v>
      </c>
    </row>
    <row r="13377" spans="1:10" x14ac:dyDescent="0.25">
      <c r="A13377">
        <v>30343.4</v>
      </c>
      <c r="B13377">
        <v>1.0998799999999999E-3</v>
      </c>
      <c r="E13377">
        <f t="shared" si="1248"/>
        <v>505.72333333333336</v>
      </c>
      <c r="F13377">
        <f t="shared" si="1249"/>
        <v>5.5147586027085423E-2</v>
      </c>
      <c r="G13377">
        <f t="shared" si="1251"/>
        <v>0.94485241397291453</v>
      </c>
      <c r="H13377">
        <f t="shared" si="1252"/>
        <v>3.4649239799476782E-2</v>
      </c>
      <c r="I13377">
        <f t="shared" si="1253"/>
        <v>483.23317309159285</v>
      </c>
      <c r="J13377">
        <f t="shared" si="1250"/>
        <v>19.213291014223241</v>
      </c>
    </row>
    <row r="13378" spans="1:10" x14ac:dyDescent="0.25">
      <c r="A13378">
        <v>30345.599999999999</v>
      </c>
      <c r="B13378">
        <v>1.09482E-3</v>
      </c>
      <c r="E13378">
        <f t="shared" si="1248"/>
        <v>505.76</v>
      </c>
      <c r="F13378">
        <f t="shared" si="1249"/>
        <v>5.4893879454280169E-2</v>
      </c>
      <c r="G13378">
        <f t="shared" si="1251"/>
        <v>0.94510612054571985</v>
      </c>
      <c r="H13378">
        <f t="shared" si="1252"/>
        <v>3.622883731193445E-2</v>
      </c>
      <c r="I13378">
        <f t="shared" si="1253"/>
        <v>483.26940192890476</v>
      </c>
      <c r="J13378">
        <f t="shared" si="1250"/>
        <v>19.214731468300364</v>
      </c>
    </row>
    <row r="13379" spans="1:10" x14ac:dyDescent="0.25">
      <c r="A13379">
        <v>30347.9</v>
      </c>
      <c r="B13379">
        <v>1.0950599999999999E-3</v>
      </c>
      <c r="E13379">
        <f t="shared" si="1248"/>
        <v>505.79833333333335</v>
      </c>
      <c r="F13379">
        <f t="shared" si="1249"/>
        <v>5.4905912967614802E-2</v>
      </c>
      <c r="G13379">
        <f t="shared" si="1251"/>
        <v>0.94509408703238518</v>
      </c>
      <c r="H13379">
        <f t="shared" si="1252"/>
        <v>3.6230740111230494E-2</v>
      </c>
      <c r="I13379">
        <f t="shared" si="1253"/>
        <v>483.30563266901601</v>
      </c>
      <c r="J13379">
        <f t="shared" si="1250"/>
        <v>19.216171998032554</v>
      </c>
    </row>
    <row r="13380" spans="1:10" x14ac:dyDescent="0.25">
      <c r="A13380">
        <v>30350.2</v>
      </c>
      <c r="B13380">
        <v>1.0928400000000001E-3</v>
      </c>
      <c r="E13380">
        <f t="shared" ref="E13380:E13443" si="1254">A13380/60</f>
        <v>505.8366666666667</v>
      </c>
      <c r="F13380">
        <f t="shared" ref="F13380:F13443" si="1255">B13380/$D$4</f>
        <v>5.4794602969269413E-2</v>
      </c>
      <c r="G13380">
        <f t="shared" si="1251"/>
        <v>0.94520539703073059</v>
      </c>
      <c r="H13380">
        <f t="shared" si="1252"/>
        <v>3.4652696091917894E-2</v>
      </c>
      <c r="I13380">
        <f t="shared" si="1253"/>
        <v>483.34028536510795</v>
      </c>
      <c r="J13380">
        <f t="shared" ref="J13380:J13443" si="1256">I13380*($M$3*$M$4*$M$6*$M$7)/($M$5*$M$8*$M$9)</f>
        <v>19.217549784930299</v>
      </c>
    </row>
    <row r="13381" spans="1:10" x14ac:dyDescent="0.25">
      <c r="A13381">
        <v>30352.400000000001</v>
      </c>
      <c r="B13381">
        <v>1.0981000000000001E-3</v>
      </c>
      <c r="E13381">
        <f t="shared" si="1254"/>
        <v>505.87333333333333</v>
      </c>
      <c r="F13381">
        <f t="shared" si="1255"/>
        <v>5.5058337469853544E-2</v>
      </c>
      <c r="G13381">
        <f t="shared" ref="G13381:G13444" si="1257">1-F13381</f>
        <v>0.94494166253014644</v>
      </c>
      <c r="H13381">
        <f t="shared" ref="H13381:H13444" si="1258">(G13381+G13382)*(E13382-E13381)/2</f>
        <v>3.622145675708921E-2</v>
      </c>
      <c r="I13381">
        <f t="shared" si="1253"/>
        <v>483.37650682186501</v>
      </c>
      <c r="J13381">
        <f t="shared" si="1256"/>
        <v>19.218989945557475</v>
      </c>
    </row>
    <row r="13382" spans="1:10" x14ac:dyDescent="0.25">
      <c r="A13382">
        <v>30354.7</v>
      </c>
      <c r="B13382">
        <v>1.09946E-3</v>
      </c>
      <c r="E13382">
        <f t="shared" si="1254"/>
        <v>505.91166666666669</v>
      </c>
      <c r="F13382">
        <f t="shared" si="1255"/>
        <v>5.5126527378749818E-2</v>
      </c>
      <c r="G13382">
        <f t="shared" si="1257"/>
        <v>0.94487347262125021</v>
      </c>
      <c r="H13382">
        <f t="shared" si="1258"/>
        <v>3.6229500408605106E-2</v>
      </c>
      <c r="I13382">
        <f t="shared" ref="I13382:I13445" si="1259">H13382+I13381</f>
        <v>483.41273632227359</v>
      </c>
      <c r="J13382">
        <f t="shared" si="1256"/>
        <v>19.22043042599924</v>
      </c>
    </row>
    <row r="13383" spans="1:10" x14ac:dyDescent="0.25">
      <c r="A13383">
        <v>30357</v>
      </c>
      <c r="B13383">
        <v>1.0897299999999999E-3</v>
      </c>
      <c r="E13383">
        <f t="shared" si="1254"/>
        <v>505.95</v>
      </c>
      <c r="F13383">
        <f t="shared" si="1255"/>
        <v>5.4638668692308066E-2</v>
      </c>
      <c r="G13383">
        <f t="shared" si="1257"/>
        <v>0.94536133130769195</v>
      </c>
      <c r="H13383">
        <f t="shared" si="1258"/>
        <v>3.465970059952516E-2</v>
      </c>
      <c r="I13383">
        <f t="shared" si="1259"/>
        <v>483.44739602287314</v>
      </c>
      <c r="J13383">
        <f t="shared" si="1256"/>
        <v>19.22180849139534</v>
      </c>
    </row>
    <row r="13384" spans="1:10" x14ac:dyDescent="0.25">
      <c r="A13384">
        <v>30359.200000000001</v>
      </c>
      <c r="B13384">
        <v>1.09359E-3</v>
      </c>
      <c r="E13384">
        <f t="shared" si="1254"/>
        <v>505.98666666666668</v>
      </c>
      <c r="F13384">
        <f t="shared" si="1255"/>
        <v>5.4832207698440147E-2</v>
      </c>
      <c r="G13384">
        <f t="shared" si="1257"/>
        <v>0.94516779230155989</v>
      </c>
      <c r="H13384">
        <f t="shared" si="1258"/>
        <v>3.622781864155053E-2</v>
      </c>
      <c r="I13384">
        <f t="shared" si="1259"/>
        <v>483.48362384151471</v>
      </c>
      <c r="J13384">
        <f t="shared" si="1256"/>
        <v>19.223248904970255</v>
      </c>
    </row>
    <row r="13385" spans="1:10" x14ac:dyDescent="0.25">
      <c r="A13385">
        <v>30361.5</v>
      </c>
      <c r="B13385">
        <v>1.09735E-3</v>
      </c>
      <c r="E13385">
        <f t="shared" si="1254"/>
        <v>506.02499999999998</v>
      </c>
      <c r="F13385">
        <f t="shared" si="1255"/>
        <v>5.5020732740682796E-2</v>
      </c>
      <c r="G13385">
        <f t="shared" si="1257"/>
        <v>0.94497926725931725</v>
      </c>
      <c r="H13385">
        <f t="shared" si="1258"/>
        <v>3.6217583887814937E-2</v>
      </c>
      <c r="I13385">
        <f t="shared" si="1259"/>
        <v>483.51984142540255</v>
      </c>
      <c r="J13385">
        <f t="shared" si="1256"/>
        <v>19.224688911612635</v>
      </c>
    </row>
    <row r="13386" spans="1:10" x14ac:dyDescent="0.25">
      <c r="A13386">
        <v>30363.8</v>
      </c>
      <c r="B13386">
        <v>1.10424E-3</v>
      </c>
      <c r="E13386">
        <f t="shared" si="1254"/>
        <v>506.06333333333333</v>
      </c>
      <c r="F13386">
        <f t="shared" si="1255"/>
        <v>5.5366194852664669E-2</v>
      </c>
      <c r="G13386">
        <f t="shared" si="1257"/>
        <v>0.9446338051473353</v>
      </c>
      <c r="H13386">
        <f t="shared" si="1258"/>
        <v>3.6217872190684876E-2</v>
      </c>
      <c r="I13386">
        <f t="shared" si="1259"/>
        <v>483.55605929759321</v>
      </c>
      <c r="J13386">
        <f t="shared" si="1256"/>
        <v>19.226128929717895</v>
      </c>
    </row>
    <row r="13387" spans="1:10" x14ac:dyDescent="0.25">
      <c r="A13387">
        <v>30366.1</v>
      </c>
      <c r="B13387">
        <v>1.09705E-3</v>
      </c>
      <c r="E13387">
        <f t="shared" si="1254"/>
        <v>506.10166666666663</v>
      </c>
      <c r="F13387">
        <f t="shared" si="1255"/>
        <v>5.5005690849014501E-2</v>
      </c>
      <c r="G13387">
        <f t="shared" si="1257"/>
        <v>0.94499430915098548</v>
      </c>
      <c r="H13387">
        <f t="shared" si="1258"/>
        <v>3.4650315294784781E-2</v>
      </c>
      <c r="I13387">
        <f t="shared" si="1259"/>
        <v>483.59070961288802</v>
      </c>
      <c r="J13387">
        <f t="shared" si="1256"/>
        <v>19.227506621955442</v>
      </c>
    </row>
    <row r="13388" spans="1:10" x14ac:dyDescent="0.25">
      <c r="A13388">
        <v>30368.3</v>
      </c>
      <c r="B13388">
        <v>1.0964799999999999E-3</v>
      </c>
      <c r="E13388">
        <f t="shared" si="1254"/>
        <v>506.13833333333332</v>
      </c>
      <c r="F13388">
        <f t="shared" si="1255"/>
        <v>5.4977111254844738E-2</v>
      </c>
      <c r="G13388">
        <f t="shared" si="1257"/>
        <v>0.94502288874515528</v>
      </c>
      <c r="H13388">
        <f t="shared" si="1258"/>
        <v>3.6226425177419593E-2</v>
      </c>
      <c r="I13388">
        <f t="shared" si="1259"/>
        <v>483.62693603806542</v>
      </c>
      <c r="J13388">
        <f t="shared" si="1256"/>
        <v>19.228946980126395</v>
      </c>
    </row>
    <row r="13389" spans="1:10" x14ac:dyDescent="0.25">
      <c r="A13389">
        <v>30370.6</v>
      </c>
      <c r="B13389">
        <v>1.0959100000000001E-3</v>
      </c>
      <c r="E13389">
        <f t="shared" si="1254"/>
        <v>506.17666666666662</v>
      </c>
      <c r="F13389">
        <f t="shared" si="1255"/>
        <v>5.4948531660674982E-2</v>
      </c>
      <c r="G13389">
        <f t="shared" si="1257"/>
        <v>0.94505146833932496</v>
      </c>
      <c r="H13389">
        <f t="shared" si="1258"/>
        <v>3.6221466367240371E-2</v>
      </c>
      <c r="I13389">
        <f t="shared" si="1259"/>
        <v>483.66315750443266</v>
      </c>
      <c r="J13389">
        <f t="shared" si="1256"/>
        <v>19.230387141135672</v>
      </c>
    </row>
    <row r="13390" spans="1:10" x14ac:dyDescent="0.25">
      <c r="A13390">
        <v>30372.9</v>
      </c>
      <c r="B13390">
        <v>1.1016400000000001E-3</v>
      </c>
      <c r="E13390">
        <f t="shared" si="1254"/>
        <v>506.21500000000003</v>
      </c>
      <c r="F13390">
        <f t="shared" si="1255"/>
        <v>5.5235831791539437E-2</v>
      </c>
      <c r="G13390">
        <f t="shared" si="1257"/>
        <v>0.94476416820846054</v>
      </c>
      <c r="H13390">
        <f t="shared" si="1258"/>
        <v>3.4641352834278716E-2</v>
      </c>
      <c r="I13390">
        <f t="shared" si="1259"/>
        <v>483.69779885726695</v>
      </c>
      <c r="J13390">
        <f t="shared" si="1256"/>
        <v>19.2317644770269</v>
      </c>
    </row>
    <row r="13391" spans="1:10" x14ac:dyDescent="0.25">
      <c r="A13391">
        <v>30375.1</v>
      </c>
      <c r="B13391">
        <v>1.1016400000000001E-3</v>
      </c>
      <c r="E13391">
        <f t="shared" si="1254"/>
        <v>506.25166666666667</v>
      </c>
      <c r="F13391">
        <f t="shared" si="1255"/>
        <v>5.5235831791539437E-2</v>
      </c>
      <c r="G13391">
        <f t="shared" si="1257"/>
        <v>0.94476416820846054</v>
      </c>
      <c r="H13391">
        <f t="shared" si="1258"/>
        <v>3.6221139623873196E-2</v>
      </c>
      <c r="I13391">
        <f t="shared" si="1259"/>
        <v>483.73401999689082</v>
      </c>
      <c r="J13391">
        <f t="shared" si="1256"/>
        <v>19.233204625044902</v>
      </c>
    </row>
    <row r="13392" spans="1:10" x14ac:dyDescent="0.25">
      <c r="A13392">
        <v>30377.4</v>
      </c>
      <c r="B13392">
        <v>1.09625E-3</v>
      </c>
      <c r="E13392">
        <f t="shared" si="1254"/>
        <v>506.29</v>
      </c>
      <c r="F13392">
        <f t="shared" si="1255"/>
        <v>5.4965579137899047E-2</v>
      </c>
      <c r="G13392">
        <f t="shared" si="1257"/>
        <v>0.94503442086210099</v>
      </c>
      <c r="H13392">
        <f t="shared" si="1258"/>
        <v>3.6226165704788316E-2</v>
      </c>
      <c r="I13392">
        <f t="shared" si="1259"/>
        <v>483.77024616259558</v>
      </c>
      <c r="J13392">
        <f t="shared" si="1256"/>
        <v>19.234644972899257</v>
      </c>
    </row>
    <row r="13393" spans="1:10" x14ac:dyDescent="0.25">
      <c r="A13393">
        <v>30379.7</v>
      </c>
      <c r="B13393">
        <v>1.0964099999999999E-3</v>
      </c>
      <c r="E13393">
        <f t="shared" si="1254"/>
        <v>506.32833333333332</v>
      </c>
      <c r="F13393">
        <f t="shared" si="1255"/>
        <v>5.4973601480122133E-2</v>
      </c>
      <c r="G13393">
        <f t="shared" si="1257"/>
        <v>0.94502639851987791</v>
      </c>
      <c r="H13393">
        <f t="shared" si="1258"/>
        <v>3.622647322796059E-2</v>
      </c>
      <c r="I13393">
        <f t="shared" si="1259"/>
        <v>483.80647263582352</v>
      </c>
      <c r="J13393">
        <f t="shared" si="1256"/>
        <v>19.236085332980696</v>
      </c>
    </row>
    <row r="13394" spans="1:10" x14ac:dyDescent="0.25">
      <c r="A13394">
        <v>30382</v>
      </c>
      <c r="B13394">
        <v>1.09593E-3</v>
      </c>
      <c r="E13394">
        <f t="shared" si="1254"/>
        <v>506.36666666666667</v>
      </c>
      <c r="F13394">
        <f t="shared" si="1255"/>
        <v>5.494953445345286E-2</v>
      </c>
      <c r="G13394">
        <f t="shared" si="1257"/>
        <v>0.94505046554654715</v>
      </c>
      <c r="H13394">
        <f t="shared" si="1258"/>
        <v>3.465199747966969E-2</v>
      </c>
      <c r="I13394">
        <f t="shared" si="1259"/>
        <v>483.8411246333032</v>
      </c>
      <c r="J13394">
        <f t="shared" si="1256"/>
        <v>19.237463092101706</v>
      </c>
    </row>
    <row r="13395" spans="1:10" x14ac:dyDescent="0.25">
      <c r="A13395">
        <v>30384.2</v>
      </c>
      <c r="B13395">
        <v>1.09577E-3</v>
      </c>
      <c r="E13395">
        <f t="shared" si="1254"/>
        <v>506.40333333333336</v>
      </c>
      <c r="F13395">
        <f t="shared" si="1255"/>
        <v>5.4941512111229773E-2</v>
      </c>
      <c r="G13395">
        <f t="shared" si="1257"/>
        <v>0.94505848788877023</v>
      </c>
      <c r="H13395">
        <f t="shared" si="1258"/>
        <v>3.6221783500348957E-2</v>
      </c>
      <c r="I13395">
        <f t="shared" si="1259"/>
        <v>483.87734641680356</v>
      </c>
      <c r="J13395">
        <f t="shared" si="1256"/>
        <v>19.238903265720154</v>
      </c>
    </row>
    <row r="13396" spans="1:10" x14ac:dyDescent="0.25">
      <c r="A13396">
        <v>30386.5</v>
      </c>
      <c r="B13396">
        <v>1.1014499999999999E-3</v>
      </c>
      <c r="E13396">
        <f t="shared" si="1254"/>
        <v>506.44166666666666</v>
      </c>
      <c r="F13396">
        <f t="shared" si="1255"/>
        <v>5.5226305260149509E-2</v>
      </c>
      <c r="G13396">
        <f t="shared" si="1257"/>
        <v>0.94477369473985051</v>
      </c>
      <c r="H13396">
        <f t="shared" si="1258"/>
        <v>3.6221226114696581E-2</v>
      </c>
      <c r="I13396">
        <f t="shared" si="1259"/>
        <v>483.91356764291828</v>
      </c>
      <c r="J13396">
        <f t="shared" si="1256"/>
        <v>19.240343417177023</v>
      </c>
    </row>
    <row r="13397" spans="1:10" x14ac:dyDescent="0.25">
      <c r="A13397">
        <v>30388.799999999999</v>
      </c>
      <c r="B13397">
        <v>1.0963500000000001E-3</v>
      </c>
      <c r="E13397">
        <f t="shared" si="1254"/>
        <v>506.47999999999996</v>
      </c>
      <c r="F13397">
        <f t="shared" si="1255"/>
        <v>5.4970593101788479E-2</v>
      </c>
      <c r="G13397">
        <f t="shared" si="1257"/>
        <v>0.94502940689821147</v>
      </c>
      <c r="H13397">
        <f t="shared" si="1258"/>
        <v>3.4650177410777826E-2</v>
      </c>
      <c r="I13397">
        <f t="shared" si="1259"/>
        <v>483.94821782032903</v>
      </c>
      <c r="J13397">
        <f t="shared" si="1256"/>
        <v>19.241721103932317</v>
      </c>
    </row>
    <row r="13398" spans="1:10" x14ac:dyDescent="0.25">
      <c r="A13398">
        <v>30391</v>
      </c>
      <c r="B13398">
        <v>1.0973300000000001E-3</v>
      </c>
      <c r="E13398">
        <f t="shared" si="1254"/>
        <v>506.51666666666665</v>
      </c>
      <c r="F13398">
        <f t="shared" si="1255"/>
        <v>5.5019729947904918E-2</v>
      </c>
      <c r="G13398">
        <f t="shared" si="1257"/>
        <v>0.94498027005209506</v>
      </c>
      <c r="H13398">
        <f t="shared" si="1258"/>
        <v>3.6224695359931454E-2</v>
      </c>
      <c r="I13398">
        <f t="shared" si="1259"/>
        <v>483.98444251568895</v>
      </c>
      <c r="J13398">
        <f t="shared" si="1256"/>
        <v>19.243161393325941</v>
      </c>
    </row>
    <row r="13399" spans="1:10" x14ac:dyDescent="0.25">
      <c r="A13399">
        <v>30393.3</v>
      </c>
      <c r="B13399">
        <v>1.0968600000000001E-3</v>
      </c>
      <c r="E13399">
        <f t="shared" si="1254"/>
        <v>506.55500000000001</v>
      </c>
      <c r="F13399">
        <f t="shared" si="1255"/>
        <v>5.4996164317624587E-2</v>
      </c>
      <c r="G13399">
        <f t="shared" si="1257"/>
        <v>0.94500383568237545</v>
      </c>
      <c r="H13399">
        <f t="shared" si="1258"/>
        <v>3.6221764280154042E-2</v>
      </c>
      <c r="I13399">
        <f t="shared" si="1259"/>
        <v>484.02066427996908</v>
      </c>
      <c r="J13399">
        <f t="shared" si="1256"/>
        <v>19.244601566180197</v>
      </c>
    </row>
    <row r="13400" spans="1:10" x14ac:dyDescent="0.25">
      <c r="A13400">
        <v>30395.599999999999</v>
      </c>
      <c r="B13400">
        <v>1.10038E-3</v>
      </c>
      <c r="E13400">
        <f t="shared" si="1254"/>
        <v>506.59333333333331</v>
      </c>
      <c r="F13400">
        <f t="shared" si="1255"/>
        <v>5.5172655846532588E-2</v>
      </c>
      <c r="G13400">
        <f t="shared" si="1257"/>
        <v>0.94482734415346736</v>
      </c>
      <c r="H13400">
        <f t="shared" si="1258"/>
        <v>3.4647217500761759E-2</v>
      </c>
      <c r="I13400">
        <f t="shared" si="1259"/>
        <v>484.05531149746986</v>
      </c>
      <c r="J13400">
        <f t="shared" si="1256"/>
        <v>19.24597913524984</v>
      </c>
    </row>
    <row r="13401" spans="1:10" x14ac:dyDescent="0.25">
      <c r="A13401">
        <v>30397.8</v>
      </c>
      <c r="B13401">
        <v>1.0965199999999999E-3</v>
      </c>
      <c r="E13401">
        <f t="shared" si="1254"/>
        <v>506.63</v>
      </c>
      <c r="F13401">
        <f t="shared" si="1255"/>
        <v>5.4979116840400508E-2</v>
      </c>
      <c r="G13401">
        <f t="shared" si="1257"/>
        <v>0.94502088315959953</v>
      </c>
      <c r="H13401">
        <f t="shared" si="1258"/>
        <v>3.6224253295394825E-2</v>
      </c>
      <c r="I13401">
        <f t="shared" si="1259"/>
        <v>484.09153575076527</v>
      </c>
      <c r="J13401">
        <f t="shared" si="1256"/>
        <v>19.247419407067035</v>
      </c>
    </row>
    <row r="13402" spans="1:10" x14ac:dyDescent="0.25">
      <c r="A13402">
        <v>30400.1</v>
      </c>
      <c r="B13402">
        <v>1.0981299999999999E-3</v>
      </c>
      <c r="E13402">
        <f t="shared" si="1254"/>
        <v>506.66833333333329</v>
      </c>
      <c r="F13402">
        <f t="shared" si="1255"/>
        <v>5.5059841659020364E-2</v>
      </c>
      <c r="G13402">
        <f t="shared" si="1257"/>
        <v>0.94494015834097966</v>
      </c>
      <c r="H13402">
        <f t="shared" si="1258"/>
        <v>3.622789552243761E-2</v>
      </c>
      <c r="I13402">
        <f t="shared" si="1259"/>
        <v>484.12776364628769</v>
      </c>
      <c r="J13402">
        <f t="shared" si="1256"/>
        <v>19.248859823698723</v>
      </c>
    </row>
    <row r="13403" spans="1:10" x14ac:dyDescent="0.25">
      <c r="A13403">
        <v>30402.400000000001</v>
      </c>
      <c r="B13403">
        <v>1.0927300000000001E-3</v>
      </c>
      <c r="E13403">
        <f t="shared" si="1254"/>
        <v>506.70666666666671</v>
      </c>
      <c r="F13403">
        <f t="shared" si="1255"/>
        <v>5.4789087608991038E-2</v>
      </c>
      <c r="G13403">
        <f t="shared" si="1257"/>
        <v>0.94521091239100896</v>
      </c>
      <c r="H13403">
        <f t="shared" si="1258"/>
        <v>3.6232844722519357E-2</v>
      </c>
      <c r="I13403">
        <f t="shared" si="1259"/>
        <v>484.16399649101021</v>
      </c>
      <c r="J13403">
        <f t="shared" si="1256"/>
        <v>19.250300437109992</v>
      </c>
    </row>
    <row r="13404" spans="1:10" x14ac:dyDescent="0.25">
      <c r="A13404">
        <v>30404.7</v>
      </c>
      <c r="B13404">
        <v>1.0929799999999999E-3</v>
      </c>
      <c r="E13404">
        <f t="shared" si="1254"/>
        <v>506.745</v>
      </c>
      <c r="F13404">
        <f t="shared" si="1255"/>
        <v>5.4801622518714614E-2</v>
      </c>
      <c r="G13404">
        <f t="shared" si="1257"/>
        <v>0.94519837748128543</v>
      </c>
      <c r="H13404">
        <f t="shared" si="1258"/>
        <v>3.4653376319739283E-2</v>
      </c>
      <c r="I13404">
        <f t="shared" si="1259"/>
        <v>484.19864986732995</v>
      </c>
      <c r="J13404">
        <f t="shared" si="1256"/>
        <v>19.251678251053512</v>
      </c>
    </row>
    <row r="13405" spans="1:10" x14ac:dyDescent="0.25">
      <c r="A13405">
        <v>30406.9</v>
      </c>
      <c r="B13405">
        <v>1.0972200000000001E-3</v>
      </c>
      <c r="E13405">
        <f t="shared" si="1254"/>
        <v>506.78166666666669</v>
      </c>
      <c r="F13405">
        <f t="shared" si="1255"/>
        <v>5.5014214587626543E-2</v>
      </c>
      <c r="G13405">
        <f t="shared" si="1257"/>
        <v>0.94498578541237344</v>
      </c>
      <c r="H13405">
        <f t="shared" si="1258"/>
        <v>3.6226867241902508E-2</v>
      </c>
      <c r="I13405">
        <f t="shared" si="1259"/>
        <v>484.23487673457186</v>
      </c>
      <c r="J13405">
        <f t="shared" si="1256"/>
        <v>19.253118626800898</v>
      </c>
    </row>
    <row r="13406" spans="1:10" x14ac:dyDescent="0.25">
      <c r="A13406">
        <v>30409.200000000001</v>
      </c>
      <c r="B13406">
        <v>1.09471E-3</v>
      </c>
      <c r="E13406">
        <f t="shared" si="1254"/>
        <v>506.82</v>
      </c>
      <c r="F13406">
        <f t="shared" si="1255"/>
        <v>5.4888364094001794E-2</v>
      </c>
      <c r="G13406">
        <f t="shared" si="1257"/>
        <v>0.94511163590599823</v>
      </c>
      <c r="H13406">
        <f t="shared" si="1258"/>
        <v>3.6223340336190339E-2</v>
      </c>
      <c r="I13406">
        <f t="shared" si="1259"/>
        <v>484.27110007490802</v>
      </c>
      <c r="J13406">
        <f t="shared" si="1256"/>
        <v>19.254558862318948</v>
      </c>
    </row>
    <row r="13407" spans="1:10" x14ac:dyDescent="0.25">
      <c r="A13407">
        <v>30411.5</v>
      </c>
      <c r="B13407">
        <v>1.10089E-3</v>
      </c>
      <c r="E13407">
        <f t="shared" si="1254"/>
        <v>506.85833333333335</v>
      </c>
      <c r="F13407">
        <f t="shared" si="1255"/>
        <v>5.5198227062368689E-2</v>
      </c>
      <c r="G13407">
        <f t="shared" si="1257"/>
        <v>0.94480177293763135</v>
      </c>
      <c r="H13407">
        <f t="shared" si="1258"/>
        <v>3.4642557021326528E-2</v>
      </c>
      <c r="I13407">
        <f t="shared" si="1259"/>
        <v>484.30574263192932</v>
      </c>
      <c r="J13407">
        <f t="shared" si="1256"/>
        <v>19.255936246088499</v>
      </c>
    </row>
    <row r="13408" spans="1:10" x14ac:dyDescent="0.25">
      <c r="A13408">
        <v>30413.7</v>
      </c>
      <c r="B13408">
        <v>1.1010799999999999E-3</v>
      </c>
      <c r="E13408">
        <f t="shared" si="1254"/>
        <v>506.89500000000004</v>
      </c>
      <c r="F13408">
        <f t="shared" si="1255"/>
        <v>5.520775359375861E-2</v>
      </c>
      <c r="G13408">
        <f t="shared" si="1257"/>
        <v>0.94479224640624138</v>
      </c>
      <c r="H13408">
        <f t="shared" si="1258"/>
        <v>3.6219899921247828E-2</v>
      </c>
      <c r="I13408">
        <f t="shared" si="1259"/>
        <v>484.34196253185058</v>
      </c>
      <c r="J13408">
        <f t="shared" si="1256"/>
        <v>19.25737634481608</v>
      </c>
    </row>
    <row r="13409" spans="1:10" x14ac:dyDescent="0.25">
      <c r="A13409">
        <v>30416</v>
      </c>
      <c r="B13409">
        <v>1.0981000000000001E-3</v>
      </c>
      <c r="E13409">
        <f t="shared" si="1254"/>
        <v>506.93333333333334</v>
      </c>
      <c r="F13409">
        <f t="shared" si="1255"/>
        <v>5.5058337469853544E-2</v>
      </c>
      <c r="G13409">
        <f t="shared" si="1257"/>
        <v>0.94494166253014644</v>
      </c>
      <c r="H13409">
        <f t="shared" si="1258"/>
        <v>3.6217949071464514E-2</v>
      </c>
      <c r="I13409">
        <f t="shared" si="1259"/>
        <v>484.37818048092203</v>
      </c>
      <c r="J13409">
        <f t="shared" si="1256"/>
        <v>19.258816365978113</v>
      </c>
    </row>
    <row r="13410" spans="1:10" x14ac:dyDescent="0.25">
      <c r="A13410">
        <v>30418.3</v>
      </c>
      <c r="B13410">
        <v>1.10311E-3</v>
      </c>
      <c r="E13410">
        <f t="shared" si="1254"/>
        <v>506.97166666666664</v>
      </c>
      <c r="F13410">
        <f t="shared" si="1255"/>
        <v>5.5309537060714085E-2</v>
      </c>
      <c r="G13410">
        <f t="shared" si="1257"/>
        <v>0.94469046293928594</v>
      </c>
      <c r="H13410">
        <f t="shared" si="1258"/>
        <v>3.4643926669128994E-2</v>
      </c>
      <c r="I13410">
        <f t="shared" si="1259"/>
        <v>484.41282440759113</v>
      </c>
      <c r="J13410">
        <f t="shared" si="1256"/>
        <v>19.260193804204697</v>
      </c>
    </row>
    <row r="13411" spans="1:10" x14ac:dyDescent="0.25">
      <c r="A13411">
        <v>30420.5</v>
      </c>
      <c r="B13411">
        <v>1.0973700000000001E-3</v>
      </c>
      <c r="E13411">
        <f t="shared" si="1254"/>
        <v>507.00833333333333</v>
      </c>
      <c r="F13411">
        <f t="shared" si="1255"/>
        <v>5.5021735533460688E-2</v>
      </c>
      <c r="G13411">
        <f t="shared" si="1257"/>
        <v>0.94497826446653932</v>
      </c>
      <c r="H13411">
        <f t="shared" si="1258"/>
        <v>3.6214921890819977E-2</v>
      </c>
      <c r="I13411">
        <f t="shared" si="1259"/>
        <v>484.44903932948193</v>
      </c>
      <c r="J13411">
        <f t="shared" si="1256"/>
        <v>19.2616337050064</v>
      </c>
    </row>
    <row r="13412" spans="1:10" x14ac:dyDescent="0.25">
      <c r="A13412">
        <v>30422.799999999999</v>
      </c>
      <c r="B13412">
        <v>1.10699E-3</v>
      </c>
      <c r="E13412">
        <f t="shared" si="1254"/>
        <v>507.04666666666668</v>
      </c>
      <c r="F13412">
        <f t="shared" si="1255"/>
        <v>5.5504078859624044E-2</v>
      </c>
      <c r="G13412">
        <f t="shared" si="1257"/>
        <v>0.94449592114037595</v>
      </c>
      <c r="H13412">
        <f t="shared" si="1258"/>
        <v>3.6216872740549584E-2</v>
      </c>
      <c r="I13412">
        <f t="shared" si="1259"/>
        <v>484.4852562022225</v>
      </c>
      <c r="J13412">
        <f t="shared" si="1256"/>
        <v>19.263073683373651</v>
      </c>
    </row>
    <row r="13413" spans="1:10" x14ac:dyDescent="0.25">
      <c r="A13413">
        <v>30425.1</v>
      </c>
      <c r="B13413">
        <v>1.09534E-3</v>
      </c>
      <c r="E13413">
        <f t="shared" si="1254"/>
        <v>507.08499999999998</v>
      </c>
      <c r="F13413">
        <f t="shared" si="1255"/>
        <v>5.4919952066505212E-2</v>
      </c>
      <c r="G13413">
        <f t="shared" si="1257"/>
        <v>0.94508004793349476</v>
      </c>
      <c r="H13413">
        <f t="shared" si="1258"/>
        <v>3.6221793110500118E-2</v>
      </c>
      <c r="I13413">
        <f t="shared" si="1259"/>
        <v>484.52147799533299</v>
      </c>
      <c r="J13413">
        <f t="shared" si="1256"/>
        <v>19.264513857374201</v>
      </c>
    </row>
    <row r="13414" spans="1:10" x14ac:dyDescent="0.25">
      <c r="A13414">
        <v>30427.4</v>
      </c>
      <c r="B13414">
        <v>1.10187E-3</v>
      </c>
      <c r="E13414">
        <f t="shared" si="1254"/>
        <v>507.12333333333333</v>
      </c>
      <c r="F13414">
        <f t="shared" si="1255"/>
        <v>5.5247363908485128E-2</v>
      </c>
      <c r="G13414">
        <f t="shared" si="1257"/>
        <v>0.94475263609151483</v>
      </c>
      <c r="H13414">
        <f t="shared" si="1258"/>
        <v>3.4641867601238031E-2</v>
      </c>
      <c r="I13414">
        <f t="shared" si="1259"/>
        <v>484.55611986293422</v>
      </c>
      <c r="J13414">
        <f t="shared" si="1256"/>
        <v>19.265891213732498</v>
      </c>
    </row>
    <row r="13415" spans="1:10" x14ac:dyDescent="0.25">
      <c r="A13415">
        <v>30429.599999999999</v>
      </c>
      <c r="B13415">
        <v>1.10085E-3</v>
      </c>
      <c r="E13415">
        <f t="shared" si="1254"/>
        <v>507.15999999999997</v>
      </c>
      <c r="F13415">
        <f t="shared" si="1255"/>
        <v>5.5196221476812919E-2</v>
      </c>
      <c r="G13415">
        <f t="shared" si="1257"/>
        <v>0.94480377852318709</v>
      </c>
      <c r="H13415">
        <f t="shared" si="1258"/>
        <v>3.6221754670164016E-2</v>
      </c>
      <c r="I13415">
        <f t="shared" si="1259"/>
        <v>484.5923416176044</v>
      </c>
      <c r="J13415">
        <f t="shared" si="1256"/>
        <v>19.267331386204663</v>
      </c>
    </row>
    <row r="13416" spans="1:10" x14ac:dyDescent="0.25">
      <c r="A13416">
        <v>30431.9</v>
      </c>
      <c r="B13416">
        <v>1.0964E-3</v>
      </c>
      <c r="E13416">
        <f t="shared" si="1254"/>
        <v>507.19833333333338</v>
      </c>
      <c r="F13416">
        <f t="shared" si="1255"/>
        <v>5.4973100083733191E-2</v>
      </c>
      <c r="G13416">
        <f t="shared" si="1257"/>
        <v>0.94502689991626676</v>
      </c>
      <c r="H13416">
        <f t="shared" si="1258"/>
        <v>3.6222360106196234E-2</v>
      </c>
      <c r="I13416">
        <f t="shared" si="1259"/>
        <v>484.6285639777106</v>
      </c>
      <c r="J13416">
        <f t="shared" si="1256"/>
        <v>19.26877158274889</v>
      </c>
    </row>
    <row r="13417" spans="1:10" x14ac:dyDescent="0.25">
      <c r="A13417">
        <v>30434.2</v>
      </c>
      <c r="B13417">
        <v>1.1002200000000001E-3</v>
      </c>
      <c r="E13417">
        <f t="shared" si="1254"/>
        <v>507.23666666666668</v>
      </c>
      <c r="F13417">
        <f t="shared" si="1255"/>
        <v>5.5164633504309502E-2</v>
      </c>
      <c r="G13417">
        <f t="shared" si="1257"/>
        <v>0.94483536649569055</v>
      </c>
      <c r="H13417">
        <f t="shared" si="1258"/>
        <v>3.4643044211484453E-2</v>
      </c>
      <c r="I13417">
        <f t="shared" si="1259"/>
        <v>484.66320702192206</v>
      </c>
      <c r="J13417">
        <f t="shared" si="1256"/>
        <v>19.270148985889065</v>
      </c>
    </row>
    <row r="13418" spans="1:10" x14ac:dyDescent="0.25">
      <c r="A13418">
        <v>30436.400000000001</v>
      </c>
      <c r="B13418">
        <v>1.10122E-3</v>
      </c>
      <c r="E13418">
        <f t="shared" si="1254"/>
        <v>507.27333333333337</v>
      </c>
      <c r="F13418">
        <f t="shared" si="1255"/>
        <v>5.5214773143203819E-2</v>
      </c>
      <c r="G13418">
        <f t="shared" si="1257"/>
        <v>0.94478522685679622</v>
      </c>
      <c r="H13418">
        <f t="shared" si="1258"/>
        <v>3.622009212319692E-2</v>
      </c>
      <c r="I13418">
        <f t="shared" si="1259"/>
        <v>484.69942711404525</v>
      </c>
      <c r="J13418">
        <f t="shared" si="1256"/>
        <v>19.271589092258573</v>
      </c>
    </row>
    <row r="13419" spans="1:10" x14ac:dyDescent="0.25">
      <c r="A13419">
        <v>30438.7</v>
      </c>
      <c r="B13419">
        <v>1.0977599999999999E-3</v>
      </c>
      <c r="E13419">
        <f t="shared" si="1254"/>
        <v>507.31166666666667</v>
      </c>
      <c r="F13419">
        <f t="shared" si="1255"/>
        <v>5.5041289992629465E-2</v>
      </c>
      <c r="G13419">
        <f t="shared" si="1257"/>
        <v>0.94495871000737053</v>
      </c>
      <c r="H13419">
        <f t="shared" si="1258"/>
        <v>3.6218775539899328E-2</v>
      </c>
      <c r="I13419">
        <f t="shared" si="1259"/>
        <v>484.73564588958516</v>
      </c>
      <c r="J13419">
        <f t="shared" si="1256"/>
        <v>19.273029146280887</v>
      </c>
    </row>
    <row r="13420" spans="1:10" x14ac:dyDescent="0.25">
      <c r="A13420">
        <v>30441</v>
      </c>
      <c r="B13420">
        <v>1.1025900000000001E-3</v>
      </c>
      <c r="E13420">
        <f t="shared" si="1254"/>
        <v>507.35</v>
      </c>
      <c r="F13420">
        <f t="shared" si="1255"/>
        <v>5.5283464448489042E-2</v>
      </c>
      <c r="G13420">
        <f t="shared" si="1257"/>
        <v>0.94471653555151092</v>
      </c>
      <c r="H13420">
        <f t="shared" si="1258"/>
        <v>3.4634660863807627E-2</v>
      </c>
      <c r="I13420">
        <f t="shared" si="1259"/>
        <v>484.77028055044894</v>
      </c>
      <c r="J13420">
        <f t="shared" si="1256"/>
        <v>19.2744062161002</v>
      </c>
    </row>
    <row r="13421" spans="1:10" x14ac:dyDescent="0.25">
      <c r="A13421">
        <v>30443.200000000001</v>
      </c>
      <c r="B13421">
        <v>1.10797E-3</v>
      </c>
      <c r="E13421">
        <f t="shared" si="1254"/>
        <v>507.38666666666666</v>
      </c>
      <c r="F13421">
        <f t="shared" si="1255"/>
        <v>5.5553215705740483E-2</v>
      </c>
      <c r="G13421">
        <f t="shared" si="1257"/>
        <v>0.94444678429425954</v>
      </c>
      <c r="H13421">
        <f t="shared" si="1258"/>
        <v>3.6215412005790169E-2</v>
      </c>
      <c r="I13421">
        <f t="shared" si="1259"/>
        <v>484.80649596245473</v>
      </c>
      <c r="J13421">
        <f t="shared" si="1256"/>
        <v>19.275846136388815</v>
      </c>
    </row>
    <row r="13422" spans="1:10" x14ac:dyDescent="0.25">
      <c r="A13422">
        <v>30445.5</v>
      </c>
      <c r="B13422">
        <v>1.09588E-3</v>
      </c>
      <c r="E13422">
        <f t="shared" si="1254"/>
        <v>507.42500000000001</v>
      </c>
      <c r="F13422">
        <f t="shared" si="1255"/>
        <v>5.4947027471508147E-2</v>
      </c>
      <c r="G13422">
        <f t="shared" si="1257"/>
        <v>0.94505297252849185</v>
      </c>
      <c r="H13422">
        <f t="shared" si="1258"/>
        <v>3.6230230776011667E-2</v>
      </c>
      <c r="I13422">
        <f t="shared" si="1259"/>
        <v>484.84272619323076</v>
      </c>
      <c r="J13422">
        <f t="shared" si="1256"/>
        <v>19.277286645869896</v>
      </c>
    </row>
    <row r="13423" spans="1:10" x14ac:dyDescent="0.25">
      <c r="A13423">
        <v>30447.8</v>
      </c>
      <c r="B13423">
        <v>1.0925500000000001E-3</v>
      </c>
      <c r="E13423">
        <f t="shared" si="1254"/>
        <v>507.46333333333331</v>
      </c>
      <c r="F13423">
        <f t="shared" si="1255"/>
        <v>5.478006247399006E-2</v>
      </c>
      <c r="G13423">
        <f t="shared" si="1257"/>
        <v>0.94521993752600997</v>
      </c>
      <c r="H13423">
        <f t="shared" si="1258"/>
        <v>3.4649101915523541E-2</v>
      </c>
      <c r="I13423">
        <f t="shared" si="1259"/>
        <v>484.87737529514629</v>
      </c>
      <c r="J13423">
        <f t="shared" si="1256"/>
        <v>19.278664289863634</v>
      </c>
    </row>
    <row r="13424" spans="1:10" x14ac:dyDescent="0.25">
      <c r="A13424">
        <v>30450</v>
      </c>
      <c r="B13424">
        <v>1.1023000000000001E-3</v>
      </c>
      <c r="E13424">
        <f t="shared" si="1254"/>
        <v>507.5</v>
      </c>
      <c r="F13424">
        <f t="shared" si="1255"/>
        <v>5.5268923953209689E-2</v>
      </c>
      <c r="G13424">
        <f t="shared" si="1257"/>
        <v>0.9447310760467903</v>
      </c>
      <c r="H13424">
        <f t="shared" si="1258"/>
        <v>3.6212279113966218E-2</v>
      </c>
      <c r="I13424">
        <f t="shared" si="1259"/>
        <v>484.91358757426025</v>
      </c>
      <c r="J13424">
        <f t="shared" si="1256"/>
        <v>19.280104085588864</v>
      </c>
    </row>
    <row r="13425" spans="1:10" x14ac:dyDescent="0.25">
      <c r="A13425">
        <v>30452.3</v>
      </c>
      <c r="B13425">
        <v>1.1048099999999999E-3</v>
      </c>
      <c r="E13425">
        <f t="shared" si="1254"/>
        <v>507.5383333333333</v>
      </c>
      <c r="F13425">
        <f t="shared" si="1255"/>
        <v>5.5394774446834424E-2</v>
      </c>
      <c r="G13425">
        <f t="shared" si="1257"/>
        <v>0.94460522555316562</v>
      </c>
      <c r="H13425">
        <f t="shared" si="1258"/>
        <v>3.6219006182238243E-2</v>
      </c>
      <c r="I13425">
        <f t="shared" si="1259"/>
        <v>484.9498065804425</v>
      </c>
      <c r="J13425">
        <f t="shared" si="1256"/>
        <v>19.281544148781489</v>
      </c>
    </row>
    <row r="13426" spans="1:10" x14ac:dyDescent="0.25">
      <c r="A13426">
        <v>30454.6</v>
      </c>
      <c r="B13426">
        <v>1.0953E-3</v>
      </c>
      <c r="E13426">
        <f t="shared" si="1254"/>
        <v>507.57666666666665</v>
      </c>
      <c r="F13426">
        <f t="shared" si="1255"/>
        <v>5.4917946480949442E-2</v>
      </c>
      <c r="G13426">
        <f t="shared" si="1257"/>
        <v>0.9450820535190505</v>
      </c>
      <c r="H13426">
        <f t="shared" si="1258"/>
        <v>3.4653716433623118E-2</v>
      </c>
      <c r="I13426">
        <f t="shared" si="1259"/>
        <v>484.98446029687614</v>
      </c>
      <c r="J13426">
        <f t="shared" si="1256"/>
        <v>19.282921976247895</v>
      </c>
    </row>
    <row r="13427" spans="1:10" x14ac:dyDescent="0.25">
      <c r="A13427">
        <v>30456.799999999999</v>
      </c>
      <c r="B13427">
        <v>1.09453E-3</v>
      </c>
      <c r="E13427">
        <f t="shared" si="1254"/>
        <v>507.61333333333334</v>
      </c>
      <c r="F13427">
        <f t="shared" si="1255"/>
        <v>5.4879338959000816E-2</v>
      </c>
      <c r="G13427">
        <f t="shared" si="1257"/>
        <v>0.94512066104099923</v>
      </c>
      <c r="H13427">
        <f t="shared" si="1258"/>
        <v>3.62257236403054E-2</v>
      </c>
      <c r="I13427">
        <f t="shared" si="1259"/>
        <v>485.02068602051645</v>
      </c>
      <c r="J13427">
        <f t="shared" si="1256"/>
        <v>19.284362306525821</v>
      </c>
    </row>
    <row r="13428" spans="1:10" x14ac:dyDescent="0.25">
      <c r="A13428">
        <v>30459.1</v>
      </c>
      <c r="B13428">
        <v>1.09859E-3</v>
      </c>
      <c r="E13428">
        <f t="shared" si="1254"/>
        <v>507.65166666666664</v>
      </c>
      <c r="F13428">
        <f t="shared" si="1255"/>
        <v>5.5082905892911753E-2</v>
      </c>
      <c r="G13428">
        <f t="shared" si="1257"/>
        <v>0.94491709410708824</v>
      </c>
      <c r="H13428">
        <f t="shared" si="1258"/>
        <v>3.6223513317944524E-2</v>
      </c>
      <c r="I13428">
        <f t="shared" si="1259"/>
        <v>485.05690953383441</v>
      </c>
      <c r="J13428">
        <f t="shared" si="1256"/>
        <v>19.285802548921605</v>
      </c>
    </row>
    <row r="13429" spans="1:10" x14ac:dyDescent="0.25">
      <c r="A13429">
        <v>30461.4</v>
      </c>
      <c r="B13429">
        <v>1.09683E-3</v>
      </c>
      <c r="E13429">
        <f t="shared" si="1254"/>
        <v>507.69</v>
      </c>
      <c r="F13429">
        <f t="shared" si="1255"/>
        <v>5.4994660128457752E-2</v>
      </c>
      <c r="G13429">
        <f t="shared" si="1257"/>
        <v>0.94500533987154223</v>
      </c>
      <c r="H13429">
        <f t="shared" si="1258"/>
        <v>3.464371524693128E-2</v>
      </c>
      <c r="I13429">
        <f t="shared" si="1259"/>
        <v>485.09155324908136</v>
      </c>
      <c r="J13429">
        <f t="shared" si="1256"/>
        <v>19.287179978742067</v>
      </c>
    </row>
    <row r="13430" spans="1:10" x14ac:dyDescent="0.25">
      <c r="A13430">
        <v>30463.599999999999</v>
      </c>
      <c r="B13430">
        <v>1.10388E-3</v>
      </c>
      <c r="E13430">
        <f t="shared" si="1254"/>
        <v>507.72666666666663</v>
      </c>
      <c r="F13430">
        <f t="shared" si="1255"/>
        <v>5.5348144582662712E-2</v>
      </c>
      <c r="G13430">
        <f t="shared" si="1257"/>
        <v>0.94465185541733732</v>
      </c>
      <c r="H13430">
        <f t="shared" si="1258"/>
        <v>3.6214124252784932E-2</v>
      </c>
      <c r="I13430">
        <f t="shared" si="1259"/>
        <v>485.12776737333417</v>
      </c>
      <c r="J13430">
        <f t="shared" si="1256"/>
        <v>19.288619847829786</v>
      </c>
    </row>
    <row r="13431" spans="1:10" x14ac:dyDescent="0.25">
      <c r="A13431">
        <v>30465.9</v>
      </c>
      <c r="B13431">
        <v>1.1013100000000001E-3</v>
      </c>
      <c r="E13431">
        <f t="shared" si="1254"/>
        <v>507.76500000000004</v>
      </c>
      <c r="F13431">
        <f t="shared" si="1255"/>
        <v>5.5219285710704315E-2</v>
      </c>
      <c r="G13431">
        <f t="shared" si="1257"/>
        <v>0.94478071428929566</v>
      </c>
      <c r="H13431">
        <f t="shared" si="1258"/>
        <v>3.6215661868270285E-2</v>
      </c>
      <c r="I13431">
        <f t="shared" si="1259"/>
        <v>485.16398303520242</v>
      </c>
      <c r="J13431">
        <f t="shared" si="1256"/>
        <v>19.290059778052903</v>
      </c>
    </row>
    <row r="13432" spans="1:10" x14ac:dyDescent="0.25">
      <c r="A13432">
        <v>30468.2</v>
      </c>
      <c r="B13432">
        <v>1.10228E-3</v>
      </c>
      <c r="E13432">
        <f t="shared" si="1254"/>
        <v>507.80333333333334</v>
      </c>
      <c r="F13432">
        <f t="shared" si="1255"/>
        <v>5.5267921160431797E-2</v>
      </c>
      <c r="G13432">
        <f t="shared" si="1257"/>
        <v>0.94473207883956822</v>
      </c>
      <c r="H13432">
        <f t="shared" si="1258"/>
        <v>3.4635478975635944E-2</v>
      </c>
      <c r="I13432">
        <f t="shared" si="1259"/>
        <v>485.19861851417807</v>
      </c>
      <c r="J13432">
        <f t="shared" si="1256"/>
        <v>19.291436880400241</v>
      </c>
    </row>
    <row r="13433" spans="1:10" x14ac:dyDescent="0.25">
      <c r="A13433">
        <v>30470.400000000001</v>
      </c>
      <c r="B13433">
        <v>1.10739E-3</v>
      </c>
      <c r="E13433">
        <f t="shared" si="1254"/>
        <v>507.84000000000003</v>
      </c>
      <c r="F13433">
        <f t="shared" si="1255"/>
        <v>5.5524134715181778E-2</v>
      </c>
      <c r="G13433">
        <f t="shared" si="1257"/>
        <v>0.94447586528481819</v>
      </c>
      <c r="H13433">
        <f t="shared" si="1258"/>
        <v>3.6204552595612609E-2</v>
      </c>
      <c r="I13433">
        <f t="shared" si="1259"/>
        <v>485.23482306677369</v>
      </c>
      <c r="J13433">
        <f t="shared" si="1256"/>
        <v>19.292876368920059</v>
      </c>
    </row>
    <row r="13434" spans="1:10" x14ac:dyDescent="0.25">
      <c r="A13434">
        <v>30472.7</v>
      </c>
      <c r="B13434">
        <v>1.10776E-3</v>
      </c>
      <c r="E13434">
        <f t="shared" si="1254"/>
        <v>507.87833333333333</v>
      </c>
      <c r="F13434">
        <f t="shared" si="1255"/>
        <v>5.554268638157267E-2</v>
      </c>
      <c r="G13434">
        <f t="shared" si="1257"/>
        <v>0.94445731361842733</v>
      </c>
      <c r="H13434">
        <f t="shared" si="1258"/>
        <v>3.6213038311718841E-2</v>
      </c>
      <c r="I13434">
        <f t="shared" si="1259"/>
        <v>485.27103610508539</v>
      </c>
      <c r="J13434">
        <f t="shared" si="1256"/>
        <v>19.294316194830891</v>
      </c>
    </row>
    <row r="13435" spans="1:10" x14ac:dyDescent="0.25">
      <c r="A13435">
        <v>30475</v>
      </c>
      <c r="B13435">
        <v>1.0985599999999999E-3</v>
      </c>
      <c r="E13435">
        <f t="shared" si="1254"/>
        <v>507.91666666666669</v>
      </c>
      <c r="F13435">
        <f t="shared" si="1255"/>
        <v>5.5081401703744926E-2</v>
      </c>
      <c r="G13435">
        <f t="shared" si="1257"/>
        <v>0.94491859829625513</v>
      </c>
      <c r="H13435">
        <f t="shared" si="1258"/>
        <v>3.463374163709456E-2</v>
      </c>
      <c r="I13435">
        <f t="shared" si="1259"/>
        <v>485.30566984672248</v>
      </c>
      <c r="J13435">
        <f t="shared" si="1256"/>
        <v>19.295693228101864</v>
      </c>
    </row>
    <row r="13436" spans="1:10" x14ac:dyDescent="0.25">
      <c r="A13436">
        <v>30477.200000000001</v>
      </c>
      <c r="B13436">
        <v>1.1130000000000001E-3</v>
      </c>
      <c r="E13436">
        <f t="shared" si="1254"/>
        <v>507.95333333333332</v>
      </c>
      <c r="F13436">
        <f t="shared" si="1255"/>
        <v>5.5805418089378916E-2</v>
      </c>
      <c r="G13436">
        <f t="shared" si="1257"/>
        <v>0.94419458191062111</v>
      </c>
      <c r="H13436">
        <f t="shared" si="1258"/>
        <v>3.6207051221004538E-2</v>
      </c>
      <c r="I13436">
        <f t="shared" si="1259"/>
        <v>485.34187689794351</v>
      </c>
      <c r="J13436">
        <f t="shared" si="1256"/>
        <v>19.297132815966716</v>
      </c>
    </row>
    <row r="13437" spans="1:10" x14ac:dyDescent="0.25">
      <c r="A13437">
        <v>30479.5</v>
      </c>
      <c r="B13437">
        <v>1.0995499999999999E-3</v>
      </c>
      <c r="E13437">
        <f t="shared" si="1254"/>
        <v>507.99166666666667</v>
      </c>
      <c r="F13437">
        <f t="shared" si="1255"/>
        <v>5.51310399462503E-2</v>
      </c>
      <c r="G13437">
        <f t="shared" si="1257"/>
        <v>0.94486896005374965</v>
      </c>
      <c r="H13437">
        <f t="shared" si="1258"/>
        <v>3.621271156835168E-2</v>
      </c>
      <c r="I13437">
        <f t="shared" si="1259"/>
        <v>485.37808960951185</v>
      </c>
      <c r="J13437">
        <f t="shared" si="1256"/>
        <v>19.298572628886273</v>
      </c>
    </row>
    <row r="13438" spans="1:10" x14ac:dyDescent="0.25">
      <c r="A13438">
        <v>30481.8</v>
      </c>
      <c r="B13438">
        <v>1.1071099999999999E-3</v>
      </c>
      <c r="E13438">
        <f t="shared" si="1254"/>
        <v>508.03</v>
      </c>
      <c r="F13438">
        <f t="shared" si="1255"/>
        <v>5.5510095616291361E-2</v>
      </c>
      <c r="G13438">
        <f t="shared" si="1257"/>
        <v>0.94448990438370861</v>
      </c>
      <c r="H13438">
        <f t="shared" si="1258"/>
        <v>3.620661876661907E-2</v>
      </c>
      <c r="I13438">
        <f t="shared" si="1259"/>
        <v>485.41429622827849</v>
      </c>
      <c r="J13438">
        <f t="shared" si="1256"/>
        <v>19.300012199556793</v>
      </c>
    </row>
    <row r="13439" spans="1:10" x14ac:dyDescent="0.25">
      <c r="A13439">
        <v>30484.1</v>
      </c>
      <c r="B13439">
        <v>1.10589E-3</v>
      </c>
      <c r="E13439">
        <f t="shared" si="1254"/>
        <v>508.06833333333333</v>
      </c>
      <c r="F13439">
        <f t="shared" si="1255"/>
        <v>5.5448925256840295E-2</v>
      </c>
      <c r="G13439">
        <f t="shared" si="1257"/>
        <v>0.94455107474315969</v>
      </c>
      <c r="H13439">
        <f t="shared" si="1258"/>
        <v>3.4639165074701626E-2</v>
      </c>
      <c r="I13439">
        <f t="shared" si="1259"/>
        <v>485.44893539335317</v>
      </c>
      <c r="J13439">
        <f t="shared" si="1256"/>
        <v>19.301389448462974</v>
      </c>
    </row>
    <row r="13440" spans="1:10" x14ac:dyDescent="0.25">
      <c r="A13440">
        <v>30486.3</v>
      </c>
      <c r="B13440">
        <v>1.0997699999999999E-3</v>
      </c>
      <c r="E13440">
        <f t="shared" si="1254"/>
        <v>508.10499999999996</v>
      </c>
      <c r="F13440">
        <f t="shared" si="1255"/>
        <v>5.5142070666807048E-2</v>
      </c>
      <c r="G13440">
        <f t="shared" si="1257"/>
        <v>0.9448579293331929</v>
      </c>
      <c r="H13440">
        <f t="shared" si="1258"/>
        <v>3.6217526227230214E-2</v>
      </c>
      <c r="I13440">
        <f t="shared" si="1259"/>
        <v>485.4851529195804</v>
      </c>
      <c r="J13440">
        <f t="shared" si="1256"/>
        <v>19.30282945281277</v>
      </c>
    </row>
    <row r="13441" spans="1:10" x14ac:dyDescent="0.25">
      <c r="A13441">
        <v>30488.6</v>
      </c>
      <c r="B13441">
        <v>1.10188E-3</v>
      </c>
      <c r="E13441">
        <f t="shared" si="1254"/>
        <v>508.14333333333332</v>
      </c>
      <c r="F13441">
        <f t="shared" si="1255"/>
        <v>5.5247865304874071E-2</v>
      </c>
      <c r="G13441">
        <f t="shared" si="1257"/>
        <v>0.94475213469512598</v>
      </c>
      <c r="H13441">
        <f t="shared" si="1258"/>
        <v>3.4642409945052438E-2</v>
      </c>
      <c r="I13441">
        <f t="shared" si="1259"/>
        <v>485.51979532952544</v>
      </c>
      <c r="J13441">
        <f t="shared" si="1256"/>
        <v>19.304206830734593</v>
      </c>
    </row>
    <row r="13442" spans="1:10" x14ac:dyDescent="0.25">
      <c r="A13442">
        <v>30490.799999999999</v>
      </c>
      <c r="B13442">
        <v>1.1002500000000001E-3</v>
      </c>
      <c r="E13442">
        <f t="shared" si="1254"/>
        <v>508.18</v>
      </c>
      <c r="F13442">
        <f t="shared" si="1255"/>
        <v>5.5166137693476329E-2</v>
      </c>
      <c r="G13442">
        <f t="shared" si="1257"/>
        <v>0.94483386230652366</v>
      </c>
      <c r="H13442">
        <f t="shared" si="1258"/>
        <v>3.6214566317160447E-2</v>
      </c>
      <c r="I13442">
        <f t="shared" si="1259"/>
        <v>485.55600989584258</v>
      </c>
      <c r="J13442">
        <f t="shared" si="1256"/>
        <v>19.305646717398734</v>
      </c>
    </row>
    <row r="13443" spans="1:10" x14ac:dyDescent="0.25">
      <c r="A13443">
        <v>30493.1</v>
      </c>
      <c r="B13443">
        <v>1.1044799999999999E-3</v>
      </c>
      <c r="E13443">
        <f t="shared" si="1254"/>
        <v>508.21833333333331</v>
      </c>
      <c r="F13443">
        <f t="shared" si="1255"/>
        <v>5.5378228365999302E-2</v>
      </c>
      <c r="G13443">
        <f t="shared" si="1257"/>
        <v>0.94462177163400074</v>
      </c>
      <c r="H13443">
        <f t="shared" si="1258"/>
        <v>3.6209348034349914E-2</v>
      </c>
      <c r="I13443">
        <f t="shared" si="1259"/>
        <v>485.59221924387691</v>
      </c>
      <c r="J13443">
        <f t="shared" si="1256"/>
        <v>19.307086396584598</v>
      </c>
    </row>
    <row r="13444" spans="1:10" x14ac:dyDescent="0.25">
      <c r="A13444">
        <v>30495.4</v>
      </c>
      <c r="B13444">
        <v>1.1056799999999999E-3</v>
      </c>
      <c r="E13444">
        <f t="shared" ref="E13444:E13507" si="1260">A13444/60</f>
        <v>508.25666666666672</v>
      </c>
      <c r="F13444">
        <f t="shared" ref="F13444:F13507" si="1261">B13444/$D$4</f>
        <v>5.5438395932672482E-2</v>
      </c>
      <c r="G13444">
        <f t="shared" si="1257"/>
        <v>0.94456160406732748</v>
      </c>
      <c r="H13444">
        <f t="shared" si="1258"/>
        <v>3.6212279113966218E-2</v>
      </c>
      <c r="I13444">
        <f t="shared" si="1259"/>
        <v>485.62843152299087</v>
      </c>
      <c r="J13444">
        <f t="shared" ref="J13444:J13507" si="1262">I13444*($M$3*$M$4*$M$6*$M$7)/($M$5*$M$8*$M$9)</f>
        <v>19.308526192309824</v>
      </c>
    </row>
    <row r="13445" spans="1:10" x14ac:dyDescent="0.25">
      <c r="A13445">
        <v>30497.7</v>
      </c>
      <c r="B13445">
        <v>1.10143E-3</v>
      </c>
      <c r="E13445">
        <f t="shared" si="1260"/>
        <v>508.29500000000002</v>
      </c>
      <c r="F13445">
        <f t="shared" si="1261"/>
        <v>5.5225302467371624E-2</v>
      </c>
      <c r="G13445">
        <f t="shared" ref="G13445:G13508" si="1263">1-F13445</f>
        <v>0.94477469753262833</v>
      </c>
      <c r="H13445">
        <f t="shared" ref="H13445:H13508" si="1264">(G13445+G13446)*(E13446-E13445)/2</f>
        <v>3.4637841388288515E-2</v>
      </c>
      <c r="I13445">
        <f t="shared" si="1259"/>
        <v>485.66306936437917</v>
      </c>
      <c r="J13445">
        <f t="shared" si="1262"/>
        <v>19.309903388586395</v>
      </c>
    </row>
    <row r="13446" spans="1:10" x14ac:dyDescent="0.25">
      <c r="A13446">
        <v>30499.9</v>
      </c>
      <c r="B13446">
        <v>1.10567E-3</v>
      </c>
      <c r="E13446">
        <f t="shared" si="1260"/>
        <v>508.33166666666671</v>
      </c>
      <c r="F13446">
        <f t="shared" si="1261"/>
        <v>5.5437894536283547E-2</v>
      </c>
      <c r="G13446">
        <f t="shared" si="1263"/>
        <v>0.94456210546371644</v>
      </c>
      <c r="H13446">
        <f t="shared" si="1264"/>
        <v>3.6215546547100831E-2</v>
      </c>
      <c r="I13446">
        <f t="shared" ref="I13446:I13509" si="1265">H13446+I13445</f>
        <v>485.69928491092628</v>
      </c>
      <c r="J13446">
        <f t="shared" si="1262"/>
        <v>19.311343314224359</v>
      </c>
    </row>
    <row r="13447" spans="1:10" x14ac:dyDescent="0.25">
      <c r="A13447">
        <v>30502.2</v>
      </c>
      <c r="B13447">
        <v>1.09804E-3</v>
      </c>
      <c r="E13447">
        <f t="shared" si="1260"/>
        <v>508.37</v>
      </c>
      <c r="F13447">
        <f t="shared" si="1261"/>
        <v>5.5055329091519875E-2</v>
      </c>
      <c r="G13447">
        <f t="shared" si="1263"/>
        <v>0.94494467090848011</v>
      </c>
      <c r="H13447">
        <f t="shared" si="1264"/>
        <v>3.6215383175497801E-2</v>
      </c>
      <c r="I13447">
        <f t="shared" si="1265"/>
        <v>485.73550029410177</v>
      </c>
      <c r="J13447">
        <f t="shared" si="1262"/>
        <v>19.312783233366687</v>
      </c>
    </row>
    <row r="13448" spans="1:10" x14ac:dyDescent="0.25">
      <c r="A13448">
        <v>30504.5</v>
      </c>
      <c r="B13448">
        <v>1.1058400000000001E-3</v>
      </c>
      <c r="E13448">
        <f t="shared" si="1260"/>
        <v>508.40833333333336</v>
      </c>
      <c r="F13448">
        <f t="shared" si="1261"/>
        <v>5.5446418274895583E-2</v>
      </c>
      <c r="G13448">
        <f t="shared" si="1263"/>
        <v>0.9445535817251044</v>
      </c>
      <c r="H13448">
        <f t="shared" si="1264"/>
        <v>3.4635377860643815E-2</v>
      </c>
      <c r="I13448">
        <f t="shared" si="1265"/>
        <v>485.77013567196241</v>
      </c>
      <c r="J13448">
        <f t="shared" si="1262"/>
        <v>19.314160331693706</v>
      </c>
    </row>
    <row r="13449" spans="1:10" x14ac:dyDescent="0.25">
      <c r="A13449">
        <v>30506.7</v>
      </c>
      <c r="B13449">
        <v>1.1039400000000001E-3</v>
      </c>
      <c r="E13449">
        <f t="shared" si="1260"/>
        <v>508.44499999999999</v>
      </c>
      <c r="F13449">
        <f t="shared" si="1261"/>
        <v>5.5351152960996373E-2</v>
      </c>
      <c r="G13449">
        <f t="shared" si="1263"/>
        <v>0.94464884703900365</v>
      </c>
      <c r="H13449">
        <f t="shared" si="1264"/>
        <v>3.6212000421193727E-2</v>
      </c>
      <c r="I13449">
        <f t="shared" si="1265"/>
        <v>485.80634767238359</v>
      </c>
      <c r="J13449">
        <f t="shared" si="1262"/>
        <v>19.315600116338143</v>
      </c>
    </row>
    <row r="13450" spans="1:10" x14ac:dyDescent="0.25">
      <c r="A13450">
        <v>30509</v>
      </c>
      <c r="B13450">
        <v>1.1034599999999999E-3</v>
      </c>
      <c r="E13450">
        <f t="shared" si="1260"/>
        <v>508.48333333333335</v>
      </c>
      <c r="F13450">
        <f t="shared" si="1261"/>
        <v>5.5327085934327093E-2</v>
      </c>
      <c r="G13450">
        <f t="shared" si="1263"/>
        <v>0.94467291406567289</v>
      </c>
      <c r="H13450">
        <f t="shared" si="1264"/>
        <v>3.6218929301404898E-2</v>
      </c>
      <c r="I13450">
        <f t="shared" si="1265"/>
        <v>485.84256660168501</v>
      </c>
      <c r="J13450">
        <f t="shared" si="1262"/>
        <v>19.317040176473995</v>
      </c>
    </row>
    <row r="13451" spans="1:10" x14ac:dyDescent="0.25">
      <c r="A13451">
        <v>30511.3</v>
      </c>
      <c r="B13451">
        <v>1.09673E-3</v>
      </c>
      <c r="E13451">
        <f t="shared" si="1260"/>
        <v>508.52166666666665</v>
      </c>
      <c r="F13451">
        <f t="shared" si="1261"/>
        <v>5.4989646164568314E-2</v>
      </c>
      <c r="G13451">
        <f t="shared" si="1263"/>
        <v>0.94501035383543164</v>
      </c>
      <c r="H13451">
        <f t="shared" si="1264"/>
        <v>3.4642354791449656E-2</v>
      </c>
      <c r="I13451">
        <f t="shared" si="1265"/>
        <v>485.87720895647647</v>
      </c>
      <c r="J13451">
        <f t="shared" si="1262"/>
        <v>19.318417552202916</v>
      </c>
    </row>
    <row r="13452" spans="1:10" x14ac:dyDescent="0.25">
      <c r="A13452">
        <v>30513.5</v>
      </c>
      <c r="B13452">
        <v>1.1054599999999999E-3</v>
      </c>
      <c r="E13452">
        <f t="shared" si="1260"/>
        <v>508.55833333333334</v>
      </c>
      <c r="F13452">
        <f t="shared" si="1261"/>
        <v>5.5427365212115734E-2</v>
      </c>
      <c r="G13452">
        <f t="shared" si="1263"/>
        <v>0.94457263478788422</v>
      </c>
      <c r="H13452">
        <f t="shared" si="1264"/>
        <v>3.6209348034242528E-2</v>
      </c>
      <c r="I13452">
        <f t="shared" si="1265"/>
        <v>485.91341830451069</v>
      </c>
      <c r="J13452">
        <f t="shared" si="1262"/>
        <v>19.319857231388777</v>
      </c>
    </row>
    <row r="13453" spans="1:10" x14ac:dyDescent="0.25">
      <c r="A13453">
        <v>30515.8</v>
      </c>
      <c r="B13453">
        <v>1.1046999999999999E-3</v>
      </c>
      <c r="E13453">
        <f t="shared" si="1260"/>
        <v>508.59666666666664</v>
      </c>
      <c r="F13453">
        <f t="shared" si="1261"/>
        <v>5.538925908655605E-2</v>
      </c>
      <c r="G13453">
        <f t="shared" si="1263"/>
        <v>0.94461074091344399</v>
      </c>
      <c r="H13453">
        <f t="shared" si="1264"/>
        <v>3.6210895259986435E-2</v>
      </c>
      <c r="I13453">
        <f t="shared" si="1265"/>
        <v>485.9496291997707</v>
      </c>
      <c r="J13453">
        <f t="shared" si="1262"/>
        <v>19.321296972092142</v>
      </c>
    </row>
    <row r="13454" spans="1:10" x14ac:dyDescent="0.25">
      <c r="A13454">
        <v>30518.1</v>
      </c>
      <c r="B13454">
        <v>1.10385E-3</v>
      </c>
      <c r="E13454">
        <f t="shared" si="1260"/>
        <v>508.63499999999999</v>
      </c>
      <c r="F13454">
        <f t="shared" si="1261"/>
        <v>5.5346640393495877E-2</v>
      </c>
      <c r="G13454">
        <f t="shared" si="1263"/>
        <v>0.94465335960650409</v>
      </c>
      <c r="H13454">
        <f t="shared" si="1264"/>
        <v>3.6207704707631461E-2</v>
      </c>
      <c r="I13454">
        <f t="shared" si="1265"/>
        <v>485.98583690447833</v>
      </c>
      <c r="J13454">
        <f t="shared" si="1262"/>
        <v>19.322736585939541</v>
      </c>
    </row>
    <row r="13455" spans="1:10" x14ac:dyDescent="0.25">
      <c r="A13455">
        <v>30520.400000000001</v>
      </c>
      <c r="B13455">
        <v>1.1080199999999999E-3</v>
      </c>
      <c r="E13455">
        <f t="shared" si="1260"/>
        <v>508.67333333333335</v>
      </c>
      <c r="F13455">
        <f t="shared" si="1261"/>
        <v>5.5555722687685195E-2</v>
      </c>
      <c r="G13455">
        <f t="shared" si="1263"/>
        <v>0.94444427731231484</v>
      </c>
      <c r="H13455">
        <f t="shared" si="1264"/>
        <v>3.4632693718641673E-2</v>
      </c>
      <c r="I13455">
        <f t="shared" si="1265"/>
        <v>486.020469598197</v>
      </c>
      <c r="J13455">
        <f t="shared" si="1262"/>
        <v>19.324113577545408</v>
      </c>
    </row>
    <row r="13456" spans="1:10" x14ac:dyDescent="0.25">
      <c r="A13456">
        <v>30522.6</v>
      </c>
      <c r="B13456">
        <v>1.10468E-3</v>
      </c>
      <c r="E13456">
        <f t="shared" si="1260"/>
        <v>508.71</v>
      </c>
      <c r="F13456">
        <f t="shared" si="1261"/>
        <v>5.5388256293778172E-2</v>
      </c>
      <c r="G13456">
        <f t="shared" si="1263"/>
        <v>0.94461174370622181</v>
      </c>
      <c r="H13456">
        <f t="shared" si="1264"/>
        <v>3.6213057531913756E-2</v>
      </c>
      <c r="I13456">
        <f t="shared" si="1265"/>
        <v>486.05668265572893</v>
      </c>
      <c r="J13456">
        <f t="shared" si="1262"/>
        <v>19.325553404220436</v>
      </c>
    </row>
    <row r="13457" spans="1:10" x14ac:dyDescent="0.25">
      <c r="A13457">
        <v>30524.9</v>
      </c>
      <c r="B13457">
        <v>1.10162E-3</v>
      </c>
      <c r="E13457">
        <f t="shared" si="1260"/>
        <v>508.74833333333333</v>
      </c>
      <c r="F13457">
        <f t="shared" si="1261"/>
        <v>5.5234828998761545E-2</v>
      </c>
      <c r="G13457">
        <f t="shared" si="1263"/>
        <v>0.94476517100123847</v>
      </c>
      <c r="H13457">
        <f t="shared" si="1264"/>
        <v>3.621694962138293E-2</v>
      </c>
      <c r="I13457">
        <f t="shared" si="1265"/>
        <v>486.09289960535034</v>
      </c>
      <c r="J13457">
        <f t="shared" si="1262"/>
        <v>19.326993385644457</v>
      </c>
    </row>
    <row r="13458" spans="1:10" x14ac:dyDescent="0.25">
      <c r="A13458">
        <v>30527.200000000001</v>
      </c>
      <c r="B13458">
        <v>1.10063E-3</v>
      </c>
      <c r="E13458">
        <f t="shared" si="1260"/>
        <v>508.78666666666669</v>
      </c>
      <c r="F13458">
        <f t="shared" si="1261"/>
        <v>5.5185190756256171E-2</v>
      </c>
      <c r="G13458">
        <f t="shared" si="1263"/>
        <v>0.94481480924374384</v>
      </c>
      <c r="H13458">
        <f t="shared" si="1264"/>
        <v>3.4649074338722149E-2</v>
      </c>
      <c r="I13458">
        <f t="shared" si="1265"/>
        <v>486.12754867968908</v>
      </c>
      <c r="J13458">
        <f t="shared" si="1262"/>
        <v>19.328371028541746</v>
      </c>
    </row>
    <row r="13459" spans="1:10" x14ac:dyDescent="0.25">
      <c r="A13459">
        <v>30529.4</v>
      </c>
      <c r="B13459">
        <v>1.09425E-3</v>
      </c>
      <c r="E13459">
        <f t="shared" si="1260"/>
        <v>508.82333333333338</v>
      </c>
      <c r="F13459">
        <f t="shared" si="1261"/>
        <v>5.4865299860110399E-2</v>
      </c>
      <c r="G13459">
        <f t="shared" si="1263"/>
        <v>0.94513470013988965</v>
      </c>
      <c r="H13459">
        <f t="shared" si="1264"/>
        <v>3.621481617969427E-2</v>
      </c>
      <c r="I13459">
        <f t="shared" si="1265"/>
        <v>486.16376349586881</v>
      </c>
      <c r="J13459">
        <f t="shared" si="1262"/>
        <v>19.329810925140393</v>
      </c>
    </row>
    <row r="13460" spans="1:10" x14ac:dyDescent="0.25">
      <c r="A13460">
        <v>30531.7</v>
      </c>
      <c r="B13460">
        <v>1.1102200000000001E-3</v>
      </c>
      <c r="E13460">
        <f t="shared" si="1260"/>
        <v>508.86166666666668</v>
      </c>
      <c r="F13460">
        <f t="shared" si="1261"/>
        <v>5.5666029893252707E-2</v>
      </c>
      <c r="G13460">
        <f t="shared" si="1263"/>
        <v>0.94433397010674724</v>
      </c>
      <c r="H13460">
        <f t="shared" si="1264"/>
        <v>3.6207080051243207E-2</v>
      </c>
      <c r="I13460">
        <f t="shared" si="1265"/>
        <v>486.19997057592008</v>
      </c>
      <c r="J13460">
        <f t="shared" si="1262"/>
        <v>19.331250514151531</v>
      </c>
    </row>
    <row r="13461" spans="1:10" x14ac:dyDescent="0.25">
      <c r="A13461">
        <v>30534</v>
      </c>
      <c r="B13461">
        <v>1.1023000000000001E-3</v>
      </c>
      <c r="E13461">
        <f t="shared" si="1260"/>
        <v>508.9</v>
      </c>
      <c r="F13461">
        <f t="shared" si="1261"/>
        <v>5.5268923953209689E-2</v>
      </c>
      <c r="G13461">
        <f t="shared" si="1263"/>
        <v>0.9447310760467903</v>
      </c>
      <c r="H13461">
        <f t="shared" si="1264"/>
        <v>3.4638944460344191E-2</v>
      </c>
      <c r="I13461">
        <f t="shared" si="1265"/>
        <v>486.23460952038045</v>
      </c>
      <c r="J13461">
        <f t="shared" si="1262"/>
        <v>19.332627754286111</v>
      </c>
    </row>
    <row r="13462" spans="1:10" x14ac:dyDescent="0.25">
      <c r="A13462">
        <v>30536.2</v>
      </c>
      <c r="B13462">
        <v>1.1035999999999999E-3</v>
      </c>
      <c r="E13462">
        <f t="shared" si="1260"/>
        <v>508.93666666666667</v>
      </c>
      <c r="F13462">
        <f t="shared" si="1261"/>
        <v>5.5334105483772301E-2</v>
      </c>
      <c r="G13462">
        <f t="shared" si="1263"/>
        <v>0.94466589451622773</v>
      </c>
      <c r="H13462">
        <f t="shared" si="1264"/>
        <v>3.6215200583646162E-2</v>
      </c>
      <c r="I13462">
        <f t="shared" si="1265"/>
        <v>486.27082472096407</v>
      </c>
      <c r="J13462">
        <f t="shared" si="1262"/>
        <v>19.334067666168611</v>
      </c>
    </row>
    <row r="13463" spans="1:10" x14ac:dyDescent="0.25">
      <c r="A13463">
        <v>30538.5</v>
      </c>
      <c r="B13463">
        <v>1.1004700000000001E-3</v>
      </c>
      <c r="E13463">
        <f t="shared" si="1260"/>
        <v>508.97500000000002</v>
      </c>
      <c r="F13463">
        <f t="shared" si="1261"/>
        <v>5.5177168414033084E-2</v>
      </c>
      <c r="G13463">
        <f t="shared" si="1263"/>
        <v>0.94482283158596692</v>
      </c>
      <c r="H13463">
        <f t="shared" si="1264"/>
        <v>3.6215114092715363E-2</v>
      </c>
      <c r="I13463">
        <f t="shared" si="1265"/>
        <v>486.3070398350568</v>
      </c>
      <c r="J13463">
        <f t="shared" si="1262"/>
        <v>19.335507574612237</v>
      </c>
    </row>
    <row r="13464" spans="1:10" x14ac:dyDescent="0.25">
      <c r="A13464">
        <v>30540.799999999999</v>
      </c>
      <c r="B13464">
        <v>1.1036900000000001E-3</v>
      </c>
      <c r="E13464">
        <f t="shared" si="1260"/>
        <v>509.01333333333332</v>
      </c>
      <c r="F13464">
        <f t="shared" si="1261"/>
        <v>5.5338618051272791E-2</v>
      </c>
      <c r="G13464">
        <f t="shared" si="1263"/>
        <v>0.94466138194872717</v>
      </c>
      <c r="H13464">
        <f t="shared" si="1264"/>
        <v>3.4640828875105972E-2</v>
      </c>
      <c r="I13464">
        <f t="shared" si="1265"/>
        <v>486.34168066393192</v>
      </c>
      <c r="J13464">
        <f t="shared" si="1262"/>
        <v>19.336884889670916</v>
      </c>
    </row>
    <row r="13465" spans="1:10" x14ac:dyDescent="0.25">
      <c r="A13465">
        <v>30543</v>
      </c>
      <c r="B13465">
        <v>1.10016E-3</v>
      </c>
      <c r="E13465">
        <f t="shared" si="1260"/>
        <v>509.05</v>
      </c>
      <c r="F13465">
        <f t="shared" si="1261"/>
        <v>5.516162512597584E-2</v>
      </c>
      <c r="G13465">
        <f t="shared" si="1263"/>
        <v>0.94483837487402411</v>
      </c>
      <c r="H13465">
        <f t="shared" si="1264"/>
        <v>3.6210328264182905E-2</v>
      </c>
      <c r="I13465">
        <f t="shared" si="1265"/>
        <v>486.37789099219611</v>
      </c>
      <c r="J13465">
        <f t="shared" si="1262"/>
        <v>19.3383246078306</v>
      </c>
    </row>
    <row r="13466" spans="1:10" x14ac:dyDescent="0.25">
      <c r="A13466">
        <v>30545.3</v>
      </c>
      <c r="B13466">
        <v>1.1089800000000001E-3</v>
      </c>
      <c r="E13466">
        <f t="shared" si="1260"/>
        <v>509.08833333333331</v>
      </c>
      <c r="F13466">
        <f t="shared" si="1261"/>
        <v>5.5603856741023749E-2</v>
      </c>
      <c r="G13466">
        <f t="shared" si="1263"/>
        <v>0.94439614325897625</v>
      </c>
      <c r="H13466">
        <f t="shared" si="1264"/>
        <v>3.6202015529938243E-2</v>
      </c>
      <c r="I13466">
        <f t="shared" si="1265"/>
        <v>486.41409300772608</v>
      </c>
      <c r="J13466">
        <f t="shared" si="1262"/>
        <v>19.339763995476996</v>
      </c>
    </row>
    <row r="13467" spans="1:10" x14ac:dyDescent="0.25">
      <c r="A13467">
        <v>30547.599999999999</v>
      </c>
      <c r="B13467">
        <v>1.10881E-3</v>
      </c>
      <c r="E13467">
        <f t="shared" si="1260"/>
        <v>509.12666666666667</v>
      </c>
      <c r="F13467">
        <f t="shared" si="1261"/>
        <v>5.5595333002411713E-2</v>
      </c>
      <c r="G13467">
        <f t="shared" si="1263"/>
        <v>0.94440466699758829</v>
      </c>
      <c r="H13467">
        <f t="shared" si="1264"/>
        <v>3.6206195922331062E-2</v>
      </c>
      <c r="I13467">
        <f t="shared" si="1265"/>
        <v>486.4502992036484</v>
      </c>
      <c r="J13467">
        <f t="shared" si="1262"/>
        <v>19.34120354933528</v>
      </c>
    </row>
    <row r="13468" spans="1:10" x14ac:dyDescent="0.25">
      <c r="A13468">
        <v>30549.9</v>
      </c>
      <c r="B13468">
        <v>1.1046300000000001E-3</v>
      </c>
      <c r="E13468">
        <f t="shared" si="1260"/>
        <v>509.16500000000002</v>
      </c>
      <c r="F13468">
        <f t="shared" si="1261"/>
        <v>5.538574931183346E-2</v>
      </c>
      <c r="G13468">
        <f t="shared" si="1263"/>
        <v>0.94461425068816651</v>
      </c>
      <c r="H13468">
        <f t="shared" si="1264"/>
        <v>3.4632031875408267E-2</v>
      </c>
      <c r="I13468">
        <f t="shared" si="1265"/>
        <v>486.48493123552379</v>
      </c>
      <c r="J13468">
        <f t="shared" si="1262"/>
        <v>19.342580514626338</v>
      </c>
    </row>
    <row r="13469" spans="1:10" x14ac:dyDescent="0.25">
      <c r="A13469">
        <v>30552.1</v>
      </c>
      <c r="B13469">
        <v>1.1087899999999999E-3</v>
      </c>
      <c r="E13469">
        <f t="shared" si="1260"/>
        <v>509.20166666666665</v>
      </c>
      <c r="F13469">
        <f t="shared" si="1261"/>
        <v>5.5594330209633822E-2</v>
      </c>
      <c r="G13469">
        <f t="shared" si="1263"/>
        <v>0.94440566979036622</v>
      </c>
      <c r="H13469">
        <f t="shared" si="1264"/>
        <v>3.6196797247020317E-2</v>
      </c>
      <c r="I13469">
        <f t="shared" si="1265"/>
        <v>486.52112803277083</v>
      </c>
      <c r="J13469">
        <f t="shared" si="1262"/>
        <v>19.344019694794458</v>
      </c>
    </row>
    <row r="13470" spans="1:10" x14ac:dyDescent="0.25">
      <c r="A13470">
        <v>30554.400000000001</v>
      </c>
      <c r="B13470">
        <v>1.11443E-3</v>
      </c>
      <c r="E13470">
        <f t="shared" si="1260"/>
        <v>509.24</v>
      </c>
      <c r="F13470">
        <f t="shared" si="1261"/>
        <v>5.5877117772997795E-2</v>
      </c>
      <c r="G13470">
        <f t="shared" si="1263"/>
        <v>0.94412288222700225</v>
      </c>
      <c r="H13470">
        <f t="shared" si="1264"/>
        <v>3.6192559194042767E-2</v>
      </c>
      <c r="I13470">
        <f t="shared" si="1265"/>
        <v>486.55732059196487</v>
      </c>
      <c r="J13470">
        <f t="shared" si="1262"/>
        <v>19.345458706458114</v>
      </c>
    </row>
    <row r="13471" spans="1:10" x14ac:dyDescent="0.25">
      <c r="A13471">
        <v>30556.7</v>
      </c>
      <c r="B13471">
        <v>1.1132E-3</v>
      </c>
      <c r="E13471">
        <f t="shared" si="1260"/>
        <v>509.27833333333336</v>
      </c>
      <c r="F13471">
        <f t="shared" si="1261"/>
        <v>5.581544601715778E-2</v>
      </c>
      <c r="G13471">
        <f t="shared" si="1263"/>
        <v>0.94418455398284218</v>
      </c>
      <c r="H13471">
        <f t="shared" si="1264"/>
        <v>3.4624935445183434E-2</v>
      </c>
      <c r="I13471">
        <f t="shared" si="1265"/>
        <v>486.59194552741008</v>
      </c>
      <c r="J13471">
        <f t="shared" si="1262"/>
        <v>19.346835389595988</v>
      </c>
    </row>
    <row r="13472" spans="1:10" x14ac:dyDescent="0.25">
      <c r="A13472">
        <v>30558.9</v>
      </c>
      <c r="B13472">
        <v>1.10794E-3</v>
      </c>
      <c r="E13472">
        <f t="shared" si="1260"/>
        <v>509.315</v>
      </c>
      <c r="F13472">
        <f t="shared" si="1261"/>
        <v>5.5551711516573649E-2</v>
      </c>
      <c r="G13472">
        <f t="shared" si="1263"/>
        <v>0.94444828848342632</v>
      </c>
      <c r="H13472">
        <f t="shared" si="1264"/>
        <v>3.6201583075552782E-2</v>
      </c>
      <c r="I13472">
        <f t="shared" si="1265"/>
        <v>486.62814711048566</v>
      </c>
      <c r="J13472">
        <f t="shared" si="1262"/>
        <v>19.348274760048056</v>
      </c>
    </row>
    <row r="13473" spans="1:10" x14ac:dyDescent="0.25">
      <c r="A13473">
        <v>30561.200000000001</v>
      </c>
      <c r="B13473">
        <v>1.1103E-3</v>
      </c>
      <c r="E13473">
        <f t="shared" si="1260"/>
        <v>509.35333333333335</v>
      </c>
      <c r="F13473">
        <f t="shared" si="1261"/>
        <v>5.5670041064364253E-2</v>
      </c>
      <c r="G13473">
        <f t="shared" si="1263"/>
        <v>0.94432995893563576</v>
      </c>
      <c r="H13473">
        <f t="shared" si="1264"/>
        <v>3.6198997959283774E-2</v>
      </c>
      <c r="I13473">
        <f t="shared" si="1265"/>
        <v>486.66434610844493</v>
      </c>
      <c r="J13473">
        <f t="shared" si="1262"/>
        <v>19.349714027716221</v>
      </c>
    </row>
    <row r="13474" spans="1:10" x14ac:dyDescent="0.25">
      <c r="A13474">
        <v>30563.5</v>
      </c>
      <c r="B13474">
        <v>1.11063E-3</v>
      </c>
      <c r="E13474">
        <f t="shared" si="1260"/>
        <v>509.39166666666665</v>
      </c>
      <c r="F13474">
        <f t="shared" si="1261"/>
        <v>5.5686587145199376E-2</v>
      </c>
      <c r="G13474">
        <f t="shared" si="1263"/>
        <v>0.94431341285480064</v>
      </c>
      <c r="H13474">
        <f t="shared" si="1264"/>
        <v>3.4632620180558321E-2</v>
      </c>
      <c r="I13474">
        <f t="shared" si="1265"/>
        <v>486.69897872862549</v>
      </c>
      <c r="J13474">
        <f t="shared" si="1262"/>
        <v>19.351091016398222</v>
      </c>
    </row>
    <row r="13475" spans="1:10" x14ac:dyDescent="0.25">
      <c r="A13475">
        <v>30565.7</v>
      </c>
      <c r="B13475">
        <v>1.1021500000000001E-3</v>
      </c>
      <c r="E13475">
        <f t="shared" si="1260"/>
        <v>509.42833333333334</v>
      </c>
      <c r="F13475">
        <f t="shared" si="1261"/>
        <v>5.5261403007375538E-2</v>
      </c>
      <c r="G13475">
        <f t="shared" si="1263"/>
        <v>0.94473859699262441</v>
      </c>
      <c r="H13475">
        <f t="shared" si="1264"/>
        <v>3.6208742598102875E-2</v>
      </c>
      <c r="I13475">
        <f t="shared" si="1265"/>
        <v>486.73518747122358</v>
      </c>
      <c r="J13475">
        <f t="shared" si="1262"/>
        <v>19.352530671512014</v>
      </c>
    </row>
    <row r="13476" spans="1:10" x14ac:dyDescent="0.25">
      <c r="A13476">
        <v>30568</v>
      </c>
      <c r="B13476">
        <v>1.1086399999999999E-3</v>
      </c>
      <c r="E13476">
        <f t="shared" si="1260"/>
        <v>509.46666666666664</v>
      </c>
      <c r="F13476">
        <f t="shared" si="1261"/>
        <v>5.5586809263799677E-2</v>
      </c>
      <c r="G13476">
        <f t="shared" si="1263"/>
        <v>0.94441319073620034</v>
      </c>
      <c r="H13476">
        <f t="shared" si="1264"/>
        <v>3.6200900758633497E-2</v>
      </c>
      <c r="I13476">
        <f t="shared" si="1265"/>
        <v>486.7713883719822</v>
      </c>
      <c r="J13476">
        <f t="shared" si="1262"/>
        <v>19.353970014835244</v>
      </c>
    </row>
    <row r="13477" spans="1:10" x14ac:dyDescent="0.25">
      <c r="A13477">
        <v>30570.3</v>
      </c>
      <c r="B13477">
        <v>1.11031E-3</v>
      </c>
      <c r="E13477">
        <f t="shared" si="1260"/>
        <v>509.505</v>
      </c>
      <c r="F13477">
        <f t="shared" si="1261"/>
        <v>5.5670542460753189E-2</v>
      </c>
      <c r="G13477">
        <f t="shared" si="1263"/>
        <v>0.9443294575392468</v>
      </c>
      <c r="H13477">
        <f t="shared" si="1264"/>
        <v>3.4627242704286895E-2</v>
      </c>
      <c r="I13477">
        <f t="shared" si="1265"/>
        <v>486.80601561468649</v>
      </c>
      <c r="J13477">
        <f t="shared" si="1262"/>
        <v>19.355346789709454</v>
      </c>
    </row>
    <row r="13478" spans="1:10" x14ac:dyDescent="0.25">
      <c r="A13478">
        <v>30572.5</v>
      </c>
      <c r="B13478">
        <v>1.1083200000000001E-3</v>
      </c>
      <c r="E13478">
        <f t="shared" si="1260"/>
        <v>509.54166666666669</v>
      </c>
      <c r="F13478">
        <f t="shared" si="1261"/>
        <v>5.5570764579353497E-2</v>
      </c>
      <c r="G13478">
        <f t="shared" si="1263"/>
        <v>0.9444292354206465</v>
      </c>
      <c r="H13478">
        <f t="shared" si="1264"/>
        <v>3.6198921078504136E-2</v>
      </c>
      <c r="I13478">
        <f t="shared" si="1265"/>
        <v>486.84221453576498</v>
      </c>
      <c r="J13478">
        <f t="shared" si="1262"/>
        <v>19.35678605432085</v>
      </c>
    </row>
    <row r="13479" spans="1:10" x14ac:dyDescent="0.25">
      <c r="A13479">
        <v>30574.799999999999</v>
      </c>
      <c r="B13479">
        <v>1.1126899999999999E-3</v>
      </c>
      <c r="E13479">
        <f t="shared" si="1260"/>
        <v>509.58</v>
      </c>
      <c r="F13479">
        <f t="shared" si="1261"/>
        <v>5.5789874801321672E-2</v>
      </c>
      <c r="G13479">
        <f t="shared" si="1263"/>
        <v>0.94421012519867831</v>
      </c>
      <c r="H13479">
        <f t="shared" si="1264"/>
        <v>3.6190790936057426E-2</v>
      </c>
      <c r="I13479">
        <f t="shared" si="1265"/>
        <v>486.87840532670106</v>
      </c>
      <c r="J13479">
        <f t="shared" si="1262"/>
        <v>19.358224995678786</v>
      </c>
    </row>
    <row r="13480" spans="1:10" x14ac:dyDescent="0.25">
      <c r="A13480">
        <v>30577.1</v>
      </c>
      <c r="B13480">
        <v>1.1167799999999999E-3</v>
      </c>
      <c r="E13480">
        <f t="shared" si="1260"/>
        <v>509.61833333333328</v>
      </c>
      <c r="F13480">
        <f t="shared" si="1261"/>
        <v>5.5994945924399443E-2</v>
      </c>
      <c r="G13480">
        <f t="shared" si="1263"/>
        <v>0.94400505407560054</v>
      </c>
      <c r="H13480">
        <f t="shared" si="1264"/>
        <v>3.4623170529948032E-2</v>
      </c>
      <c r="I13480">
        <f t="shared" si="1265"/>
        <v>486.91302849723098</v>
      </c>
      <c r="J13480">
        <f t="shared" si="1262"/>
        <v>19.35960160864385</v>
      </c>
    </row>
    <row r="13481" spans="1:10" x14ac:dyDescent="0.25">
      <c r="A13481">
        <v>30579.3</v>
      </c>
      <c r="B13481">
        <v>1.1062800000000001E-3</v>
      </c>
      <c r="E13481">
        <f t="shared" si="1260"/>
        <v>509.65499999999997</v>
      </c>
      <c r="F13481">
        <f t="shared" si="1261"/>
        <v>5.5468479716009086E-2</v>
      </c>
      <c r="G13481">
        <f t="shared" si="1263"/>
        <v>0.9445315202839909</v>
      </c>
      <c r="H13481">
        <f t="shared" si="1264"/>
        <v>3.6197095160041409E-2</v>
      </c>
      <c r="I13481">
        <f t="shared" si="1265"/>
        <v>486.94922559239103</v>
      </c>
      <c r="J13481">
        <f t="shared" si="1262"/>
        <v>19.361040800656951</v>
      </c>
    </row>
    <row r="13482" spans="1:10" x14ac:dyDescent="0.25">
      <c r="A13482">
        <v>30581.599999999999</v>
      </c>
      <c r="B13482">
        <v>1.11663E-3</v>
      </c>
      <c r="E13482">
        <f t="shared" si="1260"/>
        <v>509.69333333333333</v>
      </c>
      <c r="F13482">
        <f t="shared" si="1261"/>
        <v>5.5987424978565299E-2</v>
      </c>
      <c r="G13482">
        <f t="shared" si="1263"/>
        <v>0.94401257502143465</v>
      </c>
      <c r="H13482">
        <f t="shared" si="1264"/>
        <v>3.6190137449484169E-2</v>
      </c>
      <c r="I13482">
        <f t="shared" si="1265"/>
        <v>486.9854157298405</v>
      </c>
      <c r="J13482">
        <f t="shared" si="1262"/>
        <v>19.362479716032343</v>
      </c>
    </row>
    <row r="13483" spans="1:10" x14ac:dyDescent="0.25">
      <c r="A13483">
        <v>30583.9</v>
      </c>
      <c r="B13483">
        <v>1.11352E-3</v>
      </c>
      <c r="E13483">
        <f t="shared" si="1260"/>
        <v>509.73166666666668</v>
      </c>
      <c r="F13483">
        <f t="shared" si="1261"/>
        <v>5.583149070160396E-2</v>
      </c>
      <c r="G13483">
        <f t="shared" si="1263"/>
        <v>0.94416850929839602</v>
      </c>
      <c r="H13483">
        <f t="shared" si="1264"/>
        <v>3.4624319563285683E-2</v>
      </c>
      <c r="I13483">
        <f t="shared" si="1265"/>
        <v>487.0200400494038</v>
      </c>
      <c r="J13483">
        <f t="shared" si="1262"/>
        <v>19.363856374682836</v>
      </c>
    </row>
    <row r="13484" spans="1:10" x14ac:dyDescent="0.25">
      <c r="A13484">
        <v>30586.1</v>
      </c>
      <c r="B13484">
        <v>1.1082900000000001E-3</v>
      </c>
      <c r="E13484">
        <f t="shared" si="1260"/>
        <v>509.76833333333332</v>
      </c>
      <c r="F13484">
        <f t="shared" si="1261"/>
        <v>5.556926039018667E-2</v>
      </c>
      <c r="G13484">
        <f t="shared" si="1263"/>
        <v>0.94443073960981327</v>
      </c>
      <c r="H13484">
        <f t="shared" si="1264"/>
        <v>3.6204744797615394E-2</v>
      </c>
      <c r="I13484">
        <f t="shared" si="1265"/>
        <v>487.0562447942014</v>
      </c>
      <c r="J13484">
        <f t="shared" si="1262"/>
        <v>19.365295870844577</v>
      </c>
    </row>
    <row r="13485" spans="1:10" x14ac:dyDescent="0.25">
      <c r="A13485">
        <v>30588.400000000001</v>
      </c>
      <c r="B13485">
        <v>1.10666E-3</v>
      </c>
      <c r="E13485">
        <f t="shared" si="1260"/>
        <v>509.80666666666667</v>
      </c>
      <c r="F13485">
        <f t="shared" si="1261"/>
        <v>5.5487532778788921E-2</v>
      </c>
      <c r="G13485">
        <f t="shared" si="1263"/>
        <v>0.94451246722121107</v>
      </c>
      <c r="H13485">
        <f t="shared" si="1264"/>
        <v>3.6197873577935247E-2</v>
      </c>
      <c r="I13485">
        <f t="shared" si="1265"/>
        <v>487.09244266777932</v>
      </c>
      <c r="J13485">
        <f t="shared" si="1262"/>
        <v>19.366735093807478</v>
      </c>
    </row>
    <row r="13486" spans="1:10" x14ac:dyDescent="0.25">
      <c r="A13486">
        <v>30590.7</v>
      </c>
      <c r="B13486">
        <v>1.1154400000000001E-3</v>
      </c>
      <c r="E13486">
        <f t="shared" si="1260"/>
        <v>509.84500000000003</v>
      </c>
      <c r="F13486">
        <f t="shared" si="1261"/>
        <v>5.5927758808281061E-2</v>
      </c>
      <c r="G13486">
        <f t="shared" si="1263"/>
        <v>0.94407224119171895</v>
      </c>
      <c r="H13486">
        <f t="shared" si="1264"/>
        <v>3.4618684703588282E-2</v>
      </c>
      <c r="I13486">
        <f t="shared" si="1265"/>
        <v>487.12706135248294</v>
      </c>
      <c r="J13486">
        <f t="shared" si="1262"/>
        <v>19.368111528416641</v>
      </c>
    </row>
    <row r="13487" spans="1:10" x14ac:dyDescent="0.25">
      <c r="A13487">
        <v>30592.9</v>
      </c>
      <c r="B13487">
        <v>1.1125E-3</v>
      </c>
      <c r="E13487">
        <f t="shared" si="1260"/>
        <v>509.88166666666672</v>
      </c>
      <c r="F13487">
        <f t="shared" si="1261"/>
        <v>5.5780348269931758E-2</v>
      </c>
      <c r="G13487">
        <f t="shared" si="1263"/>
        <v>0.94421965173006828</v>
      </c>
      <c r="H13487">
        <f t="shared" si="1264"/>
        <v>3.6195817017026261E-2</v>
      </c>
      <c r="I13487">
        <f t="shared" si="1265"/>
        <v>487.16325716949996</v>
      </c>
      <c r="J13487">
        <f t="shared" si="1262"/>
        <v>19.369550669610934</v>
      </c>
    </row>
    <row r="13488" spans="1:10" x14ac:dyDescent="0.25">
      <c r="A13488">
        <v>30595.200000000001</v>
      </c>
      <c r="B13488">
        <v>1.11174E-3</v>
      </c>
      <c r="E13488">
        <f t="shared" si="1260"/>
        <v>509.92</v>
      </c>
      <c r="F13488">
        <f t="shared" si="1261"/>
        <v>5.5742242144372067E-2</v>
      </c>
      <c r="G13488">
        <f t="shared" si="1263"/>
        <v>0.94425775785562793</v>
      </c>
      <c r="H13488">
        <f t="shared" si="1264"/>
        <v>3.6196009218975353E-2</v>
      </c>
      <c r="I13488">
        <f t="shared" si="1265"/>
        <v>487.19945317871895</v>
      </c>
      <c r="J13488">
        <f t="shared" si="1262"/>
        <v>19.370989818447157</v>
      </c>
    </row>
    <row r="13489" spans="1:10" x14ac:dyDescent="0.25">
      <c r="A13489">
        <v>30597.5</v>
      </c>
      <c r="B13489">
        <v>1.1123000000000001E-3</v>
      </c>
      <c r="E13489">
        <f t="shared" si="1260"/>
        <v>509.95833333333331</v>
      </c>
      <c r="F13489">
        <f t="shared" si="1261"/>
        <v>5.5770320342152895E-2</v>
      </c>
      <c r="G13489">
        <f t="shared" si="1263"/>
        <v>0.9442296796578471</v>
      </c>
      <c r="H13489">
        <f t="shared" si="1264"/>
        <v>3.4623574989701776E-2</v>
      </c>
      <c r="I13489">
        <f t="shared" si="1265"/>
        <v>487.23407675370868</v>
      </c>
      <c r="J13489">
        <f t="shared" si="1262"/>
        <v>19.372366447493491</v>
      </c>
    </row>
    <row r="13490" spans="1:10" x14ac:dyDescent="0.25">
      <c r="A13490">
        <v>30599.7</v>
      </c>
      <c r="B13490">
        <v>1.1103199999999999E-3</v>
      </c>
      <c r="E13490">
        <f t="shared" si="1260"/>
        <v>509.995</v>
      </c>
      <c r="F13490">
        <f t="shared" si="1261"/>
        <v>5.5671043857142131E-2</v>
      </c>
      <c r="G13490">
        <f t="shared" si="1263"/>
        <v>0.94432895614285783</v>
      </c>
      <c r="H13490">
        <f t="shared" si="1264"/>
        <v>3.6192386212288583E-2</v>
      </c>
      <c r="I13490">
        <f t="shared" si="1265"/>
        <v>487.27026913992097</v>
      </c>
      <c r="J13490">
        <f t="shared" si="1262"/>
        <v>19.373805452279413</v>
      </c>
    </row>
    <row r="13491" spans="1:10" x14ac:dyDescent="0.25">
      <c r="A13491">
        <v>30602</v>
      </c>
      <c r="B13491">
        <v>1.1174900000000001E-3</v>
      </c>
      <c r="E13491">
        <f t="shared" si="1260"/>
        <v>510.03333333333336</v>
      </c>
      <c r="F13491">
        <f t="shared" si="1261"/>
        <v>5.6030545068014422E-2</v>
      </c>
      <c r="G13491">
        <f t="shared" si="1263"/>
        <v>0.94396945493198559</v>
      </c>
      <c r="H13491">
        <f t="shared" si="1264"/>
        <v>3.6191934537654548E-2</v>
      </c>
      <c r="I13491">
        <f t="shared" si="1265"/>
        <v>487.30646107445864</v>
      </c>
      <c r="J13491">
        <f t="shared" si="1262"/>
        <v>19.375244439106812</v>
      </c>
    </row>
    <row r="13492" spans="1:10" x14ac:dyDescent="0.25">
      <c r="A13492">
        <v>30604.3</v>
      </c>
      <c r="B13492">
        <v>1.11079E-3</v>
      </c>
      <c r="E13492">
        <f t="shared" si="1260"/>
        <v>510.07166666666666</v>
      </c>
      <c r="F13492">
        <f t="shared" si="1261"/>
        <v>5.5694609487422463E-2</v>
      </c>
      <c r="G13492">
        <f t="shared" si="1263"/>
        <v>0.94430539051257756</v>
      </c>
      <c r="H13492">
        <f t="shared" si="1264"/>
        <v>3.6193356832077847E-2</v>
      </c>
      <c r="I13492">
        <f t="shared" si="1265"/>
        <v>487.34265443129073</v>
      </c>
      <c r="J13492">
        <f t="shared" si="1262"/>
        <v>19.376683482484456</v>
      </c>
    </row>
    <row r="13493" spans="1:10" x14ac:dyDescent="0.25">
      <c r="A13493">
        <v>30606.6</v>
      </c>
      <c r="B13493">
        <v>1.11601E-3</v>
      </c>
      <c r="E13493">
        <f t="shared" si="1260"/>
        <v>510.10999999999996</v>
      </c>
      <c r="F13493">
        <f t="shared" si="1261"/>
        <v>5.5956338402450817E-2</v>
      </c>
      <c r="G13493">
        <f t="shared" si="1263"/>
        <v>0.94404366159754916</v>
      </c>
      <c r="H13493">
        <f t="shared" si="1264"/>
        <v>3.46224719176461E-2</v>
      </c>
      <c r="I13493">
        <f t="shared" si="1265"/>
        <v>487.37727690320838</v>
      </c>
      <c r="J13493">
        <f t="shared" si="1262"/>
        <v>19.378060067672784</v>
      </c>
    </row>
    <row r="13494" spans="1:10" x14ac:dyDescent="0.25">
      <c r="A13494">
        <v>30608.799999999999</v>
      </c>
      <c r="B13494">
        <v>1.1078100000000001E-3</v>
      </c>
      <c r="E13494">
        <f t="shared" si="1260"/>
        <v>510.14666666666665</v>
      </c>
      <c r="F13494">
        <f t="shared" si="1261"/>
        <v>5.5545193363517396E-2</v>
      </c>
      <c r="G13494">
        <f t="shared" si="1263"/>
        <v>0.94445480663648262</v>
      </c>
      <c r="H13494">
        <f t="shared" si="1264"/>
        <v>3.6198949908850177E-2</v>
      </c>
      <c r="I13494">
        <f t="shared" si="1265"/>
        <v>487.41347585311723</v>
      </c>
      <c r="J13494">
        <f t="shared" si="1262"/>
        <v>19.37949933343047</v>
      </c>
    </row>
    <row r="13495" spans="1:10" x14ac:dyDescent="0.25">
      <c r="A13495">
        <v>30611.1</v>
      </c>
      <c r="B13495">
        <v>1.1131699999999999E-3</v>
      </c>
      <c r="E13495">
        <f t="shared" si="1260"/>
        <v>510.185</v>
      </c>
      <c r="F13495">
        <f t="shared" si="1261"/>
        <v>5.5813941827990945E-2</v>
      </c>
      <c r="G13495">
        <f t="shared" si="1263"/>
        <v>0.94418605817200907</v>
      </c>
      <c r="H13495">
        <f t="shared" si="1264"/>
        <v>3.6190829376500915E-2</v>
      </c>
      <c r="I13495">
        <f t="shared" si="1265"/>
        <v>487.44966668249373</v>
      </c>
      <c r="J13495">
        <f t="shared" si="1262"/>
        <v>19.380938276316794</v>
      </c>
    </row>
    <row r="13496" spans="1:10" x14ac:dyDescent="0.25">
      <c r="A13496">
        <v>30613.4</v>
      </c>
      <c r="B13496">
        <v>1.11626E-3</v>
      </c>
      <c r="E13496">
        <f t="shared" si="1260"/>
        <v>510.22333333333336</v>
      </c>
      <c r="F13496">
        <f t="shared" si="1261"/>
        <v>5.59688733121744E-2</v>
      </c>
      <c r="G13496">
        <f t="shared" si="1263"/>
        <v>0.94403112668782563</v>
      </c>
      <c r="H13496">
        <f t="shared" si="1264"/>
        <v>3.4630037153440922E-2</v>
      </c>
      <c r="I13496">
        <f t="shared" si="1265"/>
        <v>487.48429671964715</v>
      </c>
      <c r="J13496">
        <f t="shared" si="1262"/>
        <v>19.382315162297957</v>
      </c>
    </row>
    <row r="13497" spans="1:10" x14ac:dyDescent="0.25">
      <c r="A13497">
        <v>30615.599999999999</v>
      </c>
      <c r="B13497">
        <v>1.0993299999999999E-3</v>
      </c>
      <c r="E13497">
        <f t="shared" si="1260"/>
        <v>510.26</v>
      </c>
      <c r="F13497">
        <f t="shared" si="1261"/>
        <v>5.5120009225693552E-2</v>
      </c>
      <c r="G13497">
        <f t="shared" si="1263"/>
        <v>0.9448799907743064</v>
      </c>
      <c r="H13497">
        <f t="shared" si="1264"/>
        <v>3.6199785987328745E-2</v>
      </c>
      <c r="I13497">
        <f t="shared" si="1265"/>
        <v>487.52049650563447</v>
      </c>
      <c r="J13497">
        <f t="shared" si="1262"/>
        <v>19.383754461298018</v>
      </c>
    </row>
    <row r="13498" spans="1:10" x14ac:dyDescent="0.25">
      <c r="A13498">
        <v>30617.9</v>
      </c>
      <c r="B13498">
        <v>1.12078E-3</v>
      </c>
      <c r="E13498">
        <f t="shared" si="1260"/>
        <v>510.29833333333335</v>
      </c>
      <c r="F13498">
        <f t="shared" si="1261"/>
        <v>5.6195504479976732E-2</v>
      </c>
      <c r="G13498">
        <f t="shared" si="1263"/>
        <v>0.94380449552002332</v>
      </c>
      <c r="H13498">
        <f t="shared" si="1264"/>
        <v>3.6183419991363305E-2</v>
      </c>
      <c r="I13498">
        <f t="shared" si="1265"/>
        <v>487.55667992562582</v>
      </c>
      <c r="J13498">
        <f t="shared" si="1262"/>
        <v>19.385193109588108</v>
      </c>
    </row>
    <row r="13499" spans="1:10" x14ac:dyDescent="0.25">
      <c r="A13499">
        <v>30620.2</v>
      </c>
      <c r="B13499">
        <v>1.1163600000000001E-3</v>
      </c>
      <c r="E13499">
        <f t="shared" si="1260"/>
        <v>510.3366666666667</v>
      </c>
      <c r="F13499">
        <f t="shared" si="1261"/>
        <v>5.5973887276063838E-2</v>
      </c>
      <c r="G13499">
        <f t="shared" si="1263"/>
        <v>0.94402611272393622</v>
      </c>
      <c r="H13499">
        <f t="shared" si="1264"/>
        <v>3.4619760198788901E-2</v>
      </c>
      <c r="I13499">
        <f t="shared" si="1265"/>
        <v>487.59129968582459</v>
      </c>
      <c r="J13499">
        <f t="shared" si="1262"/>
        <v>19.386569586958828</v>
      </c>
    </row>
    <row r="13500" spans="1:10" x14ac:dyDescent="0.25">
      <c r="A13500">
        <v>30622.400000000001</v>
      </c>
      <c r="B13500">
        <v>1.11041E-3</v>
      </c>
      <c r="E13500">
        <f t="shared" si="1260"/>
        <v>510.37333333333333</v>
      </c>
      <c r="F13500">
        <f t="shared" si="1261"/>
        <v>5.5675556424642628E-2</v>
      </c>
      <c r="G13500">
        <f t="shared" si="1263"/>
        <v>0.94432444357535739</v>
      </c>
      <c r="H13500">
        <f t="shared" si="1264"/>
        <v>3.6194385112559173E-2</v>
      </c>
      <c r="I13500">
        <f t="shared" si="1265"/>
        <v>487.62749407093713</v>
      </c>
      <c r="J13500">
        <f t="shared" si="1262"/>
        <v>19.388008671220778</v>
      </c>
    </row>
    <row r="13501" spans="1:10" x14ac:dyDescent="0.25">
      <c r="A13501">
        <v>30624.7</v>
      </c>
      <c r="B13501">
        <v>1.1153199999999999E-3</v>
      </c>
      <c r="E13501">
        <f t="shared" si="1260"/>
        <v>510.41166666666669</v>
      </c>
      <c r="F13501">
        <f t="shared" si="1261"/>
        <v>5.5921742051613738E-2</v>
      </c>
      <c r="G13501">
        <f t="shared" si="1263"/>
        <v>0.94407825794838629</v>
      </c>
      <c r="H13501">
        <f t="shared" si="1264"/>
        <v>3.6195913118000807E-2</v>
      </c>
      <c r="I13501">
        <f t="shared" si="1265"/>
        <v>487.66368998405511</v>
      </c>
      <c r="J13501">
        <f t="shared" si="1262"/>
        <v>19.389447816236032</v>
      </c>
    </row>
    <row r="13502" spans="1:10" x14ac:dyDescent="0.25">
      <c r="A13502">
        <v>30627</v>
      </c>
      <c r="B13502">
        <v>1.1088199999999999E-3</v>
      </c>
      <c r="E13502">
        <f t="shared" si="1260"/>
        <v>510.45</v>
      </c>
      <c r="F13502">
        <f t="shared" si="1261"/>
        <v>5.5595834398800656E-2</v>
      </c>
      <c r="G13502">
        <f t="shared" si="1263"/>
        <v>0.94440416560119933</v>
      </c>
      <c r="H13502">
        <f t="shared" si="1264"/>
        <v>3.4636269510609177E-2</v>
      </c>
      <c r="I13502">
        <f t="shared" si="1265"/>
        <v>487.69832625356571</v>
      </c>
      <c r="J13502">
        <f t="shared" si="1262"/>
        <v>19.390824950014945</v>
      </c>
    </row>
    <row r="13503" spans="1:10" x14ac:dyDescent="0.25">
      <c r="A13503">
        <v>30629.200000000001</v>
      </c>
      <c r="B13503">
        <v>1.0999899999999999E-3</v>
      </c>
      <c r="E13503">
        <f t="shared" si="1260"/>
        <v>510.48666666666668</v>
      </c>
      <c r="F13503">
        <f t="shared" si="1261"/>
        <v>5.5153101387363797E-2</v>
      </c>
      <c r="G13503">
        <f t="shared" si="1263"/>
        <v>0.94484689861263615</v>
      </c>
      <c r="H13503">
        <f t="shared" si="1264"/>
        <v>3.6208790648590151E-2</v>
      </c>
      <c r="I13503">
        <f t="shared" si="1265"/>
        <v>487.73453504421428</v>
      </c>
      <c r="J13503">
        <f t="shared" si="1262"/>
        <v>19.39226460703922</v>
      </c>
    </row>
    <row r="13504" spans="1:10" x14ac:dyDescent="0.25">
      <c r="A13504">
        <v>30631.5</v>
      </c>
      <c r="B13504">
        <v>1.11075E-3</v>
      </c>
      <c r="E13504">
        <f t="shared" si="1260"/>
        <v>510.52499999999998</v>
      </c>
      <c r="F13504">
        <f t="shared" si="1261"/>
        <v>5.5692603901866693E-2</v>
      </c>
      <c r="G13504">
        <f t="shared" si="1263"/>
        <v>0.9443073960981333</v>
      </c>
      <c r="H13504">
        <f t="shared" si="1264"/>
        <v>3.6201121790874952E-2</v>
      </c>
      <c r="I13504">
        <f t="shared" si="1265"/>
        <v>487.77073616600518</v>
      </c>
      <c r="J13504">
        <f t="shared" si="1262"/>
        <v>19.393703959150663</v>
      </c>
    </row>
    <row r="13505" spans="1:10" x14ac:dyDescent="0.25">
      <c r="A13505">
        <v>30633.8</v>
      </c>
      <c r="B13505">
        <v>1.10797E-3</v>
      </c>
      <c r="E13505">
        <f t="shared" si="1260"/>
        <v>510.56333333333333</v>
      </c>
      <c r="F13505">
        <f t="shared" si="1261"/>
        <v>5.5553215705740483E-2</v>
      </c>
      <c r="G13505">
        <f t="shared" si="1263"/>
        <v>0.94444678429425954</v>
      </c>
      <c r="H13505">
        <f t="shared" si="1264"/>
        <v>3.4630073922563134E-2</v>
      </c>
      <c r="I13505">
        <f t="shared" si="1265"/>
        <v>487.80536623992776</v>
      </c>
      <c r="J13505">
        <f t="shared" si="1262"/>
        <v>19.395080846593764</v>
      </c>
    </row>
    <row r="13506" spans="1:10" x14ac:dyDescent="0.25">
      <c r="A13506">
        <v>30636</v>
      </c>
      <c r="B13506">
        <v>1.1075799999999999E-3</v>
      </c>
      <c r="E13506">
        <f t="shared" si="1260"/>
        <v>510.6</v>
      </c>
      <c r="F13506">
        <f t="shared" si="1261"/>
        <v>5.5533661246571692E-2</v>
      </c>
      <c r="G13506">
        <f t="shared" si="1263"/>
        <v>0.94446633875342834</v>
      </c>
      <c r="H13506">
        <f t="shared" si="1264"/>
        <v>3.61958074069288E-2</v>
      </c>
      <c r="I13506">
        <f t="shared" si="1265"/>
        <v>487.84156204733472</v>
      </c>
      <c r="J13506">
        <f t="shared" si="1262"/>
        <v>19.396519987405963</v>
      </c>
    </row>
    <row r="13507" spans="1:10" x14ac:dyDescent="0.25">
      <c r="A13507">
        <v>30638.3</v>
      </c>
      <c r="B13507">
        <v>1.1166699999999999E-3</v>
      </c>
      <c r="E13507">
        <f t="shared" si="1260"/>
        <v>510.63833333333332</v>
      </c>
      <c r="F13507">
        <f t="shared" si="1261"/>
        <v>5.5989430564121069E-2</v>
      </c>
      <c r="G13507">
        <f t="shared" si="1263"/>
        <v>0.94401056943587891</v>
      </c>
      <c r="H13507">
        <f t="shared" si="1264"/>
        <v>3.6187119878829721E-2</v>
      </c>
      <c r="I13507">
        <f t="shared" si="1265"/>
        <v>487.87774916721355</v>
      </c>
      <c r="J13507">
        <f t="shared" si="1262"/>
        <v>19.397958782803123</v>
      </c>
    </row>
    <row r="13508" spans="1:10" x14ac:dyDescent="0.25">
      <c r="A13508">
        <v>30640.6</v>
      </c>
      <c r="B13508">
        <v>1.11662E-3</v>
      </c>
      <c r="E13508">
        <f t="shared" ref="E13508:E13571" si="1266">A13508/60</f>
        <v>510.67666666666662</v>
      </c>
      <c r="F13508">
        <f t="shared" ref="F13508:F13571" si="1267">B13508/$D$4</f>
        <v>5.5986923582176357E-2</v>
      </c>
      <c r="G13508">
        <f t="shared" si="1263"/>
        <v>0.94401307641782362</v>
      </c>
      <c r="H13508">
        <f t="shared" si="1264"/>
        <v>3.461928220095177E-2</v>
      </c>
      <c r="I13508">
        <f t="shared" si="1265"/>
        <v>487.91236844941449</v>
      </c>
      <c r="J13508">
        <f t="shared" ref="J13508:J13571" si="1268">I13508*($M$3*$M$4*$M$6*$M$7)/($M$5*$M$8*$M$9)</f>
        <v>19.399335241168707</v>
      </c>
    </row>
    <row r="13509" spans="1:10" x14ac:dyDescent="0.25">
      <c r="A13509">
        <v>30642.799999999999</v>
      </c>
      <c r="B13509">
        <v>1.11067E-3</v>
      </c>
      <c r="E13509">
        <f t="shared" si="1266"/>
        <v>510.71333333333331</v>
      </c>
      <c r="F13509">
        <f t="shared" si="1267"/>
        <v>5.5688592730755153E-2</v>
      </c>
      <c r="G13509">
        <f t="shared" ref="G13509:G13572" si="1269">1-F13509</f>
        <v>0.9443114072692449</v>
      </c>
      <c r="H13509">
        <f t="shared" ref="H13509:H13572" si="1270">(G13509+G13510)*(E13510-E13509)/2</f>
        <v>3.6192434262775859E-2</v>
      </c>
      <c r="I13509">
        <f t="shared" si="1265"/>
        <v>487.94856088367726</v>
      </c>
      <c r="J13509">
        <f t="shared" si="1268"/>
        <v>19.400774247865112</v>
      </c>
    </row>
    <row r="13510" spans="1:10" x14ac:dyDescent="0.25">
      <c r="A13510">
        <v>30645.1</v>
      </c>
      <c r="B13510">
        <v>1.1170900000000001E-3</v>
      </c>
      <c r="E13510">
        <f t="shared" si="1266"/>
        <v>510.75166666666667</v>
      </c>
      <c r="F13510">
        <f t="shared" si="1267"/>
        <v>5.6010489212456688E-2</v>
      </c>
      <c r="G13510">
        <f t="shared" si="1269"/>
        <v>0.94398951078754334</v>
      </c>
      <c r="H13510">
        <f t="shared" si="1270"/>
        <v>3.6197027889359225E-2</v>
      </c>
      <c r="I13510">
        <f t="shared" ref="I13510:I13573" si="1271">H13510+I13509</f>
        <v>487.98475791156665</v>
      </c>
      <c r="J13510">
        <f t="shared" si="1268"/>
        <v>19.402213437203539</v>
      </c>
    </row>
    <row r="13511" spans="1:10" x14ac:dyDescent="0.25">
      <c r="A13511">
        <v>30647.4</v>
      </c>
      <c r="B13511">
        <v>1.10589E-3</v>
      </c>
      <c r="E13511">
        <f t="shared" si="1266"/>
        <v>510.79</v>
      </c>
      <c r="F13511">
        <f t="shared" si="1267"/>
        <v>5.5448925256840295E-2</v>
      </c>
      <c r="G13511">
        <f t="shared" si="1269"/>
        <v>0.94455107474315969</v>
      </c>
      <c r="H13511">
        <f t="shared" si="1270"/>
        <v>3.4629412079276042E-2</v>
      </c>
      <c r="I13511">
        <f t="shared" si="1271"/>
        <v>488.0193873236459</v>
      </c>
      <c r="J13511">
        <f t="shared" si="1268"/>
        <v>19.403590298331832</v>
      </c>
    </row>
    <row r="13512" spans="1:10" x14ac:dyDescent="0.25">
      <c r="A13512">
        <v>30649.599999999999</v>
      </c>
      <c r="B13512">
        <v>1.11038E-3</v>
      </c>
      <c r="E13512">
        <f t="shared" si="1266"/>
        <v>510.82666666666665</v>
      </c>
      <c r="F13512">
        <f t="shared" si="1267"/>
        <v>5.5674052235475793E-2</v>
      </c>
      <c r="G13512">
        <f t="shared" si="1269"/>
        <v>0.94432594776452417</v>
      </c>
      <c r="H13512">
        <f t="shared" si="1270"/>
        <v>3.6197172040821048E-2</v>
      </c>
      <c r="I13512">
        <f t="shared" si="1271"/>
        <v>488.05558449568673</v>
      </c>
      <c r="J13512">
        <f t="shared" si="1268"/>
        <v>19.405029493401706</v>
      </c>
    </row>
    <row r="13513" spans="1:10" x14ac:dyDescent="0.25">
      <c r="A13513">
        <v>30651.9</v>
      </c>
      <c r="B13513">
        <v>1.1124500000000001E-3</v>
      </c>
      <c r="E13513">
        <f t="shared" si="1266"/>
        <v>510.86500000000001</v>
      </c>
      <c r="F13513">
        <f t="shared" si="1267"/>
        <v>5.5777841287987046E-2</v>
      </c>
      <c r="G13513">
        <f t="shared" si="1269"/>
        <v>0.94422215871201298</v>
      </c>
      <c r="H13513">
        <f t="shared" si="1270"/>
        <v>3.6195490273766472E-2</v>
      </c>
      <c r="I13513">
        <f t="shared" si="1271"/>
        <v>488.0917799859605</v>
      </c>
      <c r="J13513">
        <f t="shared" si="1268"/>
        <v>19.406468621604727</v>
      </c>
    </row>
    <row r="13514" spans="1:10" x14ac:dyDescent="0.25">
      <c r="A13514">
        <v>30654.2</v>
      </c>
      <c r="B13514">
        <v>1.11213E-3</v>
      </c>
      <c r="E13514">
        <f t="shared" si="1266"/>
        <v>510.90333333333336</v>
      </c>
      <c r="F13514">
        <f t="shared" si="1267"/>
        <v>5.5761796603540859E-2</v>
      </c>
      <c r="G13514">
        <f t="shared" si="1269"/>
        <v>0.94423820339645914</v>
      </c>
      <c r="H13514">
        <f t="shared" si="1270"/>
        <v>3.6195240411178969E-2</v>
      </c>
      <c r="I13514">
        <f t="shared" si="1271"/>
        <v>488.12797522637169</v>
      </c>
      <c r="J13514">
        <f t="shared" si="1268"/>
        <v>19.407907739873242</v>
      </c>
    </row>
    <row r="13515" spans="1:10" x14ac:dyDescent="0.25">
      <c r="A13515">
        <v>30656.5</v>
      </c>
      <c r="B13515">
        <v>1.11271E-3</v>
      </c>
      <c r="E13515">
        <f t="shared" si="1266"/>
        <v>510.94166666666666</v>
      </c>
      <c r="F13515">
        <f t="shared" si="1267"/>
        <v>5.5790877594099564E-2</v>
      </c>
      <c r="G13515">
        <f t="shared" si="1269"/>
        <v>0.94420912240590038</v>
      </c>
      <c r="H13515">
        <f t="shared" si="1270"/>
        <v>3.4614134531358615E-2</v>
      </c>
      <c r="I13515">
        <f t="shared" si="1271"/>
        <v>488.16258936090304</v>
      </c>
      <c r="J13515">
        <f t="shared" si="1268"/>
        <v>19.409283993568128</v>
      </c>
    </row>
    <row r="13516" spans="1:10" x14ac:dyDescent="0.25">
      <c r="A13516">
        <v>30658.7</v>
      </c>
      <c r="B13516">
        <v>1.1201799999999999E-3</v>
      </c>
      <c r="E13516">
        <f t="shared" si="1266"/>
        <v>510.97833333333335</v>
      </c>
      <c r="F13516">
        <f t="shared" si="1267"/>
        <v>5.6165420696640135E-2</v>
      </c>
      <c r="G13516">
        <f t="shared" si="1269"/>
        <v>0.9438345793033599</v>
      </c>
      <c r="H13516">
        <f t="shared" si="1270"/>
        <v>3.6182334050297263E-2</v>
      </c>
      <c r="I13516">
        <f t="shared" si="1271"/>
        <v>488.19877169495334</v>
      </c>
      <c r="J13516">
        <f t="shared" si="1268"/>
        <v>19.410722598681335</v>
      </c>
    </row>
    <row r="13517" spans="1:10" x14ac:dyDescent="0.25">
      <c r="A13517">
        <v>30661</v>
      </c>
      <c r="B13517">
        <v>1.11809E-3</v>
      </c>
      <c r="E13517">
        <f t="shared" si="1266"/>
        <v>511.01666666666665</v>
      </c>
      <c r="F13517">
        <f t="shared" si="1267"/>
        <v>5.6060628851351005E-2</v>
      </c>
      <c r="G13517">
        <f t="shared" si="1269"/>
        <v>0.94393937114864901</v>
      </c>
      <c r="H13517">
        <f t="shared" si="1270"/>
        <v>3.6185169029100066E-2</v>
      </c>
      <c r="I13517">
        <f t="shared" si="1271"/>
        <v>488.23495686398246</v>
      </c>
      <c r="J13517">
        <f t="shared" si="1268"/>
        <v>19.41216131651295</v>
      </c>
    </row>
    <row r="13518" spans="1:10" x14ac:dyDescent="0.25">
      <c r="A13518">
        <v>30663.3</v>
      </c>
      <c r="B13518">
        <v>1.1172300000000001E-3</v>
      </c>
      <c r="E13518">
        <f t="shared" si="1266"/>
        <v>511.05500000000001</v>
      </c>
      <c r="F13518">
        <f t="shared" si="1267"/>
        <v>5.6017508761901896E-2</v>
      </c>
      <c r="G13518">
        <f t="shared" si="1269"/>
        <v>0.94398249123809808</v>
      </c>
      <c r="H13518">
        <f t="shared" si="1270"/>
        <v>3.4620026774535684E-2</v>
      </c>
      <c r="I13518">
        <f t="shared" si="1271"/>
        <v>488.26957689075698</v>
      </c>
      <c r="J13518">
        <f t="shared" si="1268"/>
        <v>19.41353780448269</v>
      </c>
    </row>
    <row r="13519" spans="1:10" x14ac:dyDescent="0.25">
      <c r="A13519">
        <v>30665.5</v>
      </c>
      <c r="B13519">
        <v>1.10925E-3</v>
      </c>
      <c r="E13519">
        <f t="shared" si="1266"/>
        <v>511.09166666666664</v>
      </c>
      <c r="F13519">
        <f t="shared" si="1267"/>
        <v>5.561739444352521E-2</v>
      </c>
      <c r="G13519">
        <f t="shared" si="1269"/>
        <v>0.9443826055564748</v>
      </c>
      <c r="H13519">
        <f t="shared" si="1270"/>
        <v>3.620554243570414E-2</v>
      </c>
      <c r="I13519">
        <f t="shared" si="1271"/>
        <v>488.30578243319269</v>
      </c>
      <c r="J13519">
        <f t="shared" si="1268"/>
        <v>19.414977332358426</v>
      </c>
    </row>
    <row r="13520" spans="1:10" x14ac:dyDescent="0.25">
      <c r="A13520">
        <v>30667.8</v>
      </c>
      <c r="B13520">
        <v>1.10487E-3</v>
      </c>
      <c r="E13520">
        <f t="shared" si="1266"/>
        <v>511.13</v>
      </c>
      <c r="F13520">
        <f t="shared" si="1267"/>
        <v>5.5397782825168086E-2</v>
      </c>
      <c r="G13520">
        <f t="shared" si="1269"/>
        <v>0.94460221717483195</v>
      </c>
      <c r="H13520">
        <f t="shared" si="1270"/>
        <v>3.6206686037247561E-2</v>
      </c>
      <c r="I13520">
        <f t="shared" si="1271"/>
        <v>488.34198911922994</v>
      </c>
      <c r="J13520">
        <f t="shared" si="1268"/>
        <v>19.416416905703613</v>
      </c>
    </row>
    <row r="13521" spans="1:10" x14ac:dyDescent="0.25">
      <c r="A13521">
        <v>30670.1</v>
      </c>
      <c r="B13521">
        <v>1.1080599999999999E-3</v>
      </c>
      <c r="E13521">
        <f t="shared" si="1266"/>
        <v>511.16833333333329</v>
      </c>
      <c r="F13521">
        <f t="shared" si="1267"/>
        <v>5.5557728273240965E-2</v>
      </c>
      <c r="G13521">
        <f t="shared" si="1269"/>
        <v>0.94444227172675899</v>
      </c>
      <c r="H13521">
        <f t="shared" si="1270"/>
        <v>3.4623483067030468E-2</v>
      </c>
      <c r="I13521">
        <f t="shared" si="1271"/>
        <v>488.37661260229697</v>
      </c>
      <c r="J13521">
        <f t="shared" si="1268"/>
        <v>19.417793531095114</v>
      </c>
    </row>
    <row r="13522" spans="1:10" x14ac:dyDescent="0.25">
      <c r="A13522">
        <v>30672.3</v>
      </c>
      <c r="B13522">
        <v>1.11466E-3</v>
      </c>
      <c r="E13522">
        <f t="shared" si="1266"/>
        <v>511.20499999999998</v>
      </c>
      <c r="F13522">
        <f t="shared" si="1267"/>
        <v>5.5888649889943486E-2</v>
      </c>
      <c r="G13522">
        <f t="shared" si="1269"/>
        <v>0.94411135011005654</v>
      </c>
      <c r="H13522">
        <f t="shared" si="1270"/>
        <v>3.6189022678125758E-2</v>
      </c>
      <c r="I13522">
        <f t="shared" si="1271"/>
        <v>488.41280162497509</v>
      </c>
      <c r="J13522">
        <f t="shared" si="1268"/>
        <v>19.419232402147337</v>
      </c>
    </row>
    <row r="13523" spans="1:10" x14ac:dyDescent="0.25">
      <c r="A13523">
        <v>30674.6</v>
      </c>
      <c r="B13523">
        <v>1.1166500000000001E-3</v>
      </c>
      <c r="E13523">
        <f t="shared" si="1266"/>
        <v>511.24333333333328</v>
      </c>
      <c r="F13523">
        <f t="shared" si="1267"/>
        <v>5.5988427771343191E-2</v>
      </c>
      <c r="G13523">
        <f t="shared" si="1269"/>
        <v>0.94401157222865684</v>
      </c>
      <c r="H13523">
        <f t="shared" si="1270"/>
        <v>3.6187292860691229E-2</v>
      </c>
      <c r="I13523">
        <f t="shared" si="1271"/>
        <v>488.44898891783578</v>
      </c>
      <c r="J13523">
        <f t="shared" si="1268"/>
        <v>19.420671204422231</v>
      </c>
    </row>
    <row r="13524" spans="1:10" x14ac:dyDescent="0.25">
      <c r="A13524">
        <v>30676.9</v>
      </c>
      <c r="B13524">
        <v>1.1164599999999999E-3</v>
      </c>
      <c r="E13524">
        <f t="shared" si="1266"/>
        <v>511.28166666666669</v>
      </c>
      <c r="F13524">
        <f t="shared" si="1267"/>
        <v>5.5978901239953263E-2</v>
      </c>
      <c r="G13524">
        <f t="shared" si="1269"/>
        <v>0.9440210987600467</v>
      </c>
      <c r="H13524">
        <f t="shared" si="1270"/>
        <v>3.6192616854573825E-2</v>
      </c>
      <c r="I13524">
        <f t="shared" si="1271"/>
        <v>488.48518153469035</v>
      </c>
      <c r="J13524">
        <f t="shared" si="1268"/>
        <v>19.422110218378467</v>
      </c>
    </row>
    <row r="13525" spans="1:10" x14ac:dyDescent="0.25">
      <c r="A13525">
        <v>30679.200000000001</v>
      </c>
      <c r="B13525">
        <v>1.11111E-3</v>
      </c>
      <c r="E13525">
        <f t="shared" si="1266"/>
        <v>511.32</v>
      </c>
      <c r="F13525">
        <f t="shared" si="1267"/>
        <v>5.571065417186865E-2</v>
      </c>
      <c r="G13525">
        <f t="shared" si="1269"/>
        <v>0.9442893458281314</v>
      </c>
      <c r="H13525">
        <f t="shared" si="1270"/>
        <v>3.4626158016765482E-2</v>
      </c>
      <c r="I13525">
        <f t="shared" si="1271"/>
        <v>488.5198076927071</v>
      </c>
      <c r="J13525">
        <f t="shared" si="1268"/>
        <v>19.423486950125636</v>
      </c>
    </row>
    <row r="13526" spans="1:10" x14ac:dyDescent="0.25">
      <c r="A13526">
        <v>30681.4</v>
      </c>
      <c r="B13526">
        <v>1.1087E-3</v>
      </c>
      <c r="E13526">
        <f t="shared" si="1266"/>
        <v>511.35666666666668</v>
      </c>
      <c r="F13526">
        <f t="shared" si="1267"/>
        <v>5.5589817642133339E-2</v>
      </c>
      <c r="G13526">
        <f t="shared" si="1269"/>
        <v>0.94441018235786667</v>
      </c>
      <c r="H13526">
        <f t="shared" si="1270"/>
        <v>3.6199949358985475E-2</v>
      </c>
      <c r="I13526">
        <f t="shared" si="1271"/>
        <v>488.55600764206611</v>
      </c>
      <c r="J13526">
        <f t="shared" si="1268"/>
        <v>19.424926255621333</v>
      </c>
    </row>
    <row r="13527" spans="1:10" x14ac:dyDescent="0.25">
      <c r="A13527">
        <v>30683.7</v>
      </c>
      <c r="B13527">
        <v>1.1112400000000001E-3</v>
      </c>
      <c r="E13527">
        <f t="shared" si="1266"/>
        <v>511.39500000000004</v>
      </c>
      <c r="F13527">
        <f t="shared" si="1267"/>
        <v>5.5717172324924916E-2</v>
      </c>
      <c r="G13527">
        <f t="shared" si="1269"/>
        <v>0.9442828276750751</v>
      </c>
      <c r="H13527">
        <f t="shared" si="1270"/>
        <v>3.6191819216485087E-2</v>
      </c>
      <c r="I13527">
        <f t="shared" si="1271"/>
        <v>488.59219946128258</v>
      </c>
      <c r="J13527">
        <f t="shared" si="1268"/>
        <v>19.426365237863575</v>
      </c>
    </row>
    <row r="13528" spans="1:10" x14ac:dyDescent="0.25">
      <c r="A13528">
        <v>30686</v>
      </c>
      <c r="B13528">
        <v>1.1171600000000001E-3</v>
      </c>
      <c r="E13528">
        <f t="shared" si="1266"/>
        <v>511.43333333333334</v>
      </c>
      <c r="F13528">
        <f t="shared" si="1267"/>
        <v>5.6013998987179292E-2</v>
      </c>
      <c r="G13528">
        <f t="shared" si="1269"/>
        <v>0.94398600101282071</v>
      </c>
      <c r="H13528">
        <f t="shared" si="1270"/>
        <v>3.4611864041377352E-2</v>
      </c>
      <c r="I13528">
        <f t="shared" si="1271"/>
        <v>488.62681132532396</v>
      </c>
      <c r="J13528">
        <f t="shared" si="1268"/>
        <v>19.427741401284056</v>
      </c>
    </row>
    <row r="13529" spans="1:10" x14ac:dyDescent="0.25">
      <c r="A13529">
        <v>30688.2</v>
      </c>
      <c r="B13529">
        <v>1.1182E-3</v>
      </c>
      <c r="E13529">
        <f t="shared" si="1266"/>
        <v>511.47</v>
      </c>
      <c r="F13529">
        <f t="shared" si="1267"/>
        <v>5.6066144211629379E-2</v>
      </c>
      <c r="G13529">
        <f t="shared" si="1269"/>
        <v>0.94393385578837063</v>
      </c>
      <c r="H13529">
        <f t="shared" si="1270"/>
        <v>3.6193106969544024E-2</v>
      </c>
      <c r="I13529">
        <f t="shared" si="1271"/>
        <v>488.66300443229352</v>
      </c>
      <c r="J13529">
        <f t="shared" si="1268"/>
        <v>19.429180434727197</v>
      </c>
    </row>
    <row r="13530" spans="1:10" x14ac:dyDescent="0.25">
      <c r="A13530">
        <v>30690.5</v>
      </c>
      <c r="B13530">
        <v>1.1088599999999999E-3</v>
      </c>
      <c r="E13530">
        <f t="shared" si="1266"/>
        <v>511.50833333333333</v>
      </c>
      <c r="F13530">
        <f t="shared" si="1267"/>
        <v>5.5597839984356426E-2</v>
      </c>
      <c r="G13530">
        <f t="shared" si="1269"/>
        <v>0.94440216001564359</v>
      </c>
      <c r="H13530">
        <f t="shared" si="1270"/>
        <v>3.6187273640442656E-2</v>
      </c>
      <c r="I13530">
        <f t="shared" si="1271"/>
        <v>488.69919170593397</v>
      </c>
      <c r="J13530">
        <f t="shared" si="1268"/>
        <v>19.430619236237899</v>
      </c>
    </row>
    <row r="13531" spans="1:10" x14ac:dyDescent="0.25">
      <c r="A13531">
        <v>30692.799999999999</v>
      </c>
      <c r="B13531">
        <v>1.1242699999999999E-3</v>
      </c>
      <c r="E13531">
        <f t="shared" si="1266"/>
        <v>511.54666666666668</v>
      </c>
      <c r="F13531">
        <f t="shared" si="1267"/>
        <v>5.6370491819717906E-2</v>
      </c>
      <c r="G13531">
        <f t="shared" si="1269"/>
        <v>0.94362950818028213</v>
      </c>
      <c r="H13531">
        <f t="shared" si="1270"/>
        <v>3.6173137187033078E-2</v>
      </c>
      <c r="I13531">
        <f t="shared" si="1271"/>
        <v>488.73536484312098</v>
      </c>
      <c r="J13531">
        <f t="shared" si="1268"/>
        <v>19.432057475684964</v>
      </c>
    </row>
    <row r="13532" spans="1:10" x14ac:dyDescent="0.25">
      <c r="A13532">
        <v>30695.1</v>
      </c>
      <c r="B13532">
        <v>1.12357E-3</v>
      </c>
      <c r="E13532">
        <f t="shared" si="1266"/>
        <v>511.58499999999998</v>
      </c>
      <c r="F13532">
        <f t="shared" si="1267"/>
        <v>5.6335394072491884E-2</v>
      </c>
      <c r="G13532">
        <f t="shared" si="1269"/>
        <v>0.94366460592750812</v>
      </c>
      <c r="H13532">
        <f t="shared" si="1270"/>
        <v>3.4595749997097358E-2</v>
      </c>
      <c r="I13532">
        <f t="shared" si="1271"/>
        <v>488.76996059311807</v>
      </c>
      <c r="J13532">
        <f t="shared" si="1268"/>
        <v>19.433432998413043</v>
      </c>
    </row>
    <row r="13533" spans="1:10" x14ac:dyDescent="0.25">
      <c r="A13533">
        <v>30697.3</v>
      </c>
      <c r="B13533">
        <v>1.1293200000000001E-3</v>
      </c>
      <c r="E13533">
        <f t="shared" si="1266"/>
        <v>511.62166666666667</v>
      </c>
      <c r="F13533">
        <f t="shared" si="1267"/>
        <v>5.6623696996134232E-2</v>
      </c>
      <c r="G13533">
        <f t="shared" si="1269"/>
        <v>0.94337630300386577</v>
      </c>
      <c r="H13533">
        <f t="shared" si="1270"/>
        <v>3.6166842573200228E-2</v>
      </c>
      <c r="I13533">
        <f t="shared" si="1271"/>
        <v>488.80612743569128</v>
      </c>
      <c r="J13533">
        <f t="shared" si="1268"/>
        <v>19.434870987587047</v>
      </c>
    </row>
    <row r="13534" spans="1:10" x14ac:dyDescent="0.25">
      <c r="A13534">
        <v>30699.599999999999</v>
      </c>
      <c r="B13534">
        <v>1.1250699999999999E-3</v>
      </c>
      <c r="E13534">
        <f t="shared" si="1266"/>
        <v>511.65999999999997</v>
      </c>
      <c r="F13534">
        <f t="shared" si="1267"/>
        <v>5.641060353083336E-2</v>
      </c>
      <c r="G13534">
        <f t="shared" si="1269"/>
        <v>0.94358939646916662</v>
      </c>
      <c r="H13534">
        <f t="shared" si="1270"/>
        <v>3.4597413797448004E-2</v>
      </c>
      <c r="I13534">
        <f t="shared" si="1271"/>
        <v>488.84072484948871</v>
      </c>
      <c r="J13534">
        <f t="shared" si="1268"/>
        <v>19.436246576467621</v>
      </c>
    </row>
    <row r="13535" spans="1:10" x14ac:dyDescent="0.25">
      <c r="A13535">
        <v>30701.8</v>
      </c>
      <c r="B13535">
        <v>1.12601E-3</v>
      </c>
      <c r="E13535">
        <f t="shared" si="1266"/>
        <v>511.69666666666666</v>
      </c>
      <c r="F13535">
        <f t="shared" si="1267"/>
        <v>5.6457734791394029E-2</v>
      </c>
      <c r="G13535">
        <f t="shared" si="1269"/>
        <v>0.94354226520860596</v>
      </c>
      <c r="H13535">
        <f t="shared" si="1270"/>
        <v>3.6171551520953048E-2</v>
      </c>
      <c r="I13535">
        <f t="shared" si="1271"/>
        <v>488.87689640100967</v>
      </c>
      <c r="J13535">
        <f t="shared" si="1268"/>
        <v>19.437684752868801</v>
      </c>
    </row>
    <row r="13536" spans="1:10" x14ac:dyDescent="0.25">
      <c r="A13536">
        <v>30704.1</v>
      </c>
      <c r="B13536">
        <v>1.1234800000000001E-3</v>
      </c>
      <c r="E13536">
        <f t="shared" si="1266"/>
        <v>511.73499999999996</v>
      </c>
      <c r="F13536">
        <f t="shared" si="1267"/>
        <v>5.6330881504991402E-2</v>
      </c>
      <c r="G13536">
        <f t="shared" si="1269"/>
        <v>0.94366911849500856</v>
      </c>
      <c r="H13536">
        <f t="shared" si="1270"/>
        <v>3.6174011706008743E-2</v>
      </c>
      <c r="I13536">
        <f t="shared" si="1271"/>
        <v>488.91307041271568</v>
      </c>
      <c r="J13536">
        <f t="shared" si="1268"/>
        <v>19.439123027086637</v>
      </c>
    </row>
    <row r="13537" spans="1:10" x14ac:dyDescent="0.25">
      <c r="A13537">
        <v>30706.400000000001</v>
      </c>
      <c r="B13537">
        <v>1.12345E-3</v>
      </c>
      <c r="E13537">
        <f t="shared" si="1266"/>
        <v>511.77333333333337</v>
      </c>
      <c r="F13537">
        <f t="shared" si="1267"/>
        <v>5.6329377315824568E-2</v>
      </c>
      <c r="G13537">
        <f t="shared" si="1269"/>
        <v>0.94367062268417545</v>
      </c>
      <c r="H13537">
        <f t="shared" si="1270"/>
        <v>3.4594922693001968E-2</v>
      </c>
      <c r="I13537">
        <f t="shared" si="1271"/>
        <v>488.94766533540866</v>
      </c>
      <c r="J13537">
        <f t="shared" si="1268"/>
        <v>19.440498516921206</v>
      </c>
    </row>
    <row r="13538" spans="1:10" x14ac:dyDescent="0.25">
      <c r="A13538">
        <v>30708.6</v>
      </c>
      <c r="B13538">
        <v>1.1303400000000001E-3</v>
      </c>
      <c r="E13538">
        <f t="shared" si="1266"/>
        <v>511.81</v>
      </c>
      <c r="F13538">
        <f t="shared" si="1267"/>
        <v>5.6674839427806441E-2</v>
      </c>
      <c r="G13538">
        <f t="shared" si="1269"/>
        <v>0.94332516057219351</v>
      </c>
      <c r="H13538">
        <f t="shared" si="1270"/>
        <v>3.6168101496020434E-2</v>
      </c>
      <c r="I13538">
        <f t="shared" si="1271"/>
        <v>488.98383343690466</v>
      </c>
      <c r="J13538">
        <f t="shared" si="1268"/>
        <v>19.441936556149823</v>
      </c>
    </row>
    <row r="13539" spans="1:10" x14ac:dyDescent="0.25">
      <c r="A13539">
        <v>30710.9</v>
      </c>
      <c r="B13539">
        <v>1.1227399999999999E-3</v>
      </c>
      <c r="E13539">
        <f t="shared" si="1266"/>
        <v>511.84833333333336</v>
      </c>
      <c r="F13539">
        <f t="shared" si="1267"/>
        <v>5.6293778172209596E-2</v>
      </c>
      <c r="G13539">
        <f t="shared" si="1269"/>
        <v>0.9437062218277904</v>
      </c>
      <c r="H13539">
        <f t="shared" si="1270"/>
        <v>3.6170090786139926E-2</v>
      </c>
      <c r="I13539">
        <f t="shared" si="1271"/>
        <v>489.02000352769079</v>
      </c>
      <c r="J13539">
        <f t="shared" si="1268"/>
        <v>19.44337467447237</v>
      </c>
    </row>
    <row r="13540" spans="1:10" x14ac:dyDescent="0.25">
      <c r="A13540">
        <v>30713.200000000001</v>
      </c>
      <c r="B13540">
        <v>1.12827E-3</v>
      </c>
      <c r="E13540">
        <f t="shared" si="1266"/>
        <v>511.88666666666666</v>
      </c>
      <c r="F13540">
        <f t="shared" si="1267"/>
        <v>5.6571050375295195E-2</v>
      </c>
      <c r="G13540">
        <f t="shared" si="1269"/>
        <v>0.9434289496247048</v>
      </c>
      <c r="H13540">
        <f t="shared" si="1270"/>
        <v>3.4600787359484943E-2</v>
      </c>
      <c r="I13540">
        <f t="shared" si="1271"/>
        <v>489.05460431505026</v>
      </c>
      <c r="J13540">
        <f t="shared" si="1268"/>
        <v>19.44475039748535</v>
      </c>
    </row>
    <row r="13541" spans="1:10" x14ac:dyDescent="0.25">
      <c r="A13541">
        <v>30715.4</v>
      </c>
      <c r="B13541">
        <v>1.11914E-3</v>
      </c>
      <c r="E13541">
        <f t="shared" si="1266"/>
        <v>511.92333333333335</v>
      </c>
      <c r="F13541">
        <f t="shared" si="1267"/>
        <v>5.6113275472190048E-2</v>
      </c>
      <c r="G13541">
        <f t="shared" si="1269"/>
        <v>0.94388672452780997</v>
      </c>
      <c r="H13541">
        <f t="shared" si="1270"/>
        <v>3.6177298359284626E-2</v>
      </c>
      <c r="I13541">
        <f t="shared" si="1271"/>
        <v>489.09078161340955</v>
      </c>
      <c r="J13541">
        <f t="shared" si="1268"/>
        <v>19.446188802380114</v>
      </c>
    </row>
    <row r="13542" spans="1:10" x14ac:dyDescent="0.25">
      <c r="A13542">
        <v>30717.7</v>
      </c>
      <c r="B13542">
        <v>1.12437E-3</v>
      </c>
      <c r="E13542">
        <f t="shared" si="1266"/>
        <v>511.9616666666667</v>
      </c>
      <c r="F13542">
        <f t="shared" si="1267"/>
        <v>5.6375505783607338E-2</v>
      </c>
      <c r="G13542">
        <f t="shared" si="1269"/>
        <v>0.94362449421639272</v>
      </c>
      <c r="H13542">
        <f t="shared" si="1270"/>
        <v>3.6169043285517365E-2</v>
      </c>
      <c r="I13542">
        <f t="shared" si="1271"/>
        <v>489.12695065669504</v>
      </c>
      <c r="J13542">
        <f t="shared" si="1268"/>
        <v>19.447626879054162</v>
      </c>
    </row>
    <row r="13543" spans="1:10" x14ac:dyDescent="0.25">
      <c r="A13543">
        <v>30720</v>
      </c>
      <c r="B13543">
        <v>1.12773E-3</v>
      </c>
      <c r="E13543">
        <f t="shared" si="1266"/>
        <v>512</v>
      </c>
      <c r="F13543">
        <f t="shared" si="1267"/>
        <v>5.654397497029226E-2</v>
      </c>
      <c r="G13543">
        <f t="shared" si="1269"/>
        <v>0.94345602502970771</v>
      </c>
      <c r="H13543">
        <f t="shared" si="1270"/>
        <v>3.6166736862128228E-2</v>
      </c>
      <c r="I13543">
        <f t="shared" si="1271"/>
        <v>489.16311739355717</v>
      </c>
      <c r="J13543">
        <f t="shared" si="1268"/>
        <v>19.449064864025107</v>
      </c>
    </row>
    <row r="13544" spans="1:10" x14ac:dyDescent="0.25">
      <c r="A13544">
        <v>30722.3</v>
      </c>
      <c r="B13544">
        <v>1.12677E-3</v>
      </c>
      <c r="E13544">
        <f t="shared" si="1266"/>
        <v>512.0383333333333</v>
      </c>
      <c r="F13544">
        <f t="shared" si="1267"/>
        <v>5.6495840916953713E-2</v>
      </c>
      <c r="G13544">
        <f t="shared" si="1269"/>
        <v>0.9435041590830463</v>
      </c>
      <c r="H13544">
        <f t="shared" si="1270"/>
        <v>3.4596457801720049E-2</v>
      </c>
      <c r="I13544">
        <f t="shared" si="1271"/>
        <v>489.19771385135891</v>
      </c>
      <c r="J13544">
        <f t="shared" si="1268"/>
        <v>19.450440414895411</v>
      </c>
    </row>
    <row r="13545" spans="1:10" x14ac:dyDescent="0.25">
      <c r="A13545">
        <v>30724.5</v>
      </c>
      <c r="B13545">
        <v>1.12535E-3</v>
      </c>
      <c r="E13545">
        <f t="shared" si="1266"/>
        <v>512.07500000000005</v>
      </c>
      <c r="F13545">
        <f t="shared" si="1267"/>
        <v>5.6424642629723777E-2</v>
      </c>
      <c r="G13545">
        <f t="shared" si="1269"/>
        <v>0.9435753573702762</v>
      </c>
      <c r="H13545">
        <f t="shared" si="1270"/>
        <v>3.6173137187033078E-2</v>
      </c>
      <c r="I13545">
        <f t="shared" si="1271"/>
        <v>489.23388698854592</v>
      </c>
      <c r="J13545">
        <f t="shared" si="1268"/>
        <v>19.451878654342476</v>
      </c>
    </row>
    <row r="13546" spans="1:10" x14ac:dyDescent="0.25">
      <c r="A13546">
        <v>30726.799999999999</v>
      </c>
      <c r="B13546">
        <v>1.1224900000000001E-3</v>
      </c>
      <c r="E13546">
        <f t="shared" si="1266"/>
        <v>512.11333333333334</v>
      </c>
      <c r="F13546">
        <f t="shared" si="1267"/>
        <v>5.6281243262486021E-2</v>
      </c>
      <c r="G13546">
        <f t="shared" si="1269"/>
        <v>0.94371875673751393</v>
      </c>
      <c r="H13546">
        <f t="shared" si="1270"/>
        <v>3.6177298359230982E-2</v>
      </c>
      <c r="I13546">
        <f t="shared" si="1271"/>
        <v>489.27006428690515</v>
      </c>
      <c r="J13546">
        <f t="shared" si="1268"/>
        <v>19.453317059237236</v>
      </c>
    </row>
    <row r="13547" spans="1:10" x14ac:dyDescent="0.25">
      <c r="A13547">
        <v>30729.1</v>
      </c>
      <c r="B13547">
        <v>1.1210199999999999E-3</v>
      </c>
      <c r="E13547">
        <f t="shared" si="1266"/>
        <v>512.15166666666664</v>
      </c>
      <c r="F13547">
        <f t="shared" si="1267"/>
        <v>5.6207537993311366E-2</v>
      </c>
      <c r="G13547">
        <f t="shared" si="1269"/>
        <v>0.94379246200668865</v>
      </c>
      <c r="H13547">
        <f t="shared" si="1270"/>
        <v>3.4600382899677554E-2</v>
      </c>
      <c r="I13547">
        <f t="shared" si="1271"/>
        <v>489.30466466980482</v>
      </c>
      <c r="J13547">
        <f t="shared" si="1268"/>
        <v>19.454692766168947</v>
      </c>
    </row>
    <row r="13548" spans="1:10" x14ac:dyDescent="0.25">
      <c r="A13548">
        <v>30731.3</v>
      </c>
      <c r="B13548">
        <v>1.1268300000000001E-3</v>
      </c>
      <c r="E13548">
        <f t="shared" si="1266"/>
        <v>512.18833333333328</v>
      </c>
      <c r="F13548">
        <f t="shared" si="1267"/>
        <v>5.6498849295287375E-2</v>
      </c>
      <c r="G13548">
        <f t="shared" si="1269"/>
        <v>0.94350115070471263</v>
      </c>
      <c r="H13548">
        <f t="shared" si="1270"/>
        <v>3.6166083375608567E-2</v>
      </c>
      <c r="I13548">
        <f t="shared" si="1271"/>
        <v>489.34083075318046</v>
      </c>
      <c r="J13548">
        <f t="shared" si="1268"/>
        <v>19.456130725157344</v>
      </c>
    </row>
    <row r="13549" spans="1:10" x14ac:dyDescent="0.25">
      <c r="A13549">
        <v>30733.599999999999</v>
      </c>
      <c r="B13549">
        <v>1.12835E-3</v>
      </c>
      <c r="E13549">
        <f t="shared" si="1266"/>
        <v>512.22666666666669</v>
      </c>
      <c r="F13549">
        <f t="shared" si="1267"/>
        <v>5.6575061546406735E-2</v>
      </c>
      <c r="G13549">
        <f t="shared" si="1269"/>
        <v>0.94342493845359332</v>
      </c>
      <c r="H13549">
        <f t="shared" si="1270"/>
        <v>3.6164641860883091E-2</v>
      </c>
      <c r="I13549">
        <f t="shared" si="1271"/>
        <v>489.37699539504132</v>
      </c>
      <c r="J13549">
        <f t="shared" si="1268"/>
        <v>19.4575686268313</v>
      </c>
    </row>
    <row r="13550" spans="1:10" x14ac:dyDescent="0.25">
      <c r="A13550">
        <v>30735.9</v>
      </c>
      <c r="B13550">
        <v>1.1283300000000001E-3</v>
      </c>
      <c r="E13550">
        <f t="shared" si="1266"/>
        <v>512.26499999999999</v>
      </c>
      <c r="F13550">
        <f t="shared" si="1267"/>
        <v>5.6574058753628857E-2</v>
      </c>
      <c r="G13550">
        <f t="shared" si="1269"/>
        <v>0.94342594124637114</v>
      </c>
      <c r="H13550">
        <f t="shared" si="1270"/>
        <v>3.4596816300030878E-2</v>
      </c>
      <c r="I13550">
        <f t="shared" si="1271"/>
        <v>489.41159221134137</v>
      </c>
      <c r="J13550">
        <f t="shared" si="1268"/>
        <v>19.458944191955453</v>
      </c>
    </row>
    <row r="13551" spans="1:10" x14ac:dyDescent="0.25">
      <c r="A13551">
        <v>30738.1</v>
      </c>
      <c r="B13551">
        <v>1.1234000000000001E-3</v>
      </c>
      <c r="E13551">
        <f t="shared" si="1266"/>
        <v>512.30166666666662</v>
      </c>
      <c r="F13551">
        <f t="shared" si="1267"/>
        <v>5.6326870333879855E-2</v>
      </c>
      <c r="G13551">
        <f t="shared" si="1269"/>
        <v>0.94367312966612016</v>
      </c>
      <c r="H13551">
        <f t="shared" si="1270"/>
        <v>3.617534750955495E-2</v>
      </c>
      <c r="I13551">
        <f t="shared" si="1271"/>
        <v>489.4477675588509</v>
      </c>
      <c r="J13551">
        <f t="shared" si="1268"/>
        <v>19.460382519284668</v>
      </c>
    </row>
    <row r="13552" spans="1:10" x14ac:dyDescent="0.25">
      <c r="A13552">
        <v>30740.400000000001</v>
      </c>
      <c r="B13552">
        <v>1.12214E-3</v>
      </c>
      <c r="E13552">
        <f t="shared" si="1266"/>
        <v>512.34</v>
      </c>
      <c r="F13552">
        <f t="shared" si="1267"/>
        <v>5.6263694388873006E-2</v>
      </c>
      <c r="G13552">
        <f t="shared" si="1269"/>
        <v>0.94373630561112698</v>
      </c>
      <c r="H13552">
        <f t="shared" si="1270"/>
        <v>3.616902406532245E-2</v>
      </c>
      <c r="I13552">
        <f t="shared" si="1271"/>
        <v>489.48393658291621</v>
      </c>
      <c r="J13552">
        <f t="shared" si="1268"/>
        <v>19.461820595194528</v>
      </c>
    </row>
    <row r="13553" spans="1:10" x14ac:dyDescent="0.25">
      <c r="A13553">
        <v>30742.7</v>
      </c>
      <c r="B13553">
        <v>1.12998E-3</v>
      </c>
      <c r="E13553">
        <f t="shared" si="1266"/>
        <v>512.37833333333333</v>
      </c>
      <c r="F13553">
        <f t="shared" si="1267"/>
        <v>5.6656789157804484E-2</v>
      </c>
      <c r="G13553">
        <f t="shared" si="1269"/>
        <v>0.94334321084219552</v>
      </c>
      <c r="H13553">
        <f t="shared" si="1270"/>
        <v>3.4590988402777315E-2</v>
      </c>
      <c r="I13553">
        <f t="shared" si="1271"/>
        <v>489.518527571319</v>
      </c>
      <c r="J13553">
        <f t="shared" si="1268"/>
        <v>19.463195928602207</v>
      </c>
    </row>
    <row r="13554" spans="1:10" x14ac:dyDescent="0.25">
      <c r="A13554">
        <v>30744.9</v>
      </c>
      <c r="B13554">
        <v>1.12809E-3</v>
      </c>
      <c r="E13554">
        <f t="shared" si="1266"/>
        <v>512.41500000000008</v>
      </c>
      <c r="F13554">
        <f t="shared" si="1267"/>
        <v>5.6562025240294217E-2</v>
      </c>
      <c r="G13554">
        <f t="shared" si="1269"/>
        <v>0.94343797475970581</v>
      </c>
      <c r="H13554">
        <f t="shared" si="1270"/>
        <v>3.6167630601191519E-2</v>
      </c>
      <c r="I13554">
        <f t="shared" si="1271"/>
        <v>489.5546952019202</v>
      </c>
      <c r="J13554">
        <f t="shared" si="1268"/>
        <v>19.464633949108105</v>
      </c>
    </row>
    <row r="13555" spans="1:10" x14ac:dyDescent="0.25">
      <c r="A13555">
        <v>30747.200000000001</v>
      </c>
      <c r="B13555">
        <v>1.1254800000000001E-3</v>
      </c>
      <c r="E13555">
        <f t="shared" si="1266"/>
        <v>512.45333333333338</v>
      </c>
      <c r="F13555">
        <f t="shared" si="1267"/>
        <v>5.6431160782780043E-2</v>
      </c>
      <c r="G13555">
        <f t="shared" si="1269"/>
        <v>0.9435688392172199</v>
      </c>
      <c r="H13555">
        <f t="shared" si="1270"/>
        <v>3.6170398309258479E-2</v>
      </c>
      <c r="I13555">
        <f t="shared" si="1271"/>
        <v>489.59086560022945</v>
      </c>
      <c r="J13555">
        <f t="shared" si="1268"/>
        <v>19.466072079657732</v>
      </c>
    </row>
    <row r="13556" spans="1:10" x14ac:dyDescent="0.25">
      <c r="A13556">
        <v>30749.5</v>
      </c>
      <c r="B13556">
        <v>1.12521E-3</v>
      </c>
      <c r="E13556">
        <f t="shared" si="1266"/>
        <v>512.49166666666667</v>
      </c>
      <c r="F13556">
        <f t="shared" si="1267"/>
        <v>5.6417623080278569E-2</v>
      </c>
      <c r="G13556">
        <f t="shared" si="1269"/>
        <v>0.94358237691972147</v>
      </c>
      <c r="H13556">
        <f t="shared" si="1270"/>
        <v>3.4592836048363322E-2</v>
      </c>
      <c r="I13556">
        <f t="shared" si="1271"/>
        <v>489.62545843627782</v>
      </c>
      <c r="J13556">
        <f t="shared" si="1268"/>
        <v>19.467447486527572</v>
      </c>
    </row>
    <row r="13557" spans="1:10" x14ac:dyDescent="0.25">
      <c r="A13557">
        <v>30751.7</v>
      </c>
      <c r="B13557">
        <v>1.1308500000000001E-3</v>
      </c>
      <c r="E13557">
        <f t="shared" si="1266"/>
        <v>512.52833333333331</v>
      </c>
      <c r="F13557">
        <f t="shared" si="1267"/>
        <v>5.6700410643642542E-2</v>
      </c>
      <c r="G13557">
        <f t="shared" si="1269"/>
        <v>0.94329958935635749</v>
      </c>
      <c r="H13557">
        <f t="shared" si="1270"/>
        <v>3.6168159156658788E-2</v>
      </c>
      <c r="I13557">
        <f t="shared" si="1271"/>
        <v>489.66162659543448</v>
      </c>
      <c r="J13557">
        <f t="shared" si="1268"/>
        <v>19.468885528048769</v>
      </c>
    </row>
    <row r="13558" spans="1:10" x14ac:dyDescent="0.25">
      <c r="A13558">
        <v>30754</v>
      </c>
      <c r="B13558">
        <v>1.12217E-3</v>
      </c>
      <c r="E13558">
        <f t="shared" si="1266"/>
        <v>512.56666666666672</v>
      </c>
      <c r="F13558">
        <f t="shared" si="1267"/>
        <v>5.6265198578039841E-2</v>
      </c>
      <c r="G13558">
        <f t="shared" si="1269"/>
        <v>0.9437348014219602</v>
      </c>
      <c r="H13558">
        <f t="shared" si="1270"/>
        <v>3.6171762943097055E-2</v>
      </c>
      <c r="I13558">
        <f t="shared" si="1271"/>
        <v>489.69779835837755</v>
      </c>
      <c r="J13558">
        <f t="shared" si="1268"/>
        <v>19.470323712856068</v>
      </c>
    </row>
    <row r="13559" spans="1:10" x14ac:dyDescent="0.25">
      <c r="A13559">
        <v>30756.3</v>
      </c>
      <c r="B13559">
        <v>1.1271E-3</v>
      </c>
      <c r="E13559">
        <f t="shared" si="1266"/>
        <v>512.60500000000002</v>
      </c>
      <c r="F13559">
        <f t="shared" si="1267"/>
        <v>5.6512386997788835E-2</v>
      </c>
      <c r="G13559">
        <f t="shared" si="1269"/>
        <v>0.94348761300221118</v>
      </c>
      <c r="H13559">
        <f t="shared" si="1270"/>
        <v>3.6175722303248399E-2</v>
      </c>
      <c r="I13559">
        <f t="shared" si="1271"/>
        <v>489.73397408068081</v>
      </c>
      <c r="J13559">
        <f t="shared" si="1268"/>
        <v>19.471762055087034</v>
      </c>
    </row>
    <row r="13560" spans="1:10" x14ac:dyDescent="0.25">
      <c r="A13560">
        <v>30758.6</v>
      </c>
      <c r="B13560">
        <v>1.11805E-3</v>
      </c>
      <c r="E13560">
        <f t="shared" si="1266"/>
        <v>512.64333333333332</v>
      </c>
      <c r="F13560">
        <f t="shared" si="1267"/>
        <v>5.6058623265795235E-2</v>
      </c>
      <c r="G13560">
        <f t="shared" si="1269"/>
        <v>0.94394137673420475</v>
      </c>
      <c r="H13560">
        <f t="shared" si="1270"/>
        <v>3.4614713644134182E-2</v>
      </c>
      <c r="I13560">
        <f t="shared" si="1271"/>
        <v>489.76858879432496</v>
      </c>
      <c r="J13560">
        <f t="shared" si="1268"/>
        <v>19.473138331807366</v>
      </c>
    </row>
    <row r="13561" spans="1:10" x14ac:dyDescent="0.25">
      <c r="A13561">
        <v>30760.799999999999</v>
      </c>
      <c r="B13561">
        <v>1.11421E-3</v>
      </c>
      <c r="E13561">
        <f t="shared" si="1266"/>
        <v>512.67999999999995</v>
      </c>
      <c r="F13561">
        <f t="shared" si="1267"/>
        <v>5.5866087052441046E-2</v>
      </c>
      <c r="G13561">
        <f t="shared" si="1269"/>
        <v>0.944133912947559</v>
      </c>
      <c r="H13561">
        <f t="shared" si="1270"/>
        <v>3.6184015817459156E-2</v>
      </c>
      <c r="I13561">
        <f t="shared" si="1271"/>
        <v>489.80477281014242</v>
      </c>
      <c r="J13561">
        <f t="shared" si="1268"/>
        <v>19.474577003787434</v>
      </c>
    </row>
    <row r="13562" spans="1:10" x14ac:dyDescent="0.25">
      <c r="A13562">
        <v>30763.1</v>
      </c>
      <c r="B13562">
        <v>1.1223100000000001E-3</v>
      </c>
      <c r="E13562">
        <f t="shared" si="1266"/>
        <v>512.71833333333336</v>
      </c>
      <c r="F13562">
        <f t="shared" si="1267"/>
        <v>5.6272218127485042E-2</v>
      </c>
      <c r="G13562">
        <f t="shared" si="1269"/>
        <v>0.94372778187251494</v>
      </c>
      <c r="H13562">
        <f t="shared" si="1270"/>
        <v>3.61837275144282E-2</v>
      </c>
      <c r="I13562">
        <f t="shared" si="1271"/>
        <v>489.84095653765684</v>
      </c>
      <c r="J13562">
        <f t="shared" si="1268"/>
        <v>19.476015664304601</v>
      </c>
    </row>
    <row r="13563" spans="1:10" x14ac:dyDescent="0.25">
      <c r="A13563">
        <v>30765.4</v>
      </c>
      <c r="B13563">
        <v>1.11451E-3</v>
      </c>
      <c r="E13563">
        <f t="shared" si="1266"/>
        <v>512.75666666666666</v>
      </c>
      <c r="F13563">
        <f t="shared" si="1267"/>
        <v>5.5881128944109341E-2</v>
      </c>
      <c r="G13563">
        <f t="shared" si="1269"/>
        <v>0.94411887105589065</v>
      </c>
      <c r="H13563">
        <f t="shared" si="1270"/>
        <v>3.4616928980512662E-2</v>
      </c>
      <c r="I13563">
        <f t="shared" si="1271"/>
        <v>489.87557346663738</v>
      </c>
      <c r="J13563">
        <f t="shared" si="1268"/>
        <v>19.477392029106436</v>
      </c>
    </row>
    <row r="13564" spans="1:10" x14ac:dyDescent="0.25">
      <c r="A13564">
        <v>30767.599999999999</v>
      </c>
      <c r="B13564">
        <v>1.11534E-3</v>
      </c>
      <c r="E13564">
        <f t="shared" si="1266"/>
        <v>512.79333333333329</v>
      </c>
      <c r="F13564">
        <f t="shared" si="1267"/>
        <v>5.5922744844391629E-2</v>
      </c>
      <c r="G13564">
        <f t="shared" si="1269"/>
        <v>0.94407725515560836</v>
      </c>
      <c r="H13564">
        <f t="shared" si="1270"/>
        <v>3.6181132788222721E-2</v>
      </c>
      <c r="I13564">
        <f t="shared" si="1271"/>
        <v>489.91175459942559</v>
      </c>
      <c r="J13564">
        <f t="shared" si="1268"/>
        <v>19.478830586457615</v>
      </c>
    </row>
    <row r="13565" spans="1:10" x14ac:dyDescent="0.25">
      <c r="A13565">
        <v>30769.9</v>
      </c>
      <c r="B13565">
        <v>1.12418E-3</v>
      </c>
      <c r="E13565">
        <f t="shared" si="1266"/>
        <v>512.83166666666671</v>
      </c>
      <c r="F13565">
        <f t="shared" si="1267"/>
        <v>5.6365979252217424E-2</v>
      </c>
      <c r="G13565">
        <f t="shared" si="1269"/>
        <v>0.94363402074778258</v>
      </c>
      <c r="H13565">
        <f t="shared" si="1270"/>
        <v>3.6177365629913159E-2</v>
      </c>
      <c r="I13565">
        <f t="shared" si="1271"/>
        <v>489.94793196505549</v>
      </c>
      <c r="J13565">
        <f t="shared" si="1268"/>
        <v>19.480268994027046</v>
      </c>
    </row>
    <row r="13566" spans="1:10" x14ac:dyDescent="0.25">
      <c r="A13566">
        <v>30772.2</v>
      </c>
      <c r="B13566">
        <v>1.11926E-3</v>
      </c>
      <c r="E13566">
        <f t="shared" si="1266"/>
        <v>512.87</v>
      </c>
      <c r="F13566">
        <f t="shared" si="1267"/>
        <v>5.6119292228857358E-2</v>
      </c>
      <c r="G13566">
        <f t="shared" si="1269"/>
        <v>0.94388070777114264</v>
      </c>
      <c r="H13566">
        <f t="shared" si="1270"/>
        <v>3.4605741991414703E-2</v>
      </c>
      <c r="I13566">
        <f t="shared" si="1271"/>
        <v>489.9825377070469</v>
      </c>
      <c r="J13566">
        <f t="shared" si="1268"/>
        <v>19.481644914035577</v>
      </c>
    </row>
    <row r="13567" spans="1:10" x14ac:dyDescent="0.25">
      <c r="A13567">
        <v>30774.400000000001</v>
      </c>
      <c r="B13567">
        <v>1.12276E-3</v>
      </c>
      <c r="E13567">
        <f t="shared" si="1266"/>
        <v>512.90666666666664</v>
      </c>
      <c r="F13567">
        <f t="shared" si="1267"/>
        <v>5.6294780964987488E-2</v>
      </c>
      <c r="G13567">
        <f t="shared" si="1269"/>
        <v>0.94370521903501248</v>
      </c>
      <c r="H13567">
        <f t="shared" si="1270"/>
        <v>3.6180940586273622E-2</v>
      </c>
      <c r="I13567">
        <f t="shared" si="1271"/>
        <v>490.01871864763319</v>
      </c>
      <c r="J13567">
        <f t="shared" si="1268"/>
        <v>19.483083463744837</v>
      </c>
    </row>
    <row r="13568" spans="1:10" x14ac:dyDescent="0.25">
      <c r="A13568">
        <v>30776.7</v>
      </c>
      <c r="B13568">
        <v>1.11696E-3</v>
      </c>
      <c r="E13568">
        <f t="shared" si="1266"/>
        <v>512.94500000000005</v>
      </c>
      <c r="F13568">
        <f t="shared" si="1267"/>
        <v>5.6003971059400422E-2</v>
      </c>
      <c r="G13568">
        <f t="shared" si="1269"/>
        <v>0.94399602894059953</v>
      </c>
      <c r="H13568">
        <f t="shared" si="1270"/>
        <v>3.6188474902570836E-2</v>
      </c>
      <c r="I13568">
        <f t="shared" si="1271"/>
        <v>490.05490712253578</v>
      </c>
      <c r="J13568">
        <f t="shared" si="1268"/>
        <v>19.484522313017571</v>
      </c>
    </row>
    <row r="13569" spans="1:10" x14ac:dyDescent="0.25">
      <c r="A13569">
        <v>30779</v>
      </c>
      <c r="B13569">
        <v>1.1149199999999999E-3</v>
      </c>
      <c r="E13569">
        <f t="shared" si="1266"/>
        <v>512.98333333333335</v>
      </c>
      <c r="F13569">
        <f t="shared" si="1267"/>
        <v>5.5901686196056011E-2</v>
      </c>
      <c r="G13569">
        <f t="shared" si="1269"/>
        <v>0.94409831380394404</v>
      </c>
      <c r="H13569">
        <f t="shared" si="1270"/>
        <v>3.4614934258545317E-2</v>
      </c>
      <c r="I13569">
        <f t="shared" si="1271"/>
        <v>490.08952205679435</v>
      </c>
      <c r="J13569">
        <f t="shared" si="1268"/>
        <v>19.485898598509504</v>
      </c>
    </row>
    <row r="13570" spans="1:10" x14ac:dyDescent="0.25">
      <c r="A13570">
        <v>30781.200000000001</v>
      </c>
      <c r="B13570">
        <v>1.1171E-3</v>
      </c>
      <c r="E13570">
        <f t="shared" si="1266"/>
        <v>513.02</v>
      </c>
      <c r="F13570">
        <f t="shared" si="1267"/>
        <v>5.601099060884563E-2</v>
      </c>
      <c r="G13570">
        <f t="shared" si="1269"/>
        <v>0.94398900939115438</v>
      </c>
      <c r="H13570">
        <f t="shared" si="1270"/>
        <v>3.6181747834352525E-2</v>
      </c>
      <c r="I13570">
        <f t="shared" si="1271"/>
        <v>490.1257038046287</v>
      </c>
      <c r="J13570">
        <f t="shared" si="1268"/>
        <v>19.487337180314842</v>
      </c>
    </row>
    <row r="13571" spans="1:10" x14ac:dyDescent="0.25">
      <c r="A13571">
        <v>30783.5</v>
      </c>
      <c r="B13571">
        <v>1.12178E-3</v>
      </c>
      <c r="E13571">
        <f t="shared" si="1266"/>
        <v>513.05833333333328</v>
      </c>
      <c r="F13571">
        <f t="shared" si="1267"/>
        <v>5.6245644118871049E-2</v>
      </c>
      <c r="G13571">
        <f t="shared" si="1269"/>
        <v>0.94375435588112899</v>
      </c>
      <c r="H13571">
        <f t="shared" si="1270"/>
        <v>3.6177923015672832E-2</v>
      </c>
      <c r="I13571">
        <f t="shared" si="1271"/>
        <v>490.16188172764436</v>
      </c>
      <c r="J13571">
        <f t="shared" si="1268"/>
        <v>19.48877561004586</v>
      </c>
    </row>
    <row r="13572" spans="1:10" x14ac:dyDescent="0.25">
      <c r="A13572">
        <v>30785.8</v>
      </c>
      <c r="B13572">
        <v>1.12108E-3</v>
      </c>
      <c r="E13572">
        <f t="shared" ref="E13572:E13635" si="1272">A13572/60</f>
        <v>513.09666666666669</v>
      </c>
      <c r="F13572">
        <f t="shared" ref="F13572:F13635" si="1273">B13572/$D$4</f>
        <v>5.6210546371645027E-2</v>
      </c>
      <c r="G13572">
        <f t="shared" si="1269"/>
        <v>0.94378945362835498</v>
      </c>
      <c r="H13572">
        <f t="shared" si="1270"/>
        <v>3.6179018566675381E-2</v>
      </c>
      <c r="I13572">
        <f t="shared" si="1271"/>
        <v>490.19806074621101</v>
      </c>
      <c r="J13572">
        <f t="shared" ref="J13572:J13635" si="1274">I13572*($M$3*$M$4*$M$6*$M$7)/($M$5*$M$8*$M$9)</f>
        <v>19.490214083335854</v>
      </c>
    </row>
    <row r="13573" spans="1:10" x14ac:dyDescent="0.25">
      <c r="A13573">
        <v>30788.1</v>
      </c>
      <c r="B13573">
        <v>1.12064E-3</v>
      </c>
      <c r="E13573">
        <f t="shared" si="1272"/>
        <v>513.13499999999999</v>
      </c>
      <c r="F13573">
        <f t="shared" si="1273"/>
        <v>5.6188484930531524E-2</v>
      </c>
      <c r="G13573">
        <f t="shared" ref="G13573:G13636" si="1275">1-F13573</f>
        <v>0.94381151506946848</v>
      </c>
      <c r="H13573">
        <f t="shared" ref="H13573:H13636" si="1276">(G13573+G13574)*(E13574-E13573)/2</f>
        <v>3.4608214711272837E-2</v>
      </c>
      <c r="I13573">
        <f t="shared" si="1271"/>
        <v>490.2326689609223</v>
      </c>
      <c r="J13573">
        <f t="shared" si="1274"/>
        <v>19.491590101659423</v>
      </c>
    </row>
    <row r="13574" spans="1:10" x14ac:dyDescent="0.25">
      <c r="A13574">
        <v>30790.3</v>
      </c>
      <c r="B13574">
        <v>1.1186900000000001E-3</v>
      </c>
      <c r="E13574">
        <f t="shared" si="1272"/>
        <v>513.17166666666662</v>
      </c>
      <c r="F13574">
        <f t="shared" si="1273"/>
        <v>5.6090712634687602E-2</v>
      </c>
      <c r="G13574">
        <f t="shared" si="1275"/>
        <v>0.94390928736531243</v>
      </c>
      <c r="H13574">
        <f t="shared" si="1276"/>
        <v>3.6182401320979447E-2</v>
      </c>
      <c r="I13574">
        <f t="shared" ref="I13574:I13637" si="1277">H13574+I13573</f>
        <v>490.26885136224325</v>
      </c>
      <c r="J13574">
        <f t="shared" si="1274"/>
        <v>19.493028709447305</v>
      </c>
    </row>
    <row r="13575" spans="1:10" x14ac:dyDescent="0.25">
      <c r="A13575">
        <v>30792.6</v>
      </c>
      <c r="B13575">
        <v>1.11951E-3</v>
      </c>
      <c r="E13575">
        <f t="shared" si="1272"/>
        <v>513.20999999999992</v>
      </c>
      <c r="F13575">
        <f t="shared" si="1273"/>
        <v>5.6131827138580941E-2</v>
      </c>
      <c r="G13575">
        <f t="shared" si="1275"/>
        <v>0.94386817286141911</v>
      </c>
      <c r="H13575">
        <f t="shared" si="1276"/>
        <v>3.6181344210366728E-2</v>
      </c>
      <c r="I13575">
        <f t="shared" si="1277"/>
        <v>490.30503270645363</v>
      </c>
      <c r="J13575">
        <f t="shared" si="1274"/>
        <v>19.494467275204602</v>
      </c>
    </row>
    <row r="13576" spans="1:10" x14ac:dyDescent="0.25">
      <c r="A13576">
        <v>30794.9</v>
      </c>
      <c r="B13576">
        <v>1.1197900000000001E-3</v>
      </c>
      <c r="E13576">
        <f t="shared" si="1272"/>
        <v>513.24833333333333</v>
      </c>
      <c r="F13576">
        <f t="shared" si="1273"/>
        <v>5.6145866237471358E-2</v>
      </c>
      <c r="G13576">
        <f t="shared" si="1275"/>
        <v>0.94385413376252869</v>
      </c>
      <c r="H13576">
        <f t="shared" si="1276"/>
        <v>3.4610595508459671E-2</v>
      </c>
      <c r="I13576">
        <f t="shared" si="1277"/>
        <v>490.3396433019621</v>
      </c>
      <c r="J13576">
        <f t="shared" si="1274"/>
        <v>19.495843388188373</v>
      </c>
    </row>
    <row r="13577" spans="1:10" x14ac:dyDescent="0.25">
      <c r="A13577">
        <v>30797.1</v>
      </c>
      <c r="B13577">
        <v>1.11695E-3</v>
      </c>
      <c r="E13577">
        <f t="shared" si="1272"/>
        <v>513.28499999999997</v>
      </c>
      <c r="F13577">
        <f t="shared" si="1273"/>
        <v>5.6003469663011486E-2</v>
      </c>
      <c r="G13577">
        <f t="shared" si="1275"/>
        <v>0.94399653033698849</v>
      </c>
      <c r="H13577">
        <f t="shared" si="1276"/>
        <v>3.6185707194611193E-2</v>
      </c>
      <c r="I13577">
        <f t="shared" si="1277"/>
        <v>490.37582900915669</v>
      </c>
      <c r="J13577">
        <f t="shared" si="1274"/>
        <v>19.497282127417382</v>
      </c>
    </row>
    <row r="13578" spans="1:10" x14ac:dyDescent="0.25">
      <c r="A13578">
        <v>30799.4</v>
      </c>
      <c r="B13578">
        <v>1.1178099999999999E-3</v>
      </c>
      <c r="E13578">
        <f t="shared" si="1272"/>
        <v>513.32333333333338</v>
      </c>
      <c r="F13578">
        <f t="shared" si="1273"/>
        <v>5.6046589752460595E-2</v>
      </c>
      <c r="G13578">
        <f t="shared" si="1275"/>
        <v>0.94395341024753943</v>
      </c>
      <c r="H13578">
        <f t="shared" si="1276"/>
        <v>3.4604087383331192E-2</v>
      </c>
      <c r="I13578">
        <f t="shared" si="1277"/>
        <v>490.41043309654003</v>
      </c>
      <c r="J13578">
        <f t="shared" si="1274"/>
        <v>19.498657981638907</v>
      </c>
    </row>
    <row r="13579" spans="1:10" x14ac:dyDescent="0.25">
      <c r="A13579">
        <v>30801.599999999999</v>
      </c>
      <c r="B13579">
        <v>1.12601E-3</v>
      </c>
      <c r="E13579">
        <f t="shared" si="1272"/>
        <v>513.36</v>
      </c>
      <c r="F13579">
        <f t="shared" si="1273"/>
        <v>5.6457734791394029E-2</v>
      </c>
      <c r="G13579">
        <f t="shared" si="1275"/>
        <v>0.94354226520860596</v>
      </c>
      <c r="H13579">
        <f t="shared" si="1276"/>
        <v>3.6170215717406841E-2</v>
      </c>
      <c r="I13579">
        <f t="shared" si="1277"/>
        <v>490.44660331225742</v>
      </c>
      <c r="J13579">
        <f t="shared" si="1274"/>
        <v>19.500096104928701</v>
      </c>
    </row>
    <row r="13580" spans="1:10" x14ac:dyDescent="0.25">
      <c r="A13580">
        <v>30803.9</v>
      </c>
      <c r="B13580">
        <v>1.12487E-3</v>
      </c>
      <c r="E13580">
        <f t="shared" si="1272"/>
        <v>513.39833333333331</v>
      </c>
      <c r="F13580">
        <f t="shared" si="1273"/>
        <v>5.6400575603054504E-2</v>
      </c>
      <c r="G13580">
        <f t="shared" si="1275"/>
        <v>0.94359942439694544</v>
      </c>
      <c r="H13580">
        <f t="shared" si="1276"/>
        <v>3.6167399958959866E-2</v>
      </c>
      <c r="I13580">
        <f t="shared" si="1277"/>
        <v>490.48277071221639</v>
      </c>
      <c r="J13580">
        <f t="shared" si="1274"/>
        <v>19.501534116264292</v>
      </c>
    </row>
    <row r="13581" spans="1:10" x14ac:dyDescent="0.25">
      <c r="A13581">
        <v>30806.2</v>
      </c>
      <c r="B13581">
        <v>1.1289399999999999E-3</v>
      </c>
      <c r="E13581">
        <f t="shared" si="1272"/>
        <v>513.43666666666672</v>
      </c>
      <c r="F13581">
        <f t="shared" si="1273"/>
        <v>5.6604643933354383E-2</v>
      </c>
      <c r="G13581">
        <f t="shared" si="1275"/>
        <v>0.9433953560666456</v>
      </c>
      <c r="H13581">
        <f t="shared" si="1276"/>
        <v>3.6172935374986531E-2</v>
      </c>
      <c r="I13581">
        <f t="shared" si="1277"/>
        <v>490.51894364759136</v>
      </c>
      <c r="J13581">
        <f t="shared" si="1274"/>
        <v>19.502972347687336</v>
      </c>
    </row>
    <row r="13582" spans="1:10" x14ac:dyDescent="0.25">
      <c r="A13582">
        <v>30808.5</v>
      </c>
      <c r="B13582">
        <v>1.11911E-3</v>
      </c>
      <c r="E13582">
        <f t="shared" si="1272"/>
        <v>513.47500000000002</v>
      </c>
      <c r="F13582">
        <f t="shared" si="1273"/>
        <v>5.6111771283023214E-2</v>
      </c>
      <c r="G13582">
        <f t="shared" si="1275"/>
        <v>0.94388822871697675</v>
      </c>
      <c r="H13582">
        <f t="shared" si="1276"/>
        <v>3.4603039464878305E-2</v>
      </c>
      <c r="I13582">
        <f t="shared" si="1277"/>
        <v>490.55354668705621</v>
      </c>
      <c r="J13582">
        <f t="shared" si="1274"/>
        <v>19.504348160243751</v>
      </c>
    </row>
    <row r="13583" spans="1:10" x14ac:dyDescent="0.25">
      <c r="A13583">
        <v>30810.7</v>
      </c>
      <c r="B13583">
        <v>1.1258500000000001E-3</v>
      </c>
      <c r="E13583">
        <f t="shared" si="1272"/>
        <v>513.51166666666666</v>
      </c>
      <c r="F13583">
        <f t="shared" si="1273"/>
        <v>5.6449712449170943E-2</v>
      </c>
      <c r="G13583">
        <f t="shared" si="1275"/>
        <v>0.94355028755082904</v>
      </c>
      <c r="H13583">
        <f t="shared" si="1276"/>
        <v>3.6172435649918885E-2</v>
      </c>
      <c r="I13583">
        <f t="shared" si="1277"/>
        <v>490.58971912270613</v>
      </c>
      <c r="J13583">
        <f t="shared" si="1274"/>
        <v>19.50578637179779</v>
      </c>
    </row>
    <row r="13584" spans="1:10" x14ac:dyDescent="0.25">
      <c r="A13584">
        <v>30813</v>
      </c>
      <c r="B13584">
        <v>1.12272E-3</v>
      </c>
      <c r="E13584">
        <f t="shared" si="1272"/>
        <v>513.54999999999995</v>
      </c>
      <c r="F13584">
        <f t="shared" si="1273"/>
        <v>5.6292775379431712E-2</v>
      </c>
      <c r="G13584">
        <f t="shared" si="1275"/>
        <v>0.94370722462056833</v>
      </c>
      <c r="H13584">
        <f t="shared" si="1276"/>
        <v>3.6174040536301105E-2</v>
      </c>
      <c r="I13584">
        <f t="shared" si="1277"/>
        <v>490.62589316324244</v>
      </c>
      <c r="J13584">
        <f t="shared" si="1274"/>
        <v>19.507224647161909</v>
      </c>
    </row>
    <row r="13585" spans="1:10" x14ac:dyDescent="0.25">
      <c r="A13585">
        <v>30815.3</v>
      </c>
      <c r="B13585">
        <v>1.12418E-3</v>
      </c>
      <c r="E13585">
        <f t="shared" si="1272"/>
        <v>513.58833333333337</v>
      </c>
      <c r="F13585">
        <f t="shared" si="1273"/>
        <v>5.6365979252217424E-2</v>
      </c>
      <c r="G13585">
        <f t="shared" si="1275"/>
        <v>0.94363402074778258</v>
      </c>
      <c r="H13585">
        <f t="shared" si="1276"/>
        <v>3.4598158371031945E-2</v>
      </c>
      <c r="I13585">
        <f t="shared" si="1277"/>
        <v>490.66049132161345</v>
      </c>
      <c r="J13585">
        <f t="shared" si="1274"/>
        <v>19.508600265646638</v>
      </c>
    </row>
    <row r="13586" spans="1:10" x14ac:dyDescent="0.25">
      <c r="A13586">
        <v>30817.5</v>
      </c>
      <c r="B13586">
        <v>1.1260899999999999E-3</v>
      </c>
      <c r="E13586">
        <f t="shared" si="1272"/>
        <v>513.625</v>
      </c>
      <c r="F13586">
        <f t="shared" si="1273"/>
        <v>5.6461745962505569E-2</v>
      </c>
      <c r="G13586">
        <f t="shared" si="1275"/>
        <v>0.94353825403749447</v>
      </c>
      <c r="H13586">
        <f t="shared" si="1276"/>
        <v>3.6173857944342191E-2</v>
      </c>
      <c r="I13586">
        <f t="shared" si="1277"/>
        <v>490.69666517955778</v>
      </c>
      <c r="J13586">
        <f t="shared" si="1274"/>
        <v>19.510038533750926</v>
      </c>
    </row>
    <row r="13587" spans="1:10" x14ac:dyDescent="0.25">
      <c r="A13587">
        <v>30819.8</v>
      </c>
      <c r="B13587">
        <v>1.121E-3</v>
      </c>
      <c r="E13587">
        <f t="shared" si="1272"/>
        <v>513.6633333333333</v>
      </c>
      <c r="F13587">
        <f t="shared" si="1273"/>
        <v>5.6206535200533481E-2</v>
      </c>
      <c r="G13587">
        <f t="shared" si="1275"/>
        <v>0.94379346479946657</v>
      </c>
      <c r="H13587">
        <f t="shared" si="1276"/>
        <v>3.6173156407227992E-2</v>
      </c>
      <c r="I13587">
        <f t="shared" si="1277"/>
        <v>490.73283833596503</v>
      </c>
      <c r="J13587">
        <f t="shared" si="1274"/>
        <v>19.511476773962187</v>
      </c>
    </row>
    <row r="13588" spans="1:10" x14ac:dyDescent="0.25">
      <c r="A13588">
        <v>30822.1</v>
      </c>
      <c r="B13588">
        <v>1.1268199999999999E-3</v>
      </c>
      <c r="E13588">
        <f t="shared" si="1272"/>
        <v>513.7016666666666</v>
      </c>
      <c r="F13588">
        <f t="shared" si="1273"/>
        <v>5.6498347898898425E-2</v>
      </c>
      <c r="G13588">
        <f t="shared" si="1275"/>
        <v>0.9435016521011016</v>
      </c>
      <c r="H13588">
        <f t="shared" si="1276"/>
        <v>3.4591006787311578E-2</v>
      </c>
      <c r="I13588">
        <f t="shared" si="1277"/>
        <v>490.76742934275234</v>
      </c>
      <c r="J13588">
        <f t="shared" si="1274"/>
        <v>19.512852108100837</v>
      </c>
    </row>
    <row r="13589" spans="1:10" x14ac:dyDescent="0.25">
      <c r="A13589">
        <v>30824.3</v>
      </c>
      <c r="B13589">
        <v>1.13123E-3</v>
      </c>
      <c r="E13589">
        <f t="shared" si="1272"/>
        <v>513.73833333333334</v>
      </c>
      <c r="F13589">
        <f t="shared" si="1273"/>
        <v>5.6719463706422384E-2</v>
      </c>
      <c r="G13589">
        <f t="shared" si="1275"/>
        <v>0.94328053629357766</v>
      </c>
      <c r="H13589">
        <f t="shared" si="1276"/>
        <v>3.616918743697918E-2</v>
      </c>
      <c r="I13589">
        <f t="shared" si="1277"/>
        <v>490.80359853018933</v>
      </c>
      <c r="J13589">
        <f t="shared" si="1274"/>
        <v>19.51429019050633</v>
      </c>
    </row>
    <row r="13590" spans="1:10" x14ac:dyDescent="0.25">
      <c r="A13590">
        <v>30826.6</v>
      </c>
      <c r="B13590">
        <v>1.12072E-3</v>
      </c>
      <c r="E13590">
        <f t="shared" si="1272"/>
        <v>513.77666666666664</v>
      </c>
      <c r="F13590">
        <f t="shared" si="1273"/>
        <v>5.619249610164307E-2</v>
      </c>
      <c r="G13590">
        <f t="shared" si="1275"/>
        <v>0.94380750389835688</v>
      </c>
      <c r="H13590">
        <f t="shared" si="1276"/>
        <v>3.6170628951704663E-2</v>
      </c>
      <c r="I13590">
        <f t="shared" si="1277"/>
        <v>490.83976915914104</v>
      </c>
      <c r="J13590">
        <f t="shared" si="1274"/>
        <v>19.515728330226274</v>
      </c>
    </row>
    <row r="13591" spans="1:10" x14ac:dyDescent="0.25">
      <c r="A13591">
        <v>30828.9</v>
      </c>
      <c r="B13591">
        <v>1.12973E-3</v>
      </c>
      <c r="E13591">
        <f t="shared" si="1272"/>
        <v>513.81500000000005</v>
      </c>
      <c r="F13591">
        <f t="shared" si="1273"/>
        <v>5.6644254248080901E-2</v>
      </c>
      <c r="G13591">
        <f t="shared" si="1275"/>
        <v>0.94335574575191905</v>
      </c>
      <c r="H13591">
        <f t="shared" si="1276"/>
        <v>3.6163065804900515E-2</v>
      </c>
      <c r="I13591">
        <f t="shared" si="1277"/>
        <v>490.87593222494593</v>
      </c>
      <c r="J13591">
        <f t="shared" si="1274"/>
        <v>19.517166169236436</v>
      </c>
    </row>
    <row r="13592" spans="1:10" x14ac:dyDescent="0.25">
      <c r="A13592">
        <v>30831.200000000001</v>
      </c>
      <c r="B13592">
        <v>1.1285900000000001E-3</v>
      </c>
      <c r="E13592">
        <f t="shared" si="1272"/>
        <v>513.85333333333335</v>
      </c>
      <c r="F13592">
        <f t="shared" si="1273"/>
        <v>5.6587095059741375E-2</v>
      </c>
      <c r="G13592">
        <f t="shared" si="1275"/>
        <v>0.94341290494025865</v>
      </c>
      <c r="H13592">
        <f t="shared" si="1276"/>
        <v>3.4595777573845118E-2</v>
      </c>
      <c r="I13592">
        <f t="shared" si="1277"/>
        <v>490.91052800251975</v>
      </c>
      <c r="J13592">
        <f t="shared" si="1274"/>
        <v>19.518541693060961</v>
      </c>
    </row>
    <row r="13593" spans="1:10" x14ac:dyDescent="0.25">
      <c r="A13593">
        <v>30833.4</v>
      </c>
      <c r="B13593">
        <v>1.1242699999999999E-3</v>
      </c>
      <c r="E13593">
        <f t="shared" si="1272"/>
        <v>513.89</v>
      </c>
      <c r="F13593">
        <f t="shared" si="1273"/>
        <v>5.6370491819717906E-2</v>
      </c>
      <c r="G13593">
        <f t="shared" si="1275"/>
        <v>0.94362950818028213</v>
      </c>
      <c r="H13593">
        <f t="shared" si="1276"/>
        <v>3.6167755532565689E-2</v>
      </c>
      <c r="I13593">
        <f t="shared" si="1277"/>
        <v>490.94669575805233</v>
      </c>
      <c r="J13593">
        <f t="shared" si="1274"/>
        <v>19.519979718534117</v>
      </c>
    </row>
    <row r="13594" spans="1:10" x14ac:dyDescent="0.25">
      <c r="A13594">
        <v>30835.7</v>
      </c>
      <c r="B13594">
        <v>1.1291700000000001E-3</v>
      </c>
      <c r="E13594">
        <f t="shared" si="1272"/>
        <v>513.9283333333334</v>
      </c>
      <c r="F13594">
        <f t="shared" si="1273"/>
        <v>5.6616176050300088E-2</v>
      </c>
      <c r="G13594">
        <f t="shared" si="1275"/>
        <v>0.94338382394969988</v>
      </c>
      <c r="H13594">
        <f t="shared" si="1276"/>
        <v>3.616630440774276E-2</v>
      </c>
      <c r="I13594">
        <f t="shared" si="1277"/>
        <v>490.98286206246007</v>
      </c>
      <c r="J13594">
        <f t="shared" si="1274"/>
        <v>19.521417686310727</v>
      </c>
    </row>
    <row r="13595" spans="1:10" x14ac:dyDescent="0.25">
      <c r="A13595">
        <v>30838</v>
      </c>
      <c r="B13595">
        <v>1.1257800000000001E-3</v>
      </c>
      <c r="E13595">
        <f t="shared" si="1272"/>
        <v>513.9666666666667</v>
      </c>
      <c r="F13595">
        <f t="shared" si="1273"/>
        <v>5.6446202674448338E-2</v>
      </c>
      <c r="G13595">
        <f t="shared" si="1275"/>
        <v>0.94355379732555167</v>
      </c>
      <c r="H13595">
        <f t="shared" si="1276"/>
        <v>3.4597367836058712E-2</v>
      </c>
      <c r="I13595">
        <f t="shared" si="1277"/>
        <v>491.01745943029613</v>
      </c>
      <c r="J13595">
        <f t="shared" si="1274"/>
        <v>19.522793273363884</v>
      </c>
    </row>
    <row r="13596" spans="1:10" x14ac:dyDescent="0.25">
      <c r="A13596">
        <v>30840.2</v>
      </c>
      <c r="B13596">
        <v>1.12535E-3</v>
      </c>
      <c r="E13596">
        <f t="shared" si="1272"/>
        <v>514.00333333333333</v>
      </c>
      <c r="F13596">
        <f t="shared" si="1273"/>
        <v>5.6424642629723777E-2</v>
      </c>
      <c r="G13596">
        <f t="shared" si="1275"/>
        <v>0.9435753573702762</v>
      </c>
      <c r="H13596">
        <f t="shared" si="1276"/>
        <v>3.616539144848456E-2</v>
      </c>
      <c r="I13596">
        <f t="shared" si="1277"/>
        <v>491.05362482174462</v>
      </c>
      <c r="J13596">
        <f t="shared" si="1274"/>
        <v>19.524231204841346</v>
      </c>
    </row>
    <row r="13597" spans="1:10" x14ac:dyDescent="0.25">
      <c r="A13597">
        <v>30842.5</v>
      </c>
      <c r="B13597">
        <v>1.1305499999999999E-3</v>
      </c>
      <c r="E13597">
        <f t="shared" si="1272"/>
        <v>514.04166666666663</v>
      </c>
      <c r="F13597">
        <f t="shared" si="1273"/>
        <v>5.668536875197424E-2</v>
      </c>
      <c r="G13597">
        <f t="shared" si="1275"/>
        <v>0.94331463124802573</v>
      </c>
      <c r="H13597">
        <f t="shared" si="1276"/>
        <v>3.6158895022712405E-2</v>
      </c>
      <c r="I13597">
        <f t="shared" si="1277"/>
        <v>491.08978371676733</v>
      </c>
      <c r="J13597">
        <f t="shared" si="1274"/>
        <v>19.525668878021726</v>
      </c>
    </row>
    <row r="13598" spans="1:10" x14ac:dyDescent="0.25">
      <c r="A13598">
        <v>30844.799999999999</v>
      </c>
      <c r="B13598">
        <v>1.13211E-3</v>
      </c>
      <c r="E13598">
        <f t="shared" si="1272"/>
        <v>514.08000000000004</v>
      </c>
      <c r="F13598">
        <f t="shared" si="1273"/>
        <v>5.6763586588649384E-2</v>
      </c>
      <c r="G13598">
        <f t="shared" si="1275"/>
        <v>0.94323641341135067</v>
      </c>
      <c r="H13598">
        <f t="shared" si="1276"/>
        <v>3.4587155227276595E-2</v>
      </c>
      <c r="I13598">
        <f t="shared" si="1277"/>
        <v>491.12437087199459</v>
      </c>
      <c r="J13598">
        <f t="shared" si="1274"/>
        <v>19.527044059022824</v>
      </c>
    </row>
    <row r="13599" spans="1:10" x14ac:dyDescent="0.25">
      <c r="A13599">
        <v>30847</v>
      </c>
      <c r="B13599">
        <v>1.13013E-3</v>
      </c>
      <c r="E13599">
        <f t="shared" si="1272"/>
        <v>514.11666666666667</v>
      </c>
      <c r="F13599">
        <f t="shared" si="1273"/>
        <v>5.6664310103638628E-2</v>
      </c>
      <c r="G13599">
        <f t="shared" si="1275"/>
        <v>0.94333568989636141</v>
      </c>
      <c r="H13599">
        <f t="shared" si="1276"/>
        <v>3.6150495797429724E-2</v>
      </c>
      <c r="I13599">
        <f t="shared" si="1277"/>
        <v>491.160521367792</v>
      </c>
      <c r="J13599">
        <f t="shared" si="1274"/>
        <v>19.528481398251049</v>
      </c>
    </row>
    <row r="13600" spans="1:10" x14ac:dyDescent="0.25">
      <c r="A13600">
        <v>30849.3</v>
      </c>
      <c r="B13600">
        <v>1.14127E-3</v>
      </c>
      <c r="E13600">
        <f t="shared" si="1272"/>
        <v>514.15499999999997</v>
      </c>
      <c r="F13600">
        <f t="shared" si="1273"/>
        <v>5.7222865680921359E-2</v>
      </c>
      <c r="G13600">
        <f t="shared" si="1275"/>
        <v>0.94277713431907861</v>
      </c>
      <c r="H13600">
        <f t="shared" si="1276"/>
        <v>3.6150313205578086E-2</v>
      </c>
      <c r="I13600">
        <f t="shared" si="1277"/>
        <v>491.19667168099755</v>
      </c>
      <c r="J13600">
        <f t="shared" si="1274"/>
        <v>19.529918730219446</v>
      </c>
    </row>
    <row r="13601" spans="1:10" x14ac:dyDescent="0.25">
      <c r="A13601">
        <v>30851.599999999999</v>
      </c>
      <c r="B13601">
        <v>1.13032E-3</v>
      </c>
      <c r="E13601">
        <f t="shared" si="1272"/>
        <v>514.19333333333327</v>
      </c>
      <c r="F13601">
        <f t="shared" si="1273"/>
        <v>5.6673836635028549E-2</v>
      </c>
      <c r="G13601">
        <f t="shared" si="1275"/>
        <v>0.94332616336497144</v>
      </c>
      <c r="H13601">
        <f t="shared" si="1276"/>
        <v>3.6159817592068051E-2</v>
      </c>
      <c r="I13601">
        <f t="shared" si="1277"/>
        <v>491.23283149858963</v>
      </c>
      <c r="J13601">
        <f t="shared" si="1274"/>
        <v>19.531356440081069</v>
      </c>
    </row>
    <row r="13602" spans="1:10" x14ac:dyDescent="0.25">
      <c r="A13602">
        <v>30853.9</v>
      </c>
      <c r="B13602">
        <v>1.13138E-3</v>
      </c>
      <c r="E13602">
        <f t="shared" si="1272"/>
        <v>514.23166666666668</v>
      </c>
      <c r="F13602">
        <f t="shared" si="1273"/>
        <v>5.6726984652256528E-2</v>
      </c>
      <c r="G13602">
        <f t="shared" si="1275"/>
        <v>0.94327301534774344</v>
      </c>
      <c r="H13602">
        <f t="shared" si="1276"/>
        <v>3.4592863625164706E-2</v>
      </c>
      <c r="I13602">
        <f t="shared" si="1277"/>
        <v>491.2674243622148</v>
      </c>
      <c r="J13602">
        <f t="shared" si="1274"/>
        <v>19.532731848047359</v>
      </c>
    </row>
    <row r="13603" spans="1:10" x14ac:dyDescent="0.25">
      <c r="A13603">
        <v>30856.1</v>
      </c>
      <c r="B13603">
        <v>1.12465E-3</v>
      </c>
      <c r="E13603">
        <f t="shared" si="1272"/>
        <v>514.26833333333332</v>
      </c>
      <c r="F13603">
        <f t="shared" si="1273"/>
        <v>5.6389544882497755E-2</v>
      </c>
      <c r="G13603">
        <f t="shared" si="1275"/>
        <v>0.94361045511750219</v>
      </c>
      <c r="H13603">
        <f t="shared" si="1276"/>
        <v>3.6171926314861054E-2</v>
      </c>
      <c r="I13603">
        <f t="shared" si="1277"/>
        <v>491.30359628852966</v>
      </c>
      <c r="J13603">
        <f t="shared" si="1274"/>
        <v>19.534170039350297</v>
      </c>
    </row>
    <row r="13604" spans="1:10" x14ac:dyDescent="0.25">
      <c r="A13604">
        <v>30858.400000000001</v>
      </c>
      <c r="B13604">
        <v>1.1244499999999999E-3</v>
      </c>
      <c r="E13604">
        <f t="shared" si="1272"/>
        <v>514.30666666666673</v>
      </c>
      <c r="F13604">
        <f t="shared" si="1273"/>
        <v>5.6379516954718885E-2</v>
      </c>
      <c r="G13604">
        <f t="shared" si="1275"/>
        <v>0.94362048304528112</v>
      </c>
      <c r="H13604">
        <f t="shared" si="1276"/>
        <v>3.6166746472225682E-2</v>
      </c>
      <c r="I13604">
        <f t="shared" si="1277"/>
        <v>491.33976303500191</v>
      </c>
      <c r="J13604">
        <f t="shared" si="1274"/>
        <v>19.53560802470334</v>
      </c>
    </row>
    <row r="13605" spans="1:10" x14ac:dyDescent="0.25">
      <c r="A13605">
        <v>30860.7</v>
      </c>
      <c r="B13605">
        <v>1.1300399999999999E-3</v>
      </c>
      <c r="E13605">
        <f t="shared" si="1272"/>
        <v>514.34500000000003</v>
      </c>
      <c r="F13605">
        <f t="shared" si="1273"/>
        <v>5.6659797536138139E-2</v>
      </c>
      <c r="G13605">
        <f t="shared" si="1275"/>
        <v>0.94334020246386185</v>
      </c>
      <c r="H13605">
        <f t="shared" si="1276"/>
        <v>3.4593543852932375E-2</v>
      </c>
      <c r="I13605">
        <f t="shared" si="1277"/>
        <v>491.37435657885482</v>
      </c>
      <c r="J13605">
        <f t="shared" si="1274"/>
        <v>19.536983459715398</v>
      </c>
    </row>
    <row r="13606" spans="1:10" x14ac:dyDescent="0.25">
      <c r="A13606">
        <v>30862.9</v>
      </c>
      <c r="B13606">
        <v>1.1252499999999999E-3</v>
      </c>
      <c r="E13606">
        <f t="shared" si="1272"/>
        <v>514.38166666666666</v>
      </c>
      <c r="F13606">
        <f t="shared" si="1273"/>
        <v>5.6419628665834338E-2</v>
      </c>
      <c r="G13606">
        <f t="shared" si="1275"/>
        <v>0.94358037133416561</v>
      </c>
      <c r="H13606">
        <f t="shared" si="1276"/>
        <v>3.6164632250785637E-2</v>
      </c>
      <c r="I13606">
        <f t="shared" si="1277"/>
        <v>491.41052121110562</v>
      </c>
      <c r="J13606">
        <f t="shared" si="1274"/>
        <v>19.538421361007259</v>
      </c>
    </row>
    <row r="13607" spans="1:10" x14ac:dyDescent="0.25">
      <c r="A13607">
        <v>30865.200000000001</v>
      </c>
      <c r="B13607">
        <v>1.13144E-3</v>
      </c>
      <c r="E13607">
        <f t="shared" si="1272"/>
        <v>514.41999999999996</v>
      </c>
      <c r="F13607">
        <f t="shared" si="1273"/>
        <v>5.6729993030590189E-2</v>
      </c>
      <c r="G13607">
        <f t="shared" si="1275"/>
        <v>0.94327000696940977</v>
      </c>
      <c r="H13607">
        <f t="shared" si="1276"/>
        <v>3.616311385549504E-2</v>
      </c>
      <c r="I13607">
        <f t="shared" si="1277"/>
        <v>491.4466843249611</v>
      </c>
      <c r="J13607">
        <f t="shared" si="1274"/>
        <v>19.539859201927907</v>
      </c>
    </row>
    <row r="13608" spans="1:10" x14ac:dyDescent="0.25">
      <c r="A13608">
        <v>30867.5</v>
      </c>
      <c r="B13608">
        <v>1.1268300000000001E-3</v>
      </c>
      <c r="E13608">
        <f t="shared" si="1272"/>
        <v>514.45833333333337</v>
      </c>
      <c r="F13608">
        <f t="shared" si="1273"/>
        <v>5.6498849295287375E-2</v>
      </c>
      <c r="G13608">
        <f t="shared" si="1275"/>
        <v>0.94350115070471263</v>
      </c>
      <c r="H13608">
        <f t="shared" si="1276"/>
        <v>3.6161739611451763E-2</v>
      </c>
      <c r="I13608">
        <f t="shared" si="1277"/>
        <v>491.48284606457253</v>
      </c>
      <c r="J13608">
        <f t="shared" si="1274"/>
        <v>19.541296988208781</v>
      </c>
    </row>
    <row r="13609" spans="1:10" x14ac:dyDescent="0.25">
      <c r="A13609">
        <v>30869.8</v>
      </c>
      <c r="B13609">
        <v>1.13287E-3</v>
      </c>
      <c r="E13609">
        <f t="shared" si="1272"/>
        <v>514.49666666666667</v>
      </c>
      <c r="F13609">
        <f t="shared" si="1273"/>
        <v>5.6801692714209068E-2</v>
      </c>
      <c r="G13609">
        <f t="shared" si="1275"/>
        <v>0.9431983072857909</v>
      </c>
      <c r="H13609">
        <f t="shared" si="1276"/>
        <v>3.4593700121473593E-2</v>
      </c>
      <c r="I13609">
        <f t="shared" si="1277"/>
        <v>491.51743976469402</v>
      </c>
      <c r="J13609">
        <f t="shared" si="1274"/>
        <v>19.542672429434059</v>
      </c>
    </row>
    <row r="13610" spans="1:10" x14ac:dyDescent="0.25">
      <c r="A13610">
        <v>30872</v>
      </c>
      <c r="B13610">
        <v>1.12225E-3</v>
      </c>
      <c r="E13610">
        <f t="shared" si="1272"/>
        <v>514.5333333333333</v>
      </c>
      <c r="F13610">
        <f t="shared" si="1273"/>
        <v>5.626920974915138E-2</v>
      </c>
      <c r="G13610">
        <f t="shared" si="1275"/>
        <v>0.94373079025084861</v>
      </c>
      <c r="H13610">
        <f t="shared" si="1276"/>
        <v>3.6171474640173409E-2</v>
      </c>
      <c r="I13610">
        <f t="shared" si="1277"/>
        <v>491.5536112393342</v>
      </c>
      <c r="J13610">
        <f t="shared" si="1274"/>
        <v>19.544110602778474</v>
      </c>
    </row>
    <row r="13611" spans="1:10" x14ac:dyDescent="0.25">
      <c r="A13611">
        <v>30874.3</v>
      </c>
      <c r="B13611">
        <v>1.12732E-3</v>
      </c>
      <c r="E13611">
        <f t="shared" si="1272"/>
        <v>514.5716666666666</v>
      </c>
      <c r="F13611">
        <f t="shared" si="1273"/>
        <v>5.6523417718345591E-2</v>
      </c>
      <c r="G13611">
        <f t="shared" si="1275"/>
        <v>0.94347658228165443</v>
      </c>
      <c r="H13611">
        <f t="shared" si="1276"/>
        <v>3.6169475740010094E-2</v>
      </c>
      <c r="I13611">
        <f t="shared" si="1277"/>
        <v>491.5897807150742</v>
      </c>
      <c r="J13611">
        <f t="shared" si="1274"/>
        <v>19.545548696646858</v>
      </c>
    </row>
    <row r="13612" spans="1:10" x14ac:dyDescent="0.25">
      <c r="A13612">
        <v>30876.6</v>
      </c>
      <c r="B13612">
        <v>1.12433E-3</v>
      </c>
      <c r="E13612">
        <f t="shared" si="1272"/>
        <v>514.61</v>
      </c>
      <c r="F13612">
        <f t="shared" si="1273"/>
        <v>5.6373500198051568E-2</v>
      </c>
      <c r="G13612">
        <f t="shared" si="1275"/>
        <v>0.94362649980194846</v>
      </c>
      <c r="H13612">
        <f t="shared" si="1276"/>
        <v>3.4592165012862781E-2</v>
      </c>
      <c r="I13612">
        <f t="shared" si="1277"/>
        <v>491.62437288008704</v>
      </c>
      <c r="J13612">
        <f t="shared" si="1274"/>
        <v>19.546924076836408</v>
      </c>
    </row>
    <row r="13613" spans="1:10" x14ac:dyDescent="0.25">
      <c r="A13613">
        <v>30878.799999999999</v>
      </c>
      <c r="B13613">
        <v>1.1324600000000001E-3</v>
      </c>
      <c r="E13613">
        <f t="shared" si="1272"/>
        <v>514.64666666666665</v>
      </c>
      <c r="F13613">
        <f t="shared" si="1273"/>
        <v>5.6781135462262398E-2</v>
      </c>
      <c r="G13613">
        <f t="shared" si="1275"/>
        <v>0.94321886453773762</v>
      </c>
      <c r="H13613">
        <f t="shared" si="1276"/>
        <v>3.6160692110829194E-2</v>
      </c>
      <c r="I13613">
        <f t="shared" si="1277"/>
        <v>491.66053357219789</v>
      </c>
      <c r="J13613">
        <f t="shared" si="1274"/>
        <v>19.548361821468792</v>
      </c>
    </row>
    <row r="13614" spans="1:10" x14ac:dyDescent="0.25">
      <c r="A13614">
        <v>30881.1</v>
      </c>
      <c r="B13614">
        <v>1.1283300000000001E-3</v>
      </c>
      <c r="E13614">
        <f t="shared" si="1272"/>
        <v>514.68499999999995</v>
      </c>
      <c r="F13614">
        <f t="shared" si="1273"/>
        <v>5.6574058753628857E-2</v>
      </c>
      <c r="G13614">
        <f t="shared" si="1275"/>
        <v>0.94342594124637114</v>
      </c>
      <c r="H13614">
        <f t="shared" si="1276"/>
        <v>3.6163258006956862E-2</v>
      </c>
      <c r="I13614">
        <f t="shared" si="1277"/>
        <v>491.69669683020487</v>
      </c>
      <c r="J13614">
        <f t="shared" si="1274"/>
        <v>19.549799668120887</v>
      </c>
    </row>
    <row r="13615" spans="1:10" x14ac:dyDescent="0.25">
      <c r="A13615">
        <v>30883.4</v>
      </c>
      <c r="B13615">
        <v>1.1297900000000001E-3</v>
      </c>
      <c r="E13615">
        <f t="shared" si="1272"/>
        <v>514.72333333333336</v>
      </c>
      <c r="F13615">
        <f t="shared" si="1273"/>
        <v>5.6647262626414563E-2</v>
      </c>
      <c r="G13615">
        <f t="shared" si="1275"/>
        <v>0.94335273737358549</v>
      </c>
      <c r="H13615">
        <f t="shared" si="1276"/>
        <v>3.4592367242739654E-2</v>
      </c>
      <c r="I13615">
        <f t="shared" si="1277"/>
        <v>491.73128919744761</v>
      </c>
      <c r="J13615">
        <f t="shared" si="1274"/>
        <v>19.55117505635107</v>
      </c>
    </row>
    <row r="13616" spans="1:10" x14ac:dyDescent="0.25">
      <c r="A13616">
        <v>30885.599999999999</v>
      </c>
      <c r="B13616">
        <v>1.12678E-3</v>
      </c>
      <c r="E13616">
        <f t="shared" si="1272"/>
        <v>514.76</v>
      </c>
      <c r="F13616">
        <f t="shared" si="1273"/>
        <v>5.6496342313342655E-2</v>
      </c>
      <c r="G13616">
        <f t="shared" si="1275"/>
        <v>0.94350365768665734</v>
      </c>
      <c r="H13616">
        <f t="shared" si="1276"/>
        <v>3.6160884312885534E-2</v>
      </c>
      <c r="I13616">
        <f t="shared" si="1277"/>
        <v>491.7674500817605</v>
      </c>
      <c r="J13616">
        <f t="shared" si="1274"/>
        <v>19.552612808625383</v>
      </c>
    </row>
    <row r="13617" spans="1:10" x14ac:dyDescent="0.25">
      <c r="A13617">
        <v>30887.9</v>
      </c>
      <c r="B13617">
        <v>1.1338100000000001E-3</v>
      </c>
      <c r="E13617">
        <f t="shared" si="1272"/>
        <v>514.7983333333334</v>
      </c>
      <c r="F13617">
        <f t="shared" si="1273"/>
        <v>5.684882397476973E-2</v>
      </c>
      <c r="G13617">
        <f t="shared" si="1275"/>
        <v>0.94315117602523024</v>
      </c>
      <c r="H13617">
        <f t="shared" si="1276"/>
        <v>3.6158251146075696E-2</v>
      </c>
      <c r="I13617">
        <f t="shared" si="1277"/>
        <v>491.80360833290655</v>
      </c>
      <c r="J13617">
        <f t="shared" si="1274"/>
        <v>19.55405045620531</v>
      </c>
    </row>
    <row r="13618" spans="1:10" x14ac:dyDescent="0.25">
      <c r="A13618">
        <v>30890.2</v>
      </c>
      <c r="B13618">
        <v>1.12952E-3</v>
      </c>
      <c r="E13618">
        <f t="shared" si="1272"/>
        <v>514.8366666666667</v>
      </c>
      <c r="F13618">
        <f t="shared" si="1273"/>
        <v>5.6633724923913088E-2</v>
      </c>
      <c r="G13618">
        <f t="shared" si="1275"/>
        <v>0.94336627507608695</v>
      </c>
      <c r="H13618">
        <f t="shared" si="1276"/>
        <v>3.61624123182736E-2</v>
      </c>
      <c r="I13618">
        <f t="shared" si="1277"/>
        <v>491.83977074522483</v>
      </c>
      <c r="J13618">
        <f t="shared" si="1274"/>
        <v>19.555488269232924</v>
      </c>
    </row>
    <row r="13619" spans="1:10" x14ac:dyDescent="0.25">
      <c r="A13619">
        <v>30892.5</v>
      </c>
      <c r="B13619">
        <v>1.12948E-3</v>
      </c>
      <c r="E13619">
        <f t="shared" si="1272"/>
        <v>514.875</v>
      </c>
      <c r="F13619">
        <f t="shared" si="1273"/>
        <v>5.6631719338357318E-2</v>
      </c>
      <c r="G13619">
        <f t="shared" si="1275"/>
        <v>0.94336828066164269</v>
      </c>
      <c r="H13619">
        <f t="shared" si="1276"/>
        <v>3.4593240508117067E-2</v>
      </c>
      <c r="I13619">
        <f t="shared" si="1277"/>
        <v>491.87436398573294</v>
      </c>
      <c r="J13619">
        <f t="shared" si="1274"/>
        <v>19.556863692184034</v>
      </c>
    </row>
    <row r="13620" spans="1:10" x14ac:dyDescent="0.25">
      <c r="A13620">
        <v>30894.7</v>
      </c>
      <c r="B13620">
        <v>1.1261400000000001E-3</v>
      </c>
      <c r="E13620">
        <f t="shared" si="1272"/>
        <v>514.91166666666663</v>
      </c>
      <c r="F13620">
        <f t="shared" si="1273"/>
        <v>5.6464252944450295E-2</v>
      </c>
      <c r="G13620">
        <f t="shared" si="1275"/>
        <v>0.94353574705554966</v>
      </c>
      <c r="H13620">
        <f t="shared" si="1276"/>
        <v>3.6165131975960538E-2</v>
      </c>
      <c r="I13620">
        <f t="shared" si="1277"/>
        <v>491.9105291177089</v>
      </c>
      <c r="J13620">
        <f t="shared" si="1274"/>
        <v>19.558301613344902</v>
      </c>
    </row>
    <row r="13621" spans="1:10" x14ac:dyDescent="0.25">
      <c r="A13621">
        <v>30897</v>
      </c>
      <c r="B13621">
        <v>1.13003E-3</v>
      </c>
      <c r="E13621">
        <f t="shared" si="1272"/>
        <v>514.95000000000005</v>
      </c>
      <c r="F13621">
        <f t="shared" si="1273"/>
        <v>5.6659296139749196E-2</v>
      </c>
      <c r="G13621">
        <f t="shared" si="1275"/>
        <v>0.94334070386025082</v>
      </c>
      <c r="H13621">
        <f t="shared" si="1276"/>
        <v>3.6157021053601489E-2</v>
      </c>
      <c r="I13621">
        <f t="shared" si="1277"/>
        <v>491.94668613876252</v>
      </c>
      <c r="J13621">
        <f t="shared" si="1274"/>
        <v>19.559739212016506</v>
      </c>
    </row>
    <row r="13622" spans="1:10" x14ac:dyDescent="0.25">
      <c r="A13622">
        <v>30899.3</v>
      </c>
      <c r="B13622">
        <v>1.1345800000000001E-3</v>
      </c>
      <c r="E13622">
        <f t="shared" si="1272"/>
        <v>514.98833333333334</v>
      </c>
      <c r="F13622">
        <f t="shared" si="1273"/>
        <v>5.6887431496718356E-2</v>
      </c>
      <c r="G13622">
        <f t="shared" si="1275"/>
        <v>0.94311256850328162</v>
      </c>
      <c r="H13622">
        <f t="shared" si="1276"/>
        <v>3.6153273115594138E-2</v>
      </c>
      <c r="I13622">
        <f t="shared" si="1277"/>
        <v>491.9828394118781</v>
      </c>
      <c r="J13622">
        <f t="shared" si="1274"/>
        <v>19.561176661670554</v>
      </c>
    </row>
    <row r="13623" spans="1:10" x14ac:dyDescent="0.25">
      <c r="A13623">
        <v>30901.599999999999</v>
      </c>
      <c r="B13623">
        <v>1.13393E-3</v>
      </c>
      <c r="E13623">
        <f t="shared" si="1272"/>
        <v>515.02666666666664</v>
      </c>
      <c r="F13623">
        <f t="shared" si="1273"/>
        <v>5.6854840731437047E-2</v>
      </c>
      <c r="G13623">
        <f t="shared" si="1275"/>
        <v>0.9431451592685629</v>
      </c>
      <c r="H13623">
        <f t="shared" si="1276"/>
        <v>3.4579130378071567E-2</v>
      </c>
      <c r="I13623">
        <f t="shared" si="1277"/>
        <v>492.01741854225617</v>
      </c>
      <c r="J13623">
        <f t="shared" si="1274"/>
        <v>19.562551523604643</v>
      </c>
    </row>
    <row r="13624" spans="1:10" x14ac:dyDescent="0.25">
      <c r="A13624">
        <v>30903.8</v>
      </c>
      <c r="B13624">
        <v>1.13704E-3</v>
      </c>
      <c r="E13624">
        <f t="shared" si="1272"/>
        <v>515.06333333333328</v>
      </c>
      <c r="F13624">
        <f t="shared" si="1273"/>
        <v>5.7010775008398386E-2</v>
      </c>
      <c r="G13624">
        <f t="shared" si="1275"/>
        <v>0.94298922499160165</v>
      </c>
      <c r="H13624">
        <f t="shared" si="1276"/>
        <v>3.6155175914997402E-2</v>
      </c>
      <c r="I13624">
        <f t="shared" si="1277"/>
        <v>492.05357371817115</v>
      </c>
      <c r="J13624">
        <f t="shared" si="1274"/>
        <v>19.563989048913761</v>
      </c>
    </row>
    <row r="13625" spans="1:10" x14ac:dyDescent="0.25">
      <c r="A13625">
        <v>30906.1</v>
      </c>
      <c r="B13625">
        <v>1.1294899999999999E-3</v>
      </c>
      <c r="E13625">
        <f t="shared" si="1272"/>
        <v>515.10166666666669</v>
      </c>
      <c r="F13625">
        <f t="shared" si="1273"/>
        <v>5.6632220734746261E-2</v>
      </c>
      <c r="G13625">
        <f t="shared" si="1275"/>
        <v>0.94336777926525373</v>
      </c>
      <c r="H13625">
        <f t="shared" si="1276"/>
        <v>3.6156771191067666E-2</v>
      </c>
      <c r="I13625">
        <f t="shared" si="1277"/>
        <v>492.08973048936224</v>
      </c>
      <c r="J13625">
        <f t="shared" si="1274"/>
        <v>19.565426637650862</v>
      </c>
    </row>
    <row r="13626" spans="1:10" x14ac:dyDescent="0.25">
      <c r="A13626">
        <v>30908.400000000001</v>
      </c>
      <c r="B13626">
        <v>1.1353800000000001E-3</v>
      </c>
      <c r="E13626">
        <f t="shared" si="1272"/>
        <v>515.14</v>
      </c>
      <c r="F13626">
        <f t="shared" si="1273"/>
        <v>5.6927543207833817E-2</v>
      </c>
      <c r="G13626">
        <f t="shared" si="1275"/>
        <v>0.94307245679216622</v>
      </c>
      <c r="H13626">
        <f t="shared" si="1276"/>
        <v>3.6152610018976981E-2</v>
      </c>
      <c r="I13626">
        <f t="shared" si="1277"/>
        <v>492.12588309938121</v>
      </c>
      <c r="J13626">
        <f t="shared" si="1274"/>
        <v>19.566864060940272</v>
      </c>
    </row>
    <row r="13627" spans="1:10" x14ac:dyDescent="0.25">
      <c r="A13627">
        <v>30910.7</v>
      </c>
      <c r="B13627">
        <v>1.13382E-3</v>
      </c>
      <c r="E13627">
        <f t="shared" si="1272"/>
        <v>515.1783333333334</v>
      </c>
      <c r="F13627">
        <f t="shared" si="1273"/>
        <v>5.6849325371158672E-2</v>
      </c>
      <c r="G13627">
        <f t="shared" si="1275"/>
        <v>0.94315067462884128</v>
      </c>
      <c r="H13627">
        <f t="shared" si="1276"/>
        <v>3.4571896063839772E-2</v>
      </c>
      <c r="I13627">
        <f t="shared" si="1277"/>
        <v>492.16045499544504</v>
      </c>
      <c r="J13627">
        <f t="shared" si="1274"/>
        <v>19.568238635238927</v>
      </c>
    </row>
    <row r="13628" spans="1:10" x14ac:dyDescent="0.25">
      <c r="A13628">
        <v>30912.9</v>
      </c>
      <c r="B13628">
        <v>1.1450200000000001E-3</v>
      </c>
      <c r="E13628">
        <f t="shared" si="1272"/>
        <v>515.21500000000003</v>
      </c>
      <c r="F13628">
        <f t="shared" si="1273"/>
        <v>5.7410889326775065E-2</v>
      </c>
      <c r="G13628">
        <f t="shared" si="1275"/>
        <v>0.94258911067322493</v>
      </c>
      <c r="H13628">
        <f t="shared" si="1276"/>
        <v>3.6145709968897266E-2</v>
      </c>
      <c r="I13628">
        <f t="shared" si="1277"/>
        <v>492.19660070541391</v>
      </c>
      <c r="J13628">
        <f t="shared" si="1274"/>
        <v>19.5696757841832</v>
      </c>
    </row>
    <row r="13629" spans="1:10" x14ac:dyDescent="0.25">
      <c r="A13629">
        <v>30915.200000000001</v>
      </c>
      <c r="B13629">
        <v>1.1313600000000001E-3</v>
      </c>
      <c r="E13629">
        <f t="shared" si="1272"/>
        <v>515.25333333333333</v>
      </c>
      <c r="F13629">
        <f t="shared" si="1273"/>
        <v>5.672598185947865E-2</v>
      </c>
      <c r="G13629">
        <f t="shared" si="1275"/>
        <v>0.94327401814052136</v>
      </c>
      <c r="H13629">
        <f t="shared" si="1276"/>
        <v>3.6156915342529482E-2</v>
      </c>
      <c r="I13629">
        <f t="shared" si="1277"/>
        <v>492.23275762075644</v>
      </c>
      <c r="J13629">
        <f t="shared" si="1274"/>
        <v>19.571113378651745</v>
      </c>
    </row>
    <row r="13630" spans="1:10" x14ac:dyDescent="0.25">
      <c r="A13630">
        <v>30917.5</v>
      </c>
      <c r="B13630">
        <v>1.1333599999999999E-3</v>
      </c>
      <c r="E13630">
        <f t="shared" si="1272"/>
        <v>515.29166666666663</v>
      </c>
      <c r="F13630">
        <f t="shared" si="1273"/>
        <v>5.6826261137267284E-2</v>
      </c>
      <c r="G13630">
        <f t="shared" si="1275"/>
        <v>0.9431737388627327</v>
      </c>
      <c r="H13630">
        <f t="shared" si="1276"/>
        <v>3.4577512539163788E-2</v>
      </c>
      <c r="I13630">
        <f t="shared" si="1277"/>
        <v>492.2673351332956</v>
      </c>
      <c r="J13630">
        <f t="shared" si="1274"/>
        <v>19.572488176260759</v>
      </c>
    </row>
    <row r="13631" spans="1:10" x14ac:dyDescent="0.25">
      <c r="A13631">
        <v>30919.7</v>
      </c>
      <c r="B13631">
        <v>1.13937E-3</v>
      </c>
      <c r="E13631">
        <f t="shared" si="1272"/>
        <v>515.32833333333338</v>
      </c>
      <c r="F13631">
        <f t="shared" si="1273"/>
        <v>5.7127600367022149E-2</v>
      </c>
      <c r="G13631">
        <f t="shared" si="1275"/>
        <v>0.94287239963297786</v>
      </c>
      <c r="H13631">
        <f t="shared" si="1276"/>
        <v>3.6148112493260949E-2</v>
      </c>
      <c r="I13631">
        <f t="shared" si="1277"/>
        <v>492.30348324578887</v>
      </c>
      <c r="J13631">
        <f t="shared" si="1274"/>
        <v>19.573925420729108</v>
      </c>
    </row>
    <row r="13632" spans="1:10" x14ac:dyDescent="0.25">
      <c r="A13632">
        <v>30922</v>
      </c>
      <c r="B13632">
        <v>1.13451E-3</v>
      </c>
      <c r="E13632">
        <f t="shared" si="1272"/>
        <v>515.36666666666667</v>
      </c>
      <c r="F13632">
        <f t="shared" si="1273"/>
        <v>5.6883921721995752E-2</v>
      </c>
      <c r="G13632">
        <f t="shared" si="1275"/>
        <v>0.94311607827800426</v>
      </c>
      <c r="H13632">
        <f t="shared" si="1276"/>
        <v>3.6151014742692278E-2</v>
      </c>
      <c r="I13632">
        <f t="shared" si="1277"/>
        <v>492.33963426053157</v>
      </c>
      <c r="J13632">
        <f t="shared" si="1274"/>
        <v>19.575362780590531</v>
      </c>
    </row>
    <row r="13633" spans="1:10" x14ac:dyDescent="0.25">
      <c r="A13633">
        <v>30924.3</v>
      </c>
      <c r="B13633">
        <v>1.1363499999999999E-3</v>
      </c>
      <c r="E13633">
        <f t="shared" si="1272"/>
        <v>515.40499999999997</v>
      </c>
      <c r="F13633">
        <f t="shared" si="1273"/>
        <v>5.6976178657561299E-2</v>
      </c>
      <c r="G13633">
        <f t="shared" si="1275"/>
        <v>0.94302382134243867</v>
      </c>
      <c r="H13633">
        <f t="shared" si="1276"/>
        <v>3.458422289416916E-2</v>
      </c>
      <c r="I13633">
        <f t="shared" si="1277"/>
        <v>492.37421848342575</v>
      </c>
      <c r="J13633">
        <f t="shared" si="1274"/>
        <v>19.57673784500243</v>
      </c>
    </row>
    <row r="13634" spans="1:10" x14ac:dyDescent="0.25">
      <c r="A13634">
        <v>30926.5</v>
      </c>
      <c r="B13634">
        <v>1.12908E-3</v>
      </c>
      <c r="E13634">
        <f t="shared" si="1272"/>
        <v>515.44166666666672</v>
      </c>
      <c r="F13634">
        <f t="shared" si="1273"/>
        <v>5.6611663482799592E-2</v>
      </c>
      <c r="G13634">
        <f t="shared" si="1275"/>
        <v>0.94338833651720044</v>
      </c>
      <c r="H13634">
        <f t="shared" si="1276"/>
        <v>3.6157434287792042E-2</v>
      </c>
      <c r="I13634">
        <f t="shared" si="1277"/>
        <v>492.41037591771357</v>
      </c>
      <c r="J13634">
        <f t="shared" si="1274"/>
        <v>19.578175460104173</v>
      </c>
    </row>
    <row r="13635" spans="1:10" x14ac:dyDescent="0.25">
      <c r="A13635">
        <v>30928.799999999999</v>
      </c>
      <c r="B13635">
        <v>1.1351E-3</v>
      </c>
      <c r="E13635">
        <f t="shared" si="1272"/>
        <v>515.48</v>
      </c>
      <c r="F13635">
        <f t="shared" si="1273"/>
        <v>5.69135041089434E-2</v>
      </c>
      <c r="G13635">
        <f t="shared" si="1275"/>
        <v>0.94308649589105664</v>
      </c>
      <c r="H13635">
        <f t="shared" si="1276"/>
        <v>3.6145440886168528E-2</v>
      </c>
      <c r="I13635">
        <f t="shared" si="1277"/>
        <v>492.44652135859974</v>
      </c>
      <c r="J13635">
        <f t="shared" si="1274"/>
        <v>19.579612598349751</v>
      </c>
    </row>
    <row r="13636" spans="1:10" x14ac:dyDescent="0.25">
      <c r="A13636">
        <v>30931.1</v>
      </c>
      <c r="B13636">
        <v>1.14156E-3</v>
      </c>
      <c r="E13636">
        <f t="shared" ref="E13636:E13699" si="1278">A13636/60</f>
        <v>515.51833333333332</v>
      </c>
      <c r="F13636">
        <f t="shared" ref="F13636:F13699" si="1279">B13636/$D$4</f>
        <v>5.7237406176200718E-2</v>
      </c>
      <c r="G13636">
        <f t="shared" si="1275"/>
        <v>0.94276259382379923</v>
      </c>
      <c r="H13636">
        <f t="shared" si="1276"/>
        <v>3.4581033177367604E-2</v>
      </c>
      <c r="I13636">
        <f t="shared" si="1277"/>
        <v>492.48110239177709</v>
      </c>
      <c r="J13636">
        <f t="shared" ref="J13636:J13699" si="1280">I13636*($M$3*$M$4*$M$6*$M$7)/($M$5*$M$8*$M$9)</f>
        <v>19.580987535938906</v>
      </c>
    </row>
    <row r="13637" spans="1:10" x14ac:dyDescent="0.25">
      <c r="A13637">
        <v>30933.3</v>
      </c>
      <c r="B13637">
        <v>1.1273399999999999E-3</v>
      </c>
      <c r="E13637">
        <f t="shared" si="1278"/>
        <v>515.55499999999995</v>
      </c>
      <c r="F13637">
        <f t="shared" si="1279"/>
        <v>5.6524420511123469E-2</v>
      </c>
      <c r="G13637">
        <f t="shared" ref="G13637:G13700" si="1281">1-F13637</f>
        <v>0.9434755794888765</v>
      </c>
      <c r="H13637">
        <f t="shared" ref="H13637:H13700" si="1282">(G13637+G13638)*(E13638-E13637)/2</f>
        <v>3.6161941423605556E-2</v>
      </c>
      <c r="I13637">
        <f t="shared" si="1277"/>
        <v>492.51726433320067</v>
      </c>
      <c r="J13637">
        <f t="shared" si="1280"/>
        <v>19.582425330243804</v>
      </c>
    </row>
    <row r="13638" spans="1:10" x14ac:dyDescent="0.25">
      <c r="A13638">
        <v>30935.599999999999</v>
      </c>
      <c r="B13638">
        <v>1.13215E-3</v>
      </c>
      <c r="E13638">
        <f t="shared" si="1278"/>
        <v>515.59333333333336</v>
      </c>
      <c r="F13638">
        <f t="shared" si="1279"/>
        <v>5.6765592174205154E-2</v>
      </c>
      <c r="G13638">
        <f t="shared" si="1281"/>
        <v>0.94323440782579482</v>
      </c>
      <c r="H13638">
        <f t="shared" si="1282"/>
        <v>3.6165468329264205E-2</v>
      </c>
      <c r="I13638">
        <f t="shared" ref="I13638:I13701" si="1283">H13638+I13637</f>
        <v>492.55342980152994</v>
      </c>
      <c r="J13638">
        <f t="shared" si="1280"/>
        <v>19.583863264778039</v>
      </c>
    </row>
    <row r="13639" spans="1:10" x14ac:dyDescent="0.25">
      <c r="A13639">
        <v>30937.9</v>
      </c>
      <c r="B13639">
        <v>1.12367E-3</v>
      </c>
      <c r="E13639">
        <f t="shared" si="1278"/>
        <v>515.63166666666666</v>
      </c>
      <c r="F13639">
        <f t="shared" si="1279"/>
        <v>5.6340408036381316E-2</v>
      </c>
      <c r="G13639">
        <f t="shared" si="1281"/>
        <v>0.9436595919636187</v>
      </c>
      <c r="H13639">
        <f t="shared" si="1282"/>
        <v>3.4598066448360637E-2</v>
      </c>
      <c r="I13639">
        <f t="shared" si="1283"/>
        <v>492.58802786797833</v>
      </c>
      <c r="J13639">
        <f t="shared" si="1280"/>
        <v>19.585238879607939</v>
      </c>
    </row>
    <row r="13640" spans="1:10" x14ac:dyDescent="0.25">
      <c r="A13640">
        <v>30940.1</v>
      </c>
      <c r="B13640">
        <v>1.1267E-3</v>
      </c>
      <c r="E13640">
        <f t="shared" si="1278"/>
        <v>515.66833333333329</v>
      </c>
      <c r="F13640">
        <f t="shared" si="1279"/>
        <v>5.6492331142231109E-2</v>
      </c>
      <c r="G13640">
        <f t="shared" si="1281"/>
        <v>0.94350766885776893</v>
      </c>
      <c r="H13640">
        <f t="shared" si="1282"/>
        <v>3.6155435387628686E-2</v>
      </c>
      <c r="I13640">
        <f t="shared" si="1283"/>
        <v>492.62418330336595</v>
      </c>
      <c r="J13640">
        <f t="shared" si="1280"/>
        <v>19.586676415233654</v>
      </c>
    </row>
    <row r="13641" spans="1:10" x14ac:dyDescent="0.25">
      <c r="A13641">
        <v>30942.400000000001</v>
      </c>
      <c r="B13641">
        <v>1.13956E-3</v>
      </c>
      <c r="E13641">
        <f t="shared" si="1278"/>
        <v>515.70666666666671</v>
      </c>
      <c r="F13641">
        <f t="shared" si="1279"/>
        <v>5.713712689841207E-2</v>
      </c>
      <c r="G13641">
        <f t="shared" si="1281"/>
        <v>0.94286287310158789</v>
      </c>
      <c r="H13641">
        <f t="shared" si="1282"/>
        <v>3.6158808531728072E-2</v>
      </c>
      <c r="I13641">
        <f t="shared" si="1283"/>
        <v>492.66034211189771</v>
      </c>
      <c r="J13641">
        <f t="shared" si="1280"/>
        <v>19.588114084975164</v>
      </c>
    </row>
    <row r="13642" spans="1:10" x14ac:dyDescent="0.25">
      <c r="A13642">
        <v>30944.7</v>
      </c>
      <c r="B13642">
        <v>1.12319E-3</v>
      </c>
      <c r="E13642">
        <f t="shared" si="1278"/>
        <v>515.745</v>
      </c>
      <c r="F13642">
        <f t="shared" si="1279"/>
        <v>5.6316341009712043E-2</v>
      </c>
      <c r="G13642">
        <f t="shared" si="1281"/>
        <v>0.94368365899028794</v>
      </c>
      <c r="H13642">
        <f t="shared" si="1282"/>
        <v>3.459036332850518E-2</v>
      </c>
      <c r="I13642">
        <f t="shared" si="1283"/>
        <v>492.69493247522621</v>
      </c>
      <c r="J13642">
        <f t="shared" si="1280"/>
        <v>19.58948939352997</v>
      </c>
    </row>
    <row r="13643" spans="1:10" x14ac:dyDescent="0.25">
      <c r="A13643">
        <v>30946.9</v>
      </c>
      <c r="B13643">
        <v>1.1355600000000001E-3</v>
      </c>
      <c r="E13643">
        <f t="shared" si="1278"/>
        <v>515.78166666666664</v>
      </c>
      <c r="F13643">
        <f t="shared" si="1279"/>
        <v>5.6936568342834795E-2</v>
      </c>
      <c r="G13643">
        <f t="shared" si="1281"/>
        <v>0.94306343165716522</v>
      </c>
      <c r="H13643">
        <f t="shared" si="1282"/>
        <v>3.6152196784786428E-2</v>
      </c>
      <c r="I13643">
        <f t="shared" si="1283"/>
        <v>492.73108467201098</v>
      </c>
      <c r="J13643">
        <f t="shared" si="1280"/>
        <v>19.590926800389244</v>
      </c>
    </row>
    <row r="13644" spans="1:10" x14ac:dyDescent="0.25">
      <c r="A13644">
        <v>30949.200000000001</v>
      </c>
      <c r="B13644">
        <v>1.13407E-3</v>
      </c>
      <c r="E13644">
        <f t="shared" si="1278"/>
        <v>515.82000000000005</v>
      </c>
      <c r="F13644">
        <f t="shared" si="1279"/>
        <v>5.6861860280882255E-2</v>
      </c>
      <c r="G13644">
        <f t="shared" si="1281"/>
        <v>0.94313813971911775</v>
      </c>
      <c r="H13644">
        <f t="shared" si="1282"/>
        <v>3.6154205295047252E-2</v>
      </c>
      <c r="I13644">
        <f t="shared" si="1283"/>
        <v>492.767238877306</v>
      </c>
      <c r="J13644">
        <f t="shared" si="1280"/>
        <v>19.592364287106633</v>
      </c>
    </row>
    <row r="13645" spans="1:10" x14ac:dyDescent="0.25">
      <c r="A13645">
        <v>30951.5</v>
      </c>
      <c r="B13645">
        <v>1.1334699999999999E-3</v>
      </c>
      <c r="E13645">
        <f t="shared" si="1278"/>
        <v>515.85833333333335</v>
      </c>
      <c r="F13645">
        <f t="shared" si="1279"/>
        <v>5.6831776497545658E-2</v>
      </c>
      <c r="G13645">
        <f t="shared" si="1281"/>
        <v>0.94316822350245433</v>
      </c>
      <c r="H13645">
        <f t="shared" si="1282"/>
        <v>3.4595124922878841E-2</v>
      </c>
      <c r="I13645">
        <f t="shared" si="1283"/>
        <v>492.80183400222887</v>
      </c>
      <c r="J13645">
        <f t="shared" si="1280"/>
        <v>19.593739784981835</v>
      </c>
    </row>
    <row r="13646" spans="1:10" x14ac:dyDescent="0.25">
      <c r="A13646">
        <v>30953.7</v>
      </c>
      <c r="B13646">
        <v>1.1201E-3</v>
      </c>
      <c r="E13646">
        <f t="shared" si="1278"/>
        <v>515.89499999999998</v>
      </c>
      <c r="F13646">
        <f t="shared" si="1279"/>
        <v>5.6161409525528588E-2</v>
      </c>
      <c r="G13646">
        <f t="shared" si="1281"/>
        <v>0.94383859047447138</v>
      </c>
      <c r="H13646">
        <f t="shared" si="1282"/>
        <v>3.61747036329182E-2</v>
      </c>
      <c r="I13646">
        <f t="shared" si="1283"/>
        <v>492.8380087058618</v>
      </c>
      <c r="J13646">
        <f t="shared" si="1280"/>
        <v>19.5951780867106</v>
      </c>
    </row>
    <row r="13647" spans="1:10" x14ac:dyDescent="0.25">
      <c r="A13647">
        <v>30956</v>
      </c>
      <c r="B13647">
        <v>1.12611E-3</v>
      </c>
      <c r="E13647">
        <f t="shared" si="1278"/>
        <v>515.93333333333328</v>
      </c>
      <c r="F13647">
        <f t="shared" si="1279"/>
        <v>5.6462748755283461E-2</v>
      </c>
      <c r="G13647">
        <f t="shared" si="1281"/>
        <v>0.94353725124471655</v>
      </c>
      <c r="H13647">
        <f t="shared" si="1282"/>
        <v>3.6162498809257933E-2</v>
      </c>
      <c r="I13647">
        <f t="shared" si="1283"/>
        <v>492.87417120467103</v>
      </c>
      <c r="J13647">
        <f t="shared" si="1280"/>
        <v>19.596615903177085</v>
      </c>
    </row>
    <row r="13648" spans="1:10" x14ac:dyDescent="0.25">
      <c r="A13648">
        <v>30958.3</v>
      </c>
      <c r="B13648">
        <v>1.1328E-3</v>
      </c>
      <c r="E13648">
        <f t="shared" si="1278"/>
        <v>515.97166666666669</v>
      </c>
      <c r="F13648">
        <f t="shared" si="1279"/>
        <v>5.6798182939486463E-2</v>
      </c>
      <c r="G13648">
        <f t="shared" si="1281"/>
        <v>0.94320181706051354</v>
      </c>
      <c r="H13648">
        <f t="shared" si="1282"/>
        <v>3.4582264941163107E-2</v>
      </c>
      <c r="I13648">
        <f t="shared" si="1283"/>
        <v>492.90875346961218</v>
      </c>
      <c r="J13648">
        <f t="shared" si="1280"/>
        <v>19.597990889741016</v>
      </c>
    </row>
    <row r="13649" spans="1:10" x14ac:dyDescent="0.25">
      <c r="A13649">
        <v>30960.5</v>
      </c>
      <c r="B13649">
        <v>1.1347600000000001E-3</v>
      </c>
      <c r="E13649">
        <f t="shared" si="1278"/>
        <v>516.00833333333333</v>
      </c>
      <c r="F13649">
        <f t="shared" si="1279"/>
        <v>5.6896456631719335E-2</v>
      </c>
      <c r="G13649">
        <f t="shared" si="1281"/>
        <v>0.94310354336828062</v>
      </c>
      <c r="H13649">
        <f t="shared" si="1282"/>
        <v>3.6152725340039216E-2</v>
      </c>
      <c r="I13649">
        <f t="shared" si="1283"/>
        <v>492.94490619495224</v>
      </c>
      <c r="J13649">
        <f t="shared" si="1280"/>
        <v>19.59942831761558</v>
      </c>
    </row>
    <row r="13650" spans="1:10" x14ac:dyDescent="0.25">
      <c r="A13650">
        <v>30962.799999999999</v>
      </c>
      <c r="B13650">
        <v>1.1343200000000001E-3</v>
      </c>
      <c r="E13650">
        <f t="shared" si="1278"/>
        <v>516.04666666666662</v>
      </c>
      <c r="F13650">
        <f t="shared" si="1279"/>
        <v>5.6874395190605838E-2</v>
      </c>
      <c r="G13650">
        <f t="shared" si="1281"/>
        <v>0.94312560480939411</v>
      </c>
      <c r="H13650">
        <f t="shared" si="1282"/>
        <v>3.6152590798674854E-2</v>
      </c>
      <c r="I13650">
        <f t="shared" si="1283"/>
        <v>492.98105878575092</v>
      </c>
      <c r="J13650">
        <f t="shared" si="1280"/>
        <v>19.600865740140794</v>
      </c>
    </row>
    <row r="13651" spans="1:10" x14ac:dyDescent="0.25">
      <c r="A13651">
        <v>30965.1</v>
      </c>
      <c r="B13651">
        <v>1.1349000000000001E-3</v>
      </c>
      <c r="E13651">
        <f t="shared" si="1278"/>
        <v>516.08499999999992</v>
      </c>
      <c r="F13651">
        <f t="shared" si="1279"/>
        <v>5.6903476181164543E-2</v>
      </c>
      <c r="G13651">
        <f t="shared" si="1281"/>
        <v>0.94309652381883546</v>
      </c>
      <c r="H13651">
        <f t="shared" si="1282"/>
        <v>3.615017866432093E-2</v>
      </c>
      <c r="I13651">
        <f t="shared" si="1283"/>
        <v>493.01720896441526</v>
      </c>
      <c r="J13651">
        <f t="shared" si="1280"/>
        <v>19.602303066759848</v>
      </c>
    </row>
    <row r="13652" spans="1:10" x14ac:dyDescent="0.25">
      <c r="A13652">
        <v>30967.4</v>
      </c>
      <c r="B13652">
        <v>1.1368299999999999E-3</v>
      </c>
      <c r="E13652">
        <f t="shared" si="1278"/>
        <v>516.12333333333333</v>
      </c>
      <c r="F13652">
        <f t="shared" si="1279"/>
        <v>5.7000245684230573E-2</v>
      </c>
      <c r="G13652">
        <f t="shared" si="1281"/>
        <v>0.94299975431576943</v>
      </c>
      <c r="H13652">
        <f t="shared" si="1282"/>
        <v>3.4584590584747152E-2</v>
      </c>
      <c r="I13652">
        <f t="shared" si="1283"/>
        <v>493.05179355500002</v>
      </c>
      <c r="J13652">
        <f t="shared" si="1280"/>
        <v>19.603678145791076</v>
      </c>
    </row>
    <row r="13653" spans="1:10" x14ac:dyDescent="0.25">
      <c r="A13653">
        <v>30969.599999999999</v>
      </c>
      <c r="B13653">
        <v>1.1282E-3</v>
      </c>
      <c r="E13653">
        <f t="shared" si="1278"/>
        <v>516.16</v>
      </c>
      <c r="F13653">
        <f t="shared" si="1279"/>
        <v>5.6567540600572591E-2</v>
      </c>
      <c r="G13653">
        <f t="shared" si="1281"/>
        <v>0.94343245939942744</v>
      </c>
      <c r="H13653">
        <f t="shared" si="1282"/>
        <v>3.6155656419870147E-2</v>
      </c>
      <c r="I13653">
        <f t="shared" si="1283"/>
        <v>493.08794921141987</v>
      </c>
      <c r="J13653">
        <f t="shared" si="1280"/>
        <v>19.605115690205007</v>
      </c>
    </row>
    <row r="13654" spans="1:10" x14ac:dyDescent="0.25">
      <c r="A13654">
        <v>30971.9</v>
      </c>
      <c r="B13654">
        <v>1.13783E-3</v>
      </c>
      <c r="E13654">
        <f t="shared" si="1278"/>
        <v>516.19833333333338</v>
      </c>
      <c r="F13654">
        <f t="shared" si="1279"/>
        <v>5.7050385323124904E-2</v>
      </c>
      <c r="G13654">
        <f t="shared" si="1281"/>
        <v>0.9429496146768751</v>
      </c>
      <c r="H13654">
        <f t="shared" si="1282"/>
        <v>3.6152811830916315E-2</v>
      </c>
      <c r="I13654">
        <f t="shared" si="1283"/>
        <v>493.12410202325077</v>
      </c>
      <c r="J13654">
        <f t="shared" si="1280"/>
        <v>19.606553121518438</v>
      </c>
    </row>
    <row r="13655" spans="1:10" x14ac:dyDescent="0.25">
      <c r="A13655">
        <v>30974.2</v>
      </c>
      <c r="B13655">
        <v>1.13116E-3</v>
      </c>
      <c r="E13655">
        <f t="shared" si="1278"/>
        <v>516.23666666666668</v>
      </c>
      <c r="F13655">
        <f t="shared" si="1279"/>
        <v>5.6715953931699779E-2</v>
      </c>
      <c r="G13655">
        <f t="shared" si="1281"/>
        <v>0.94328404606830019</v>
      </c>
      <c r="H13655">
        <f t="shared" si="1282"/>
        <v>3.4585270812514821E-2</v>
      </c>
      <c r="I13655">
        <f t="shared" si="1283"/>
        <v>493.15868729406327</v>
      </c>
      <c r="J13655">
        <f t="shared" si="1280"/>
        <v>19.607928227595437</v>
      </c>
    </row>
    <row r="13656" spans="1:10" x14ac:dyDescent="0.25">
      <c r="A13656">
        <v>30976.400000000001</v>
      </c>
      <c r="B13656">
        <v>1.13313E-3</v>
      </c>
      <c r="E13656">
        <f t="shared" si="1278"/>
        <v>516.27333333333331</v>
      </c>
      <c r="F13656">
        <f t="shared" si="1279"/>
        <v>5.6814729020321593E-2</v>
      </c>
      <c r="G13656">
        <f t="shared" si="1281"/>
        <v>0.94318527097967841</v>
      </c>
      <c r="H13656">
        <f t="shared" si="1282"/>
        <v>3.6148227814537609E-2</v>
      </c>
      <c r="I13656">
        <f t="shared" si="1283"/>
        <v>493.19483552187779</v>
      </c>
      <c r="J13656">
        <f t="shared" si="1280"/>
        <v>19.609365476648943</v>
      </c>
    </row>
    <row r="13657" spans="1:10" x14ac:dyDescent="0.25">
      <c r="A13657">
        <v>30978.7</v>
      </c>
      <c r="B13657">
        <v>1.1406299999999999E-3</v>
      </c>
      <c r="E13657">
        <f t="shared" si="1278"/>
        <v>516.31166666666672</v>
      </c>
      <c r="F13657">
        <f t="shared" si="1279"/>
        <v>5.7190776312028992E-2</v>
      </c>
      <c r="G13657">
        <f t="shared" si="1281"/>
        <v>0.94280922368797104</v>
      </c>
      <c r="H13657">
        <f t="shared" si="1282"/>
        <v>3.614905428281151E-2</v>
      </c>
      <c r="I13657">
        <f t="shared" si="1283"/>
        <v>493.23098457616061</v>
      </c>
      <c r="J13657">
        <f t="shared" si="1280"/>
        <v>19.610802758562727</v>
      </c>
    </row>
    <row r="13658" spans="1:10" x14ac:dyDescent="0.25">
      <c r="A13658">
        <v>30981</v>
      </c>
      <c r="B13658">
        <v>1.1322700000000001E-3</v>
      </c>
      <c r="E13658">
        <f t="shared" si="1278"/>
        <v>516.35</v>
      </c>
      <c r="F13658">
        <f t="shared" si="1279"/>
        <v>5.6771608930872478E-2</v>
      </c>
      <c r="G13658">
        <f t="shared" si="1281"/>
        <v>0.94322839106912748</v>
      </c>
      <c r="H13658">
        <f t="shared" si="1282"/>
        <v>3.4587026535536768E-2</v>
      </c>
      <c r="I13658">
        <f t="shared" si="1283"/>
        <v>493.26557160269613</v>
      </c>
      <c r="J13658">
        <f t="shared" si="1280"/>
        <v>19.612177934447057</v>
      </c>
    </row>
    <row r="13659" spans="1:10" x14ac:dyDescent="0.25">
      <c r="A13659">
        <v>30983.200000000001</v>
      </c>
      <c r="B13659">
        <v>1.1301099999999999E-3</v>
      </c>
      <c r="E13659">
        <f t="shared" si="1278"/>
        <v>516.38666666666666</v>
      </c>
      <c r="F13659">
        <f t="shared" si="1279"/>
        <v>5.6663307310860736E-2</v>
      </c>
      <c r="G13659">
        <f t="shared" si="1281"/>
        <v>0.94333669268913922</v>
      </c>
      <c r="H13659">
        <f t="shared" si="1282"/>
        <v>3.6160346147320825E-2</v>
      </c>
      <c r="I13659">
        <f t="shared" si="1283"/>
        <v>493.30173194884344</v>
      </c>
      <c r="J13659">
        <f t="shared" si="1280"/>
        <v>19.613615665323973</v>
      </c>
    </row>
    <row r="13660" spans="1:10" x14ac:dyDescent="0.25">
      <c r="A13660">
        <v>30985.5</v>
      </c>
      <c r="B13660">
        <v>1.13104E-3</v>
      </c>
      <c r="E13660">
        <f t="shared" si="1278"/>
        <v>516.42499999999995</v>
      </c>
      <c r="F13660">
        <f t="shared" si="1279"/>
        <v>5.6709937175032463E-2</v>
      </c>
      <c r="G13660">
        <f t="shared" si="1281"/>
        <v>0.94329006282496752</v>
      </c>
      <c r="H13660">
        <f t="shared" si="1282"/>
        <v>3.6164382388359069E-2</v>
      </c>
      <c r="I13660">
        <f t="shared" si="1283"/>
        <v>493.33789633123178</v>
      </c>
      <c r="J13660">
        <f t="shared" si="1280"/>
        <v>19.615053556681328</v>
      </c>
    </row>
    <row r="13661" spans="1:10" x14ac:dyDescent="0.25">
      <c r="A13661">
        <v>30987.8</v>
      </c>
      <c r="B13661">
        <v>1.1259099999999999E-3</v>
      </c>
      <c r="E13661">
        <f t="shared" si="1278"/>
        <v>516.46333333333337</v>
      </c>
      <c r="F13661">
        <f t="shared" si="1279"/>
        <v>5.6452720827504591E-2</v>
      </c>
      <c r="G13661">
        <f t="shared" si="1281"/>
        <v>0.94354727917249537</v>
      </c>
      <c r="H13661">
        <f t="shared" si="1282"/>
        <v>3.6163036974608154E-2</v>
      </c>
      <c r="I13661">
        <f t="shared" si="1283"/>
        <v>493.37405936820636</v>
      </c>
      <c r="J13661">
        <f t="shared" si="1280"/>
        <v>19.616491394545204</v>
      </c>
    </row>
    <row r="13662" spans="1:10" x14ac:dyDescent="0.25">
      <c r="A13662">
        <v>30990.1</v>
      </c>
      <c r="B13662">
        <v>1.13244E-3</v>
      </c>
      <c r="E13662">
        <f t="shared" si="1278"/>
        <v>516.50166666666667</v>
      </c>
      <c r="F13662">
        <f t="shared" si="1279"/>
        <v>5.6780132669484507E-2</v>
      </c>
      <c r="G13662">
        <f t="shared" si="1281"/>
        <v>0.94321986733051544</v>
      </c>
      <c r="H13662">
        <f t="shared" si="1282"/>
        <v>3.458192482727928E-2</v>
      </c>
      <c r="I13662">
        <f t="shared" si="1283"/>
        <v>493.40864129303367</v>
      </c>
      <c r="J13662">
        <f t="shared" si="1280"/>
        <v>19.617866367586245</v>
      </c>
    </row>
    <row r="13663" spans="1:10" x14ac:dyDescent="0.25">
      <c r="A13663">
        <v>30992.3</v>
      </c>
      <c r="B13663">
        <v>1.1354900000000001E-3</v>
      </c>
      <c r="E13663">
        <f t="shared" si="1278"/>
        <v>516.5383333333333</v>
      </c>
      <c r="F13663">
        <f t="shared" si="1279"/>
        <v>5.6933058568112191E-2</v>
      </c>
      <c r="G13663">
        <f t="shared" si="1281"/>
        <v>0.94306694143188785</v>
      </c>
      <c r="H13663">
        <f t="shared" si="1282"/>
        <v>3.6154983712941083E-2</v>
      </c>
      <c r="I13663">
        <f t="shared" si="1283"/>
        <v>493.44479627674662</v>
      </c>
      <c r="J13663">
        <f t="shared" si="1280"/>
        <v>19.619303885253437</v>
      </c>
    </row>
    <row r="13664" spans="1:10" x14ac:dyDescent="0.25">
      <c r="A13664">
        <v>30994.6</v>
      </c>
      <c r="B13664">
        <v>1.1312399999999999E-3</v>
      </c>
      <c r="E13664">
        <f t="shared" si="1278"/>
        <v>516.5766666666666</v>
      </c>
      <c r="F13664">
        <f t="shared" si="1279"/>
        <v>5.6719965102811319E-2</v>
      </c>
      <c r="G13664">
        <f t="shared" si="1281"/>
        <v>0.9432800348971887</v>
      </c>
      <c r="H13664">
        <f t="shared" si="1282"/>
        <v>3.6161163005711726E-2</v>
      </c>
      <c r="I13664">
        <f t="shared" si="1283"/>
        <v>493.48095743975233</v>
      </c>
      <c r="J13664">
        <f t="shared" si="1280"/>
        <v>19.62074164860854</v>
      </c>
    </row>
    <row r="13665" spans="1:10" x14ac:dyDescent="0.25">
      <c r="A13665">
        <v>30996.9</v>
      </c>
      <c r="B13665">
        <v>1.1290600000000001E-3</v>
      </c>
      <c r="E13665">
        <f t="shared" si="1278"/>
        <v>516.61500000000001</v>
      </c>
      <c r="F13665">
        <f t="shared" si="1279"/>
        <v>5.6610660690021714E-2</v>
      </c>
      <c r="G13665">
        <f t="shared" si="1281"/>
        <v>0.94338933930997826</v>
      </c>
      <c r="H13665">
        <f t="shared" si="1282"/>
        <v>3.45795899914281E-2</v>
      </c>
      <c r="I13665">
        <f t="shared" si="1283"/>
        <v>493.51553702974377</v>
      </c>
      <c r="J13665">
        <f t="shared" si="1280"/>
        <v>19.622116528816797</v>
      </c>
    </row>
    <row r="13666" spans="1:10" x14ac:dyDescent="0.25">
      <c r="A13666">
        <v>30999.1</v>
      </c>
      <c r="B13666">
        <v>1.14141E-3</v>
      </c>
      <c r="E13666">
        <f t="shared" si="1278"/>
        <v>516.65166666666664</v>
      </c>
      <c r="F13666">
        <f t="shared" si="1279"/>
        <v>5.7229885230366567E-2</v>
      </c>
      <c r="G13666">
        <f t="shared" si="1281"/>
        <v>0.94277011476963346</v>
      </c>
      <c r="H13666">
        <f t="shared" si="1282"/>
        <v>3.6151966142447513E-2</v>
      </c>
      <c r="I13666">
        <f t="shared" si="1283"/>
        <v>493.5516889958862</v>
      </c>
      <c r="J13666">
        <f t="shared" si="1280"/>
        <v>19.62355392650576</v>
      </c>
    </row>
    <row r="13667" spans="1:10" x14ac:dyDescent="0.25">
      <c r="A13667">
        <v>31001.4</v>
      </c>
      <c r="B13667">
        <v>1.12846E-3</v>
      </c>
      <c r="E13667">
        <f t="shared" si="1278"/>
        <v>516.69000000000005</v>
      </c>
      <c r="F13667">
        <f t="shared" si="1279"/>
        <v>5.6580576906685109E-2</v>
      </c>
      <c r="G13667">
        <f t="shared" si="1281"/>
        <v>0.94341942309331484</v>
      </c>
      <c r="H13667">
        <f t="shared" si="1282"/>
        <v>3.6157059493991305E-2</v>
      </c>
      <c r="I13667">
        <f t="shared" si="1283"/>
        <v>493.58784605538017</v>
      </c>
      <c r="J13667">
        <f t="shared" si="1280"/>
        <v>19.624991526705745</v>
      </c>
    </row>
    <row r="13668" spans="1:10" x14ac:dyDescent="0.25">
      <c r="A13668">
        <v>31003.7</v>
      </c>
      <c r="B13668">
        <v>1.1361100000000001E-3</v>
      </c>
      <c r="E13668">
        <f t="shared" si="1278"/>
        <v>516.72833333333335</v>
      </c>
      <c r="F13668">
        <f t="shared" si="1279"/>
        <v>5.6964145144226673E-2</v>
      </c>
      <c r="G13668">
        <f t="shared" si="1281"/>
        <v>0.94303585485577335</v>
      </c>
      <c r="H13668">
        <f t="shared" si="1282"/>
        <v>3.4577769922536236E-2</v>
      </c>
      <c r="I13668">
        <f t="shared" si="1283"/>
        <v>493.62242382530269</v>
      </c>
      <c r="J13668">
        <f t="shared" si="1280"/>
        <v>19.62636633454829</v>
      </c>
    </row>
    <row r="13669" spans="1:10" x14ac:dyDescent="0.25">
      <c r="A13669">
        <v>31005.9</v>
      </c>
      <c r="B13669">
        <v>1.13634E-3</v>
      </c>
      <c r="E13669">
        <f t="shared" si="1278"/>
        <v>516.76499999999999</v>
      </c>
      <c r="F13669">
        <f t="shared" si="1279"/>
        <v>5.6975677261172364E-2</v>
      </c>
      <c r="G13669">
        <f t="shared" si="1281"/>
        <v>0.94302432273882764</v>
      </c>
      <c r="H13669">
        <f t="shared" si="1282"/>
        <v>3.6154974102950856E-2</v>
      </c>
      <c r="I13669">
        <f t="shared" si="1283"/>
        <v>493.65857879940563</v>
      </c>
      <c r="J13669">
        <f t="shared" si="1280"/>
        <v>19.627803851833388</v>
      </c>
    </row>
    <row r="13670" spans="1:10" x14ac:dyDescent="0.25">
      <c r="A13670">
        <v>31008.2</v>
      </c>
      <c r="B13670">
        <v>1.1303999999999999E-3</v>
      </c>
      <c r="E13670">
        <f t="shared" si="1278"/>
        <v>516.8033333333334</v>
      </c>
      <c r="F13670">
        <f t="shared" si="1279"/>
        <v>5.6677847806140096E-2</v>
      </c>
      <c r="G13670">
        <f t="shared" si="1281"/>
        <v>0.94332215219385995</v>
      </c>
      <c r="H13670">
        <f t="shared" si="1282"/>
        <v>3.6154858781674175E-2</v>
      </c>
      <c r="I13670">
        <f t="shared" si="1283"/>
        <v>493.69473365818732</v>
      </c>
      <c r="J13670">
        <f t="shared" si="1280"/>
        <v>19.629241364533328</v>
      </c>
    </row>
    <row r="13671" spans="1:10" x14ac:dyDescent="0.25">
      <c r="A13671">
        <v>31010.5</v>
      </c>
      <c r="B13671">
        <v>1.1364599999999999E-3</v>
      </c>
      <c r="E13671">
        <f t="shared" si="1278"/>
        <v>516.8416666666667</v>
      </c>
      <c r="F13671">
        <f t="shared" si="1279"/>
        <v>5.6981694017839674E-2</v>
      </c>
      <c r="G13671">
        <f t="shared" si="1281"/>
        <v>0.9430183059821603</v>
      </c>
      <c r="H13671">
        <f t="shared" si="1282"/>
        <v>3.4577898614276063E-2</v>
      </c>
      <c r="I13671">
        <f t="shared" si="1283"/>
        <v>493.72931155680158</v>
      </c>
      <c r="J13671">
        <f t="shared" si="1280"/>
        <v>19.630616177492641</v>
      </c>
    </row>
    <row r="13672" spans="1:10" x14ac:dyDescent="0.25">
      <c r="A13672">
        <v>31012.7</v>
      </c>
      <c r="B13672">
        <v>1.1358500000000001E-3</v>
      </c>
      <c r="E13672">
        <f t="shared" si="1278"/>
        <v>516.87833333333333</v>
      </c>
      <c r="F13672">
        <f t="shared" si="1279"/>
        <v>5.6951108838114148E-2</v>
      </c>
      <c r="G13672">
        <f t="shared" si="1281"/>
        <v>0.94304889116188584</v>
      </c>
      <c r="H13672">
        <f t="shared" si="1282"/>
        <v>3.6148093273066034E-2</v>
      </c>
      <c r="I13672">
        <f t="shared" si="1283"/>
        <v>493.76545965007466</v>
      </c>
      <c r="J13672">
        <f t="shared" si="1280"/>
        <v>19.632053421196794</v>
      </c>
    </row>
    <row r="13673" spans="1:10" x14ac:dyDescent="0.25">
      <c r="A13673">
        <v>31015</v>
      </c>
      <c r="B13673">
        <v>1.13805E-3</v>
      </c>
      <c r="E13673">
        <f t="shared" si="1278"/>
        <v>516.91666666666663</v>
      </c>
      <c r="F13673">
        <f t="shared" si="1279"/>
        <v>5.7061416043681652E-2</v>
      </c>
      <c r="G13673">
        <f t="shared" si="1281"/>
        <v>0.94293858395631835</v>
      </c>
      <c r="H13673">
        <f t="shared" si="1282"/>
        <v>3.6144950771305535E-2</v>
      </c>
      <c r="I13673">
        <f t="shared" si="1283"/>
        <v>493.80160460084596</v>
      </c>
      <c r="J13673">
        <f t="shared" si="1280"/>
        <v>19.633490539955467</v>
      </c>
    </row>
    <row r="13674" spans="1:10" x14ac:dyDescent="0.25">
      <c r="A13674">
        <v>31017.3</v>
      </c>
      <c r="B13674">
        <v>1.13912E-3</v>
      </c>
      <c r="E13674">
        <f t="shared" si="1278"/>
        <v>516.95500000000004</v>
      </c>
      <c r="F13674">
        <f t="shared" si="1279"/>
        <v>5.7115065457298574E-2</v>
      </c>
      <c r="G13674">
        <f t="shared" si="1281"/>
        <v>0.94288493454270139</v>
      </c>
      <c r="H13674">
        <f t="shared" si="1282"/>
        <v>3.4576915041693086E-2</v>
      </c>
      <c r="I13674">
        <f t="shared" si="1283"/>
        <v>493.83618151588763</v>
      </c>
      <c r="J13674">
        <f t="shared" si="1280"/>
        <v>19.63486531380806</v>
      </c>
    </row>
    <row r="13675" spans="1:10" x14ac:dyDescent="0.25">
      <c r="A13675">
        <v>31019.5</v>
      </c>
      <c r="B13675">
        <v>1.13426E-3</v>
      </c>
      <c r="E13675">
        <f t="shared" si="1278"/>
        <v>516.99166666666667</v>
      </c>
      <c r="F13675">
        <f t="shared" si="1279"/>
        <v>5.6871386812272176E-2</v>
      </c>
      <c r="G13675">
        <f t="shared" si="1281"/>
        <v>0.94312861318772778</v>
      </c>
      <c r="H13675">
        <f t="shared" si="1282"/>
        <v>3.6152456257310485E-2</v>
      </c>
      <c r="I13675">
        <f t="shared" si="1283"/>
        <v>493.87233397214493</v>
      </c>
      <c r="J13675">
        <f t="shared" si="1280"/>
        <v>19.636302730983925</v>
      </c>
    </row>
    <row r="13676" spans="1:10" x14ac:dyDescent="0.25">
      <c r="A13676">
        <v>31021.8</v>
      </c>
      <c r="B13676">
        <v>1.1351E-3</v>
      </c>
      <c r="E13676">
        <f t="shared" si="1278"/>
        <v>517.03</v>
      </c>
      <c r="F13676">
        <f t="shared" si="1279"/>
        <v>5.69135041089434E-2</v>
      </c>
      <c r="G13676">
        <f t="shared" si="1281"/>
        <v>0.94308649589105664</v>
      </c>
      <c r="H13676">
        <f t="shared" si="1282"/>
        <v>3.6148429626476956E-2</v>
      </c>
      <c r="I13676">
        <f t="shared" si="1283"/>
        <v>493.90848240177138</v>
      </c>
      <c r="J13676">
        <f t="shared" si="1280"/>
        <v>19.637739988061448</v>
      </c>
    </row>
    <row r="13677" spans="1:10" x14ac:dyDescent="0.25">
      <c r="A13677">
        <v>31024.1</v>
      </c>
      <c r="B13677">
        <v>1.1384500000000001E-3</v>
      </c>
      <c r="E13677">
        <f t="shared" si="1278"/>
        <v>517.06833333333327</v>
      </c>
      <c r="F13677">
        <f t="shared" si="1279"/>
        <v>5.7081471899239379E-2</v>
      </c>
      <c r="G13677">
        <f t="shared" si="1281"/>
        <v>0.9429185281007606</v>
      </c>
      <c r="H13677">
        <f t="shared" si="1282"/>
        <v>3.457479162809312E-2</v>
      </c>
      <c r="I13677">
        <f t="shared" si="1283"/>
        <v>493.94305719339945</v>
      </c>
      <c r="J13677">
        <f t="shared" si="1280"/>
        <v>19.639114677487377</v>
      </c>
    </row>
    <row r="13678" spans="1:10" x14ac:dyDescent="0.25">
      <c r="A13678">
        <v>31026.3</v>
      </c>
      <c r="B13678">
        <v>1.1372400000000001E-3</v>
      </c>
      <c r="E13678">
        <f t="shared" si="1278"/>
        <v>517.10500000000002</v>
      </c>
      <c r="F13678">
        <f t="shared" si="1279"/>
        <v>5.7020802936177256E-2</v>
      </c>
      <c r="G13678">
        <f t="shared" si="1281"/>
        <v>0.94297919706382272</v>
      </c>
      <c r="H13678">
        <f t="shared" si="1282"/>
        <v>3.6150860981133001E-2</v>
      </c>
      <c r="I13678">
        <f t="shared" si="1283"/>
        <v>493.97920805438059</v>
      </c>
      <c r="J13678">
        <f t="shared" si="1280"/>
        <v>19.640552031235259</v>
      </c>
    </row>
    <row r="13679" spans="1:10" x14ac:dyDescent="0.25">
      <c r="A13679">
        <v>31028.6</v>
      </c>
      <c r="B13679">
        <v>1.13378E-3</v>
      </c>
      <c r="E13679">
        <f t="shared" si="1278"/>
        <v>517.14333333333332</v>
      </c>
      <c r="F13679">
        <f t="shared" si="1279"/>
        <v>5.6847319785602902E-2</v>
      </c>
      <c r="G13679">
        <f t="shared" si="1281"/>
        <v>0.94315268021439713</v>
      </c>
      <c r="H13679">
        <f t="shared" si="1282"/>
        <v>3.6151581738549321E-2</v>
      </c>
      <c r="I13679">
        <f t="shared" si="1283"/>
        <v>494.01535963611911</v>
      </c>
      <c r="J13679">
        <f t="shared" si="1280"/>
        <v>19.641989413640371</v>
      </c>
    </row>
    <row r="13680" spans="1:10" x14ac:dyDescent="0.25">
      <c r="A13680">
        <v>31030.9</v>
      </c>
      <c r="B13680">
        <v>1.13649E-3</v>
      </c>
      <c r="E13680">
        <f t="shared" si="1278"/>
        <v>517.18166666666673</v>
      </c>
      <c r="F13680">
        <f t="shared" si="1279"/>
        <v>5.6983198207006508E-2</v>
      </c>
      <c r="G13680">
        <f t="shared" si="1281"/>
        <v>0.94301680179299352</v>
      </c>
      <c r="H13680">
        <f t="shared" si="1282"/>
        <v>3.6152331326043577E-2</v>
      </c>
      <c r="I13680">
        <f t="shared" si="1283"/>
        <v>494.05151196744515</v>
      </c>
      <c r="J13680">
        <f t="shared" si="1280"/>
        <v>19.643426825848984</v>
      </c>
    </row>
    <row r="13681" spans="1:10" x14ac:dyDescent="0.25">
      <c r="A13681">
        <v>31033.200000000001</v>
      </c>
      <c r="B13681">
        <v>1.1329999999999999E-3</v>
      </c>
      <c r="E13681">
        <f t="shared" si="1278"/>
        <v>517.22</v>
      </c>
      <c r="F13681">
        <f t="shared" si="1279"/>
        <v>5.6808210867265327E-2</v>
      </c>
      <c r="G13681">
        <f t="shared" si="1281"/>
        <v>0.94319178913273471</v>
      </c>
      <c r="H13681">
        <f t="shared" si="1282"/>
        <v>3.4568706347145449E-2</v>
      </c>
      <c r="I13681">
        <f t="shared" si="1283"/>
        <v>494.08608067379231</v>
      </c>
      <c r="J13681">
        <f t="shared" si="1280"/>
        <v>19.644801273324894</v>
      </c>
    </row>
    <row r="13682" spans="1:10" x14ac:dyDescent="0.25">
      <c r="A13682">
        <v>31035.4</v>
      </c>
      <c r="B13682">
        <v>1.14931E-3</v>
      </c>
      <c r="E13682">
        <f t="shared" si="1278"/>
        <v>517.25666666666666</v>
      </c>
      <c r="F13682">
        <f t="shared" si="1279"/>
        <v>5.76259883776317E-2</v>
      </c>
      <c r="G13682">
        <f t="shared" si="1281"/>
        <v>0.94237401162236833</v>
      </c>
      <c r="H13682">
        <f t="shared" si="1282"/>
        <v>3.6131208331838069E-2</v>
      </c>
      <c r="I13682">
        <f t="shared" si="1283"/>
        <v>494.12221188212413</v>
      </c>
      <c r="J13682">
        <f t="shared" si="1280"/>
        <v>19.646237845685881</v>
      </c>
    </row>
    <row r="13683" spans="1:10" x14ac:dyDescent="0.25">
      <c r="A13683">
        <v>31037.7</v>
      </c>
      <c r="B13683">
        <v>1.1421599999999999E-3</v>
      </c>
      <c r="E13683">
        <f t="shared" si="1278"/>
        <v>517.29499999999996</v>
      </c>
      <c r="F13683">
        <f t="shared" si="1279"/>
        <v>5.7267489959537302E-2</v>
      </c>
      <c r="G13683">
        <f t="shared" si="1281"/>
        <v>0.94273251004046266</v>
      </c>
      <c r="H13683">
        <f t="shared" si="1282"/>
        <v>3.4567943389080785E-2</v>
      </c>
      <c r="I13683">
        <f t="shared" si="1283"/>
        <v>494.15677982551324</v>
      </c>
      <c r="J13683">
        <f t="shared" si="1280"/>
        <v>19.647612262826676</v>
      </c>
    </row>
    <row r="13684" spans="1:10" x14ac:dyDescent="0.25">
      <c r="A13684">
        <v>31039.9</v>
      </c>
      <c r="B13684">
        <v>1.14098E-3</v>
      </c>
      <c r="E13684">
        <f t="shared" si="1278"/>
        <v>517.33166666666671</v>
      </c>
      <c r="F13684">
        <f t="shared" si="1279"/>
        <v>5.7208325185642006E-2</v>
      </c>
      <c r="G13684">
        <f t="shared" si="1281"/>
        <v>0.94279167481435799</v>
      </c>
      <c r="H13684">
        <f t="shared" si="1282"/>
        <v>3.6143067192097214E-2</v>
      </c>
      <c r="I13684">
        <f t="shared" si="1283"/>
        <v>494.19292289270533</v>
      </c>
      <c r="J13684">
        <f t="shared" si="1280"/>
        <v>19.649049306694476</v>
      </c>
    </row>
    <row r="13685" spans="1:10" x14ac:dyDescent="0.25">
      <c r="A13685">
        <v>31042.2</v>
      </c>
      <c r="B13685">
        <v>1.1381500000000001E-3</v>
      </c>
      <c r="E13685">
        <f t="shared" si="1278"/>
        <v>517.37</v>
      </c>
      <c r="F13685">
        <f t="shared" si="1279"/>
        <v>5.7066430007571084E-2</v>
      </c>
      <c r="G13685">
        <f t="shared" si="1281"/>
        <v>0.94293356999242894</v>
      </c>
      <c r="H13685">
        <f t="shared" si="1282"/>
        <v>3.6150361256065355E-2</v>
      </c>
      <c r="I13685">
        <f t="shared" si="1283"/>
        <v>494.22907325396142</v>
      </c>
      <c r="J13685">
        <f t="shared" si="1280"/>
        <v>19.650486640573355</v>
      </c>
    </row>
    <row r="13686" spans="1:10" x14ac:dyDescent="0.25">
      <c r="A13686">
        <v>31044.5</v>
      </c>
      <c r="B13686">
        <v>1.13339E-3</v>
      </c>
      <c r="E13686">
        <f t="shared" si="1278"/>
        <v>517.4083333333333</v>
      </c>
      <c r="F13686">
        <f t="shared" si="1279"/>
        <v>5.6827765326434111E-2</v>
      </c>
      <c r="G13686">
        <f t="shared" si="1281"/>
        <v>0.94317223467356592</v>
      </c>
      <c r="H13686">
        <f t="shared" si="1282"/>
        <v>3.6153859331538883E-2</v>
      </c>
      <c r="I13686">
        <f t="shared" si="1283"/>
        <v>494.26522711329295</v>
      </c>
      <c r="J13686">
        <f t="shared" si="1280"/>
        <v>19.65192411353528</v>
      </c>
    </row>
    <row r="13687" spans="1:10" x14ac:dyDescent="0.25">
      <c r="A13687">
        <v>31046.799999999999</v>
      </c>
      <c r="B13687">
        <v>1.13451E-3</v>
      </c>
      <c r="E13687">
        <f t="shared" si="1278"/>
        <v>517.4466666666666</v>
      </c>
      <c r="F13687">
        <f t="shared" si="1279"/>
        <v>5.6883921721995752E-2</v>
      </c>
      <c r="G13687">
        <f t="shared" si="1281"/>
        <v>0.94311607827800426</v>
      </c>
      <c r="H13687">
        <f t="shared" si="1282"/>
        <v>3.4572980751468377E-2</v>
      </c>
      <c r="I13687">
        <f t="shared" si="1283"/>
        <v>494.29980009404443</v>
      </c>
      <c r="J13687">
        <f t="shared" si="1280"/>
        <v>19.65329873096098</v>
      </c>
    </row>
    <row r="13688" spans="1:10" x14ac:dyDescent="0.25">
      <c r="A13688">
        <v>31049</v>
      </c>
      <c r="B13688">
        <v>1.1431499999999999E-3</v>
      </c>
      <c r="E13688">
        <f t="shared" si="1278"/>
        <v>517.48333333333335</v>
      </c>
      <c r="F13688">
        <f t="shared" si="1279"/>
        <v>5.7317128202042676E-2</v>
      </c>
      <c r="G13688">
        <f t="shared" si="1281"/>
        <v>0.94268287179795729</v>
      </c>
      <c r="H13688">
        <f t="shared" si="1282"/>
        <v>3.6140318704225155E-2</v>
      </c>
      <c r="I13688">
        <f t="shared" si="1283"/>
        <v>494.33594041274864</v>
      </c>
      <c r="J13688">
        <f t="shared" si="1280"/>
        <v>19.654735665549239</v>
      </c>
    </row>
    <row r="13689" spans="1:10" x14ac:dyDescent="0.25">
      <c r="A13689">
        <v>31051.3</v>
      </c>
      <c r="B13689">
        <v>1.1388399999999999E-3</v>
      </c>
      <c r="E13689">
        <f t="shared" si="1278"/>
        <v>517.52166666666665</v>
      </c>
      <c r="F13689">
        <f t="shared" si="1279"/>
        <v>5.7101026358408156E-2</v>
      </c>
      <c r="G13689">
        <f t="shared" si="1281"/>
        <v>0.94289897364159181</v>
      </c>
      <c r="H13689">
        <f t="shared" si="1282"/>
        <v>3.4578707533783559E-2</v>
      </c>
      <c r="I13689">
        <f t="shared" si="1283"/>
        <v>494.37051912028244</v>
      </c>
      <c r="J13689">
        <f t="shared" si="1280"/>
        <v>19.656110510671091</v>
      </c>
    </row>
    <row r="13690" spans="1:10" x14ac:dyDescent="0.25">
      <c r="A13690">
        <v>31053.5</v>
      </c>
      <c r="B13690">
        <v>1.1325899999999999E-3</v>
      </c>
      <c r="E13690">
        <f t="shared" si="1278"/>
        <v>517.55833333333328</v>
      </c>
      <c r="F13690">
        <f t="shared" si="1279"/>
        <v>5.6787653615318658E-2</v>
      </c>
      <c r="G13690">
        <f t="shared" si="1281"/>
        <v>0.94321234638468132</v>
      </c>
      <c r="H13690">
        <f t="shared" si="1282"/>
        <v>3.6146065542610288E-2</v>
      </c>
      <c r="I13690">
        <f t="shared" si="1283"/>
        <v>494.40666518582503</v>
      </c>
      <c r="J13690">
        <f t="shared" si="1280"/>
        <v>19.657547673752937</v>
      </c>
    </row>
    <row r="13691" spans="1:10" x14ac:dyDescent="0.25">
      <c r="A13691">
        <v>31055.8</v>
      </c>
      <c r="B13691">
        <v>1.14342E-3</v>
      </c>
      <c r="E13691">
        <f t="shared" si="1278"/>
        <v>517.59666666666669</v>
      </c>
      <c r="F13691">
        <f t="shared" si="1279"/>
        <v>5.7330665904544151E-2</v>
      </c>
      <c r="G13691">
        <f t="shared" si="1281"/>
        <v>0.94266933409545584</v>
      </c>
      <c r="H13691">
        <f t="shared" si="1282"/>
        <v>3.6138752258340033E-2</v>
      </c>
      <c r="I13691">
        <f t="shared" si="1283"/>
        <v>494.44280393808339</v>
      </c>
      <c r="J13691">
        <f t="shared" si="1280"/>
        <v>19.658984546059507</v>
      </c>
    </row>
    <row r="13692" spans="1:10" x14ac:dyDescent="0.25">
      <c r="A13692">
        <v>31058.1</v>
      </c>
      <c r="B13692">
        <v>1.1402000000000001E-3</v>
      </c>
      <c r="E13692">
        <f t="shared" si="1278"/>
        <v>517.63499999999999</v>
      </c>
      <c r="F13692">
        <f t="shared" si="1279"/>
        <v>5.7169216267304444E-2</v>
      </c>
      <c r="G13692">
        <f t="shared" si="1281"/>
        <v>0.94283078373269558</v>
      </c>
      <c r="H13692">
        <f t="shared" si="1282"/>
        <v>3.6140703108230532E-2</v>
      </c>
      <c r="I13692">
        <f t="shared" si="1283"/>
        <v>494.47894464119162</v>
      </c>
      <c r="J13692">
        <f t="shared" si="1280"/>
        <v>19.660421495931622</v>
      </c>
    </row>
    <row r="13693" spans="1:10" x14ac:dyDescent="0.25">
      <c r="A13693">
        <v>31060.400000000001</v>
      </c>
      <c r="B13693">
        <v>1.1413899999999999E-3</v>
      </c>
      <c r="E13693">
        <f t="shared" si="1278"/>
        <v>517.6733333333334</v>
      </c>
      <c r="F13693">
        <f t="shared" si="1279"/>
        <v>5.7228882437588675E-2</v>
      </c>
      <c r="G13693">
        <f t="shared" si="1281"/>
        <v>0.94277111756241128</v>
      </c>
      <c r="H13693">
        <f t="shared" si="1282"/>
        <v>3.4568862615579489E-2</v>
      </c>
      <c r="I13693">
        <f t="shared" si="1283"/>
        <v>494.51351350380719</v>
      </c>
      <c r="J13693">
        <f t="shared" si="1280"/>
        <v>19.66179594962075</v>
      </c>
    </row>
    <row r="13694" spans="1:10" x14ac:dyDescent="0.25">
      <c r="A13694">
        <v>31062.6</v>
      </c>
      <c r="B13694">
        <v>1.1407500000000001E-3</v>
      </c>
      <c r="E13694">
        <f t="shared" si="1278"/>
        <v>517.70999999999992</v>
      </c>
      <c r="F13694">
        <f t="shared" si="1279"/>
        <v>5.7196793068696315E-2</v>
      </c>
      <c r="G13694">
        <f t="shared" si="1281"/>
        <v>0.94280320693130371</v>
      </c>
      <c r="H13694">
        <f t="shared" si="1282"/>
        <v>3.6137618266947551E-2</v>
      </c>
      <c r="I13694">
        <f t="shared" si="1283"/>
        <v>494.54965112207412</v>
      </c>
      <c r="J13694">
        <f t="shared" si="1280"/>
        <v>19.663232776839958</v>
      </c>
    </row>
    <row r="13695" spans="1:10" x14ac:dyDescent="0.25">
      <c r="A13695">
        <v>31064.9</v>
      </c>
      <c r="B13695">
        <v>1.14405E-3</v>
      </c>
      <c r="E13695">
        <f t="shared" si="1278"/>
        <v>517.74833333333333</v>
      </c>
      <c r="F13695">
        <f t="shared" si="1279"/>
        <v>5.7362253877047568E-2</v>
      </c>
      <c r="G13695">
        <f t="shared" si="1281"/>
        <v>0.94263774612295248</v>
      </c>
      <c r="H13695">
        <f t="shared" si="1282"/>
        <v>3.6140155332568424E-2</v>
      </c>
      <c r="I13695">
        <f t="shared" si="1283"/>
        <v>494.58579127740671</v>
      </c>
      <c r="J13695">
        <f t="shared" si="1280"/>
        <v>19.664669704932585</v>
      </c>
    </row>
    <row r="13696" spans="1:10" x14ac:dyDescent="0.25">
      <c r="A13696">
        <v>31067.200000000001</v>
      </c>
      <c r="B13696">
        <v>1.1381099999999999E-3</v>
      </c>
      <c r="E13696">
        <f t="shared" si="1278"/>
        <v>517.78666666666663</v>
      </c>
      <c r="F13696">
        <f t="shared" si="1279"/>
        <v>5.70644244220153E-2</v>
      </c>
      <c r="G13696">
        <f t="shared" si="1281"/>
        <v>0.94293557557798469</v>
      </c>
      <c r="H13696">
        <f t="shared" si="1282"/>
        <v>3.4572613060783151E-2</v>
      </c>
      <c r="I13696">
        <f t="shared" si="1283"/>
        <v>494.6203638904675</v>
      </c>
      <c r="J13696">
        <f t="shared" si="1280"/>
        <v>19.66604430773895</v>
      </c>
    </row>
    <row r="13697" spans="1:10" x14ac:dyDescent="0.25">
      <c r="A13697">
        <v>31069.4</v>
      </c>
      <c r="B13697">
        <v>1.13995E-3</v>
      </c>
      <c r="E13697">
        <f t="shared" si="1278"/>
        <v>517.82333333333338</v>
      </c>
      <c r="F13697">
        <f t="shared" si="1279"/>
        <v>5.7156681357580862E-2</v>
      </c>
      <c r="G13697">
        <f t="shared" si="1281"/>
        <v>0.9428433186424191</v>
      </c>
      <c r="H13697">
        <f t="shared" si="1282"/>
        <v>3.6140722328318248E-2</v>
      </c>
      <c r="I13697">
        <f t="shared" si="1283"/>
        <v>494.6565046127958</v>
      </c>
      <c r="J13697">
        <f t="shared" si="1280"/>
        <v>19.667481258375254</v>
      </c>
    </row>
    <row r="13698" spans="1:10" x14ac:dyDescent="0.25">
      <c r="A13698">
        <v>31071.7</v>
      </c>
      <c r="B13698">
        <v>1.1416200000000001E-3</v>
      </c>
      <c r="E13698">
        <f t="shared" si="1278"/>
        <v>517.86166666666668</v>
      </c>
      <c r="F13698">
        <f t="shared" si="1279"/>
        <v>5.724041455453438E-2</v>
      </c>
      <c r="G13698">
        <f t="shared" si="1281"/>
        <v>0.94275958544546556</v>
      </c>
      <c r="H13698">
        <f t="shared" si="1282"/>
        <v>3.6132928539282461E-2</v>
      </c>
      <c r="I13698">
        <f t="shared" si="1283"/>
        <v>494.6926375413351</v>
      </c>
      <c r="J13698">
        <f t="shared" si="1280"/>
        <v>19.668917899131475</v>
      </c>
    </row>
    <row r="13699" spans="1:10" x14ac:dyDescent="0.25">
      <c r="A13699">
        <v>31074</v>
      </c>
      <c r="B13699">
        <v>1.14806E-3</v>
      </c>
      <c r="E13699">
        <f t="shared" si="1278"/>
        <v>517.9</v>
      </c>
      <c r="F13699">
        <f t="shared" si="1279"/>
        <v>5.75633138290138E-2</v>
      </c>
      <c r="G13699">
        <f t="shared" si="1281"/>
        <v>0.94243668617098619</v>
      </c>
      <c r="H13699">
        <f t="shared" si="1282"/>
        <v>3.4562244183459781E-2</v>
      </c>
      <c r="I13699">
        <f t="shared" si="1283"/>
        <v>494.72719978551856</v>
      </c>
      <c r="J13699">
        <f t="shared" si="1280"/>
        <v>19.670292089672561</v>
      </c>
    </row>
    <row r="13700" spans="1:10" x14ac:dyDescent="0.25">
      <c r="A13700">
        <v>31076.2</v>
      </c>
      <c r="B13700">
        <v>1.1412799999999999E-3</v>
      </c>
      <c r="E13700">
        <f t="shared" ref="E13700:E13763" si="1284">A13700/60</f>
        <v>517.93666666666672</v>
      </c>
      <c r="F13700">
        <f t="shared" ref="F13700:F13763" si="1285">B13700/$D$4</f>
        <v>5.7223367077310301E-2</v>
      </c>
      <c r="G13700">
        <f t="shared" si="1281"/>
        <v>0.94277663292268965</v>
      </c>
      <c r="H13700">
        <f t="shared" si="1282"/>
        <v>3.6137570216353096E-2</v>
      </c>
      <c r="I13700">
        <f t="shared" si="1283"/>
        <v>494.7633373557349</v>
      </c>
      <c r="J13700">
        <f t="shared" ref="J13700:J13763" si="1286">I13700*($M$3*$M$4*$M$6*$M$7)/($M$5*$M$8*$M$9)</f>
        <v>19.671728914981287</v>
      </c>
    </row>
    <row r="13701" spans="1:10" x14ac:dyDescent="0.25">
      <c r="A13701">
        <v>31078.5</v>
      </c>
      <c r="B13701">
        <v>1.14357E-3</v>
      </c>
      <c r="E13701">
        <f t="shared" si="1284"/>
        <v>517.97500000000002</v>
      </c>
      <c r="F13701">
        <f t="shared" si="1285"/>
        <v>5.7338186850378302E-2</v>
      </c>
      <c r="G13701">
        <f t="shared" ref="G13701:G13764" si="1287">1-F13701</f>
        <v>0.94266181314962172</v>
      </c>
      <c r="H13701">
        <f t="shared" ref="H13701:H13764" si="1288">(G13701+G13702)*(E13702-E13701)/2</f>
        <v>3.6145075702465251E-2</v>
      </c>
      <c r="I13701">
        <f t="shared" si="1283"/>
        <v>494.79948243143735</v>
      </c>
      <c r="J13701">
        <f t="shared" si="1286"/>
        <v>19.673166038707208</v>
      </c>
    </row>
    <row r="13702" spans="1:10" x14ac:dyDescent="0.25">
      <c r="A13702">
        <v>31080.799999999999</v>
      </c>
      <c r="B13702">
        <v>1.1334699999999999E-3</v>
      </c>
      <c r="E13702">
        <f t="shared" si="1284"/>
        <v>518.01333333333332</v>
      </c>
      <c r="F13702">
        <f t="shared" si="1285"/>
        <v>5.6831776497545658E-2</v>
      </c>
      <c r="G13702">
        <f t="shared" si="1287"/>
        <v>0.94316822350245433</v>
      </c>
      <c r="H13702">
        <f t="shared" si="1288"/>
        <v>3.4580022027983236E-2</v>
      </c>
      <c r="I13702">
        <f t="shared" ref="I13702:I13765" si="1289">H13702+I13701</f>
        <v>494.83406245346532</v>
      </c>
      <c r="J13702">
        <f t="shared" si="1286"/>
        <v>19.674540936093187</v>
      </c>
    </row>
    <row r="13703" spans="1:10" x14ac:dyDescent="0.25">
      <c r="A13703">
        <v>31083</v>
      </c>
      <c r="B13703">
        <v>1.13653E-3</v>
      </c>
      <c r="E13703">
        <f t="shared" si="1284"/>
        <v>518.04999999999995</v>
      </c>
      <c r="F13703">
        <f t="shared" si="1285"/>
        <v>5.6985203792562278E-2</v>
      </c>
      <c r="G13703">
        <f t="shared" si="1287"/>
        <v>0.94301479620743778</v>
      </c>
      <c r="H13703">
        <f t="shared" si="1288"/>
        <v>3.6148890911261992E-2</v>
      </c>
      <c r="I13703">
        <f t="shared" si="1289"/>
        <v>494.87021134437657</v>
      </c>
      <c r="J13703">
        <f t="shared" si="1286"/>
        <v>19.675978211511335</v>
      </c>
    </row>
    <row r="13704" spans="1:10" x14ac:dyDescent="0.25">
      <c r="A13704">
        <v>31085.3</v>
      </c>
      <c r="B13704">
        <v>1.1365399999999999E-3</v>
      </c>
      <c r="E13704">
        <f t="shared" si="1284"/>
        <v>518.08833333333337</v>
      </c>
      <c r="F13704">
        <f t="shared" si="1285"/>
        <v>5.698570518895122E-2</v>
      </c>
      <c r="G13704">
        <f t="shared" si="1287"/>
        <v>0.94301429481104881</v>
      </c>
      <c r="H13704">
        <f t="shared" si="1288"/>
        <v>3.614291343053793E-2</v>
      </c>
      <c r="I13704">
        <f t="shared" si="1289"/>
        <v>494.9063542578071</v>
      </c>
      <c r="J13704">
        <f t="shared" si="1286"/>
        <v>19.677415249265593</v>
      </c>
    </row>
    <row r="13705" spans="1:10" x14ac:dyDescent="0.25">
      <c r="A13705">
        <v>31087.599999999999</v>
      </c>
      <c r="B13705">
        <v>1.1427500000000001E-3</v>
      </c>
      <c r="E13705">
        <f t="shared" si="1284"/>
        <v>518.12666666666667</v>
      </c>
      <c r="F13705">
        <f t="shared" si="1285"/>
        <v>5.7297072346484963E-2</v>
      </c>
      <c r="G13705">
        <f t="shared" si="1287"/>
        <v>0.94270292765351504</v>
      </c>
      <c r="H13705">
        <f t="shared" si="1288"/>
        <v>3.45696531506599E-2</v>
      </c>
      <c r="I13705">
        <f t="shared" si="1289"/>
        <v>494.94092391095774</v>
      </c>
      <c r="J13705">
        <f t="shared" si="1286"/>
        <v>19.678789734386296</v>
      </c>
    </row>
    <row r="13706" spans="1:10" x14ac:dyDescent="0.25">
      <c r="A13706">
        <v>31089.8</v>
      </c>
      <c r="B13706">
        <v>1.13853E-3</v>
      </c>
      <c r="E13706">
        <f t="shared" si="1284"/>
        <v>518.1633333333333</v>
      </c>
      <c r="F13706">
        <f t="shared" si="1285"/>
        <v>5.7085483070350926E-2</v>
      </c>
      <c r="G13706">
        <f t="shared" si="1287"/>
        <v>0.94291451692964912</v>
      </c>
      <c r="H13706">
        <f t="shared" si="1288"/>
        <v>3.6142384875177923E-2</v>
      </c>
      <c r="I13706">
        <f t="shared" si="1289"/>
        <v>494.97706629583291</v>
      </c>
      <c r="J13706">
        <f t="shared" si="1286"/>
        <v>19.680226751125257</v>
      </c>
    </row>
    <row r="13707" spans="1:10" x14ac:dyDescent="0.25">
      <c r="A13707">
        <v>31092.1</v>
      </c>
      <c r="B13707">
        <v>1.14131E-3</v>
      </c>
      <c r="E13707">
        <f t="shared" si="1284"/>
        <v>518.2016666666666</v>
      </c>
      <c r="F13707">
        <f t="shared" si="1285"/>
        <v>5.7224871266477136E-2</v>
      </c>
      <c r="G13707">
        <f t="shared" si="1287"/>
        <v>0.94277512873352287</v>
      </c>
      <c r="H13707">
        <f t="shared" si="1288"/>
        <v>3.6141529576611639E-2</v>
      </c>
      <c r="I13707">
        <f t="shared" si="1289"/>
        <v>495.01320782540955</v>
      </c>
      <c r="J13707">
        <f t="shared" si="1286"/>
        <v>19.681663733857658</v>
      </c>
    </row>
    <row r="13708" spans="1:10" x14ac:dyDescent="0.25">
      <c r="A13708">
        <v>31094.400000000001</v>
      </c>
      <c r="B13708">
        <v>1.1394199999999999E-3</v>
      </c>
      <c r="E13708">
        <f t="shared" si="1284"/>
        <v>518.24</v>
      </c>
      <c r="F13708">
        <f t="shared" si="1285"/>
        <v>5.7130107348966862E-2</v>
      </c>
      <c r="G13708">
        <f t="shared" si="1287"/>
        <v>0.94286989265103316</v>
      </c>
      <c r="H13708">
        <f t="shared" si="1288"/>
        <v>3.4570250648023396E-2</v>
      </c>
      <c r="I13708">
        <f t="shared" si="1289"/>
        <v>495.04777807605757</v>
      </c>
      <c r="J13708">
        <f t="shared" si="1286"/>
        <v>19.683038242734781</v>
      </c>
    </row>
    <row r="13709" spans="1:10" x14ac:dyDescent="0.25">
      <c r="A13709">
        <v>31096.6</v>
      </c>
      <c r="B13709">
        <v>1.1412099999999999E-3</v>
      </c>
      <c r="E13709">
        <f t="shared" si="1284"/>
        <v>518.27666666666664</v>
      </c>
      <c r="F13709">
        <f t="shared" si="1285"/>
        <v>5.7219857302587697E-2</v>
      </c>
      <c r="G13709">
        <f t="shared" si="1287"/>
        <v>0.94278014269741228</v>
      </c>
      <c r="H13709">
        <f t="shared" si="1288"/>
        <v>3.6135878839308237E-2</v>
      </c>
      <c r="I13709">
        <f t="shared" si="1289"/>
        <v>495.0839139548969</v>
      </c>
      <c r="J13709">
        <f t="shared" si="1286"/>
        <v>19.684475000794567</v>
      </c>
    </row>
    <row r="13710" spans="1:10" x14ac:dyDescent="0.25">
      <c r="A13710">
        <v>31098.9</v>
      </c>
      <c r="B13710">
        <v>1.1454E-3</v>
      </c>
      <c r="E13710">
        <f t="shared" si="1284"/>
        <v>518.31500000000005</v>
      </c>
      <c r="F13710">
        <f t="shared" si="1285"/>
        <v>5.7429942389554907E-2</v>
      </c>
      <c r="G13710">
        <f t="shared" si="1287"/>
        <v>0.9425700576104451</v>
      </c>
      <c r="H13710">
        <f t="shared" si="1288"/>
        <v>3.6131727277100623E-2</v>
      </c>
      <c r="I13710">
        <f t="shared" si="1289"/>
        <v>495.12004568217401</v>
      </c>
      <c r="J13710">
        <f t="shared" si="1286"/>
        <v>19.685911593788752</v>
      </c>
    </row>
    <row r="13711" spans="1:10" x14ac:dyDescent="0.25">
      <c r="A13711">
        <v>31101.200000000001</v>
      </c>
      <c r="B13711">
        <v>1.1455300000000001E-3</v>
      </c>
      <c r="E13711">
        <f t="shared" si="1284"/>
        <v>518.35333333333335</v>
      </c>
      <c r="F13711">
        <f t="shared" si="1285"/>
        <v>5.7436460542611173E-2</v>
      </c>
      <c r="G13711">
        <f t="shared" si="1287"/>
        <v>0.9425635394573888</v>
      </c>
      <c r="H13711">
        <f t="shared" si="1288"/>
        <v>3.6140136112373517E-2</v>
      </c>
      <c r="I13711">
        <f t="shared" si="1289"/>
        <v>495.15618581828636</v>
      </c>
      <c r="J13711">
        <f t="shared" si="1286"/>
        <v>19.687348521117183</v>
      </c>
    </row>
    <row r="13712" spans="1:10" x14ac:dyDescent="0.25">
      <c r="A13712">
        <v>31103.5</v>
      </c>
      <c r="B13712">
        <v>1.1366499999999999E-3</v>
      </c>
      <c r="E13712">
        <f t="shared" si="1284"/>
        <v>518.39166666666665</v>
      </c>
      <c r="F13712">
        <f t="shared" si="1285"/>
        <v>5.6991220549229595E-2</v>
      </c>
      <c r="G13712">
        <f t="shared" si="1287"/>
        <v>0.94300877945077044</v>
      </c>
      <c r="H13712">
        <f t="shared" si="1288"/>
        <v>3.4564330828098441E-2</v>
      </c>
      <c r="I13712">
        <f t="shared" si="1289"/>
        <v>495.19075014911448</v>
      </c>
      <c r="J13712">
        <f t="shared" si="1286"/>
        <v>19.688722794623004</v>
      </c>
    </row>
    <row r="13713" spans="1:10" x14ac:dyDescent="0.25">
      <c r="A13713">
        <v>31105.7</v>
      </c>
      <c r="B13713">
        <v>1.1504200000000001E-3</v>
      </c>
      <c r="E13713">
        <f t="shared" si="1284"/>
        <v>518.4283333333334</v>
      </c>
      <c r="F13713">
        <f t="shared" si="1285"/>
        <v>5.7681643376804398E-2</v>
      </c>
      <c r="G13713">
        <f t="shared" si="1287"/>
        <v>0.94231835662319563</v>
      </c>
      <c r="H13713">
        <f t="shared" si="1288"/>
        <v>3.6132409594019907E-2</v>
      </c>
      <c r="I13713">
        <f t="shared" si="1289"/>
        <v>495.2268825587085</v>
      </c>
      <c r="J13713">
        <f t="shared" si="1286"/>
        <v>19.690159414746027</v>
      </c>
    </row>
    <row r="13714" spans="1:10" x14ac:dyDescent="0.25">
      <c r="A13714">
        <v>31108</v>
      </c>
      <c r="B13714">
        <v>1.1398000000000001E-3</v>
      </c>
      <c r="E13714">
        <f t="shared" si="1284"/>
        <v>518.4666666666667</v>
      </c>
      <c r="F13714">
        <f t="shared" si="1285"/>
        <v>5.7149160411746711E-2</v>
      </c>
      <c r="G13714">
        <f t="shared" si="1287"/>
        <v>0.94285083958825333</v>
      </c>
      <c r="H13714">
        <f t="shared" si="1288"/>
        <v>3.6142327214593199E-2</v>
      </c>
      <c r="I13714">
        <f t="shared" si="1289"/>
        <v>495.26302488592307</v>
      </c>
      <c r="J13714">
        <f t="shared" si="1286"/>
        <v>19.691596429192408</v>
      </c>
    </row>
    <row r="13715" spans="1:10" x14ac:dyDescent="0.25">
      <c r="A13715">
        <v>31110.3</v>
      </c>
      <c r="B13715">
        <v>1.1401E-3</v>
      </c>
      <c r="E13715">
        <f t="shared" si="1284"/>
        <v>518.505</v>
      </c>
      <c r="F13715">
        <f t="shared" si="1285"/>
        <v>5.7164202303415006E-2</v>
      </c>
      <c r="G13715">
        <f t="shared" si="1287"/>
        <v>0.94283579769658499</v>
      </c>
      <c r="H13715">
        <f t="shared" si="1288"/>
        <v>3.457426766875947E-2</v>
      </c>
      <c r="I13715">
        <f t="shared" si="1289"/>
        <v>495.29759915359182</v>
      </c>
      <c r="J13715">
        <f t="shared" si="1286"/>
        <v>19.692971097785779</v>
      </c>
    </row>
    <row r="13716" spans="1:10" x14ac:dyDescent="0.25">
      <c r="A13716">
        <v>31112.5</v>
      </c>
      <c r="B13716">
        <v>1.13616E-3</v>
      </c>
      <c r="E13716">
        <f t="shared" si="1284"/>
        <v>518.54166666666663</v>
      </c>
      <c r="F13716">
        <f t="shared" si="1285"/>
        <v>5.6966652126171385E-2</v>
      </c>
      <c r="G13716">
        <f t="shared" si="1287"/>
        <v>0.94303334787382864</v>
      </c>
      <c r="H13716">
        <f t="shared" si="1288"/>
        <v>3.6141760218950554E-2</v>
      </c>
      <c r="I13716">
        <f t="shared" si="1289"/>
        <v>495.33374091381074</v>
      </c>
      <c r="J13716">
        <f t="shared" si="1286"/>
        <v>19.694408089688487</v>
      </c>
    </row>
    <row r="13717" spans="1:10" x14ac:dyDescent="0.25">
      <c r="A13717">
        <v>31114.799999999999</v>
      </c>
      <c r="B13717">
        <v>1.14433E-3</v>
      </c>
      <c r="E13717">
        <f t="shared" si="1284"/>
        <v>518.58000000000004</v>
      </c>
      <c r="F13717">
        <f t="shared" si="1285"/>
        <v>5.7376292975937986E-2</v>
      </c>
      <c r="G13717">
        <f t="shared" si="1287"/>
        <v>0.94262370702406206</v>
      </c>
      <c r="H13717">
        <f t="shared" si="1288"/>
        <v>3.6139021341068764E-2</v>
      </c>
      <c r="I13717">
        <f t="shared" si="1289"/>
        <v>495.3698799351518</v>
      </c>
      <c r="J13717">
        <f t="shared" si="1286"/>
        <v>19.695844972693749</v>
      </c>
    </row>
    <row r="13718" spans="1:10" x14ac:dyDescent="0.25">
      <c r="A13718">
        <v>31117.1</v>
      </c>
      <c r="B13718">
        <v>1.13901E-3</v>
      </c>
      <c r="E13718">
        <f t="shared" si="1284"/>
        <v>518.61833333333334</v>
      </c>
      <c r="F13718">
        <f t="shared" si="1285"/>
        <v>5.7109550097020192E-2</v>
      </c>
      <c r="G13718">
        <f t="shared" si="1287"/>
        <v>0.94289044990297977</v>
      </c>
      <c r="H13718">
        <f t="shared" si="1288"/>
        <v>3.457036095522896E-2</v>
      </c>
      <c r="I13718">
        <f t="shared" si="1289"/>
        <v>495.40445029610703</v>
      </c>
      <c r="J13718">
        <f t="shared" si="1286"/>
        <v>19.697219485956673</v>
      </c>
    </row>
    <row r="13719" spans="1:10" x14ac:dyDescent="0.25">
      <c r="A13719">
        <v>31119.3</v>
      </c>
      <c r="B13719">
        <v>1.1414999999999999E-3</v>
      </c>
      <c r="E13719">
        <f t="shared" si="1284"/>
        <v>518.65499999999997</v>
      </c>
      <c r="F13719">
        <f t="shared" si="1285"/>
        <v>5.723439779786705E-2</v>
      </c>
      <c r="G13719">
        <f t="shared" si="1287"/>
        <v>0.9427656022021329</v>
      </c>
      <c r="H13719">
        <f t="shared" si="1288"/>
        <v>3.6144431825935783E-2</v>
      </c>
      <c r="I13719">
        <f t="shared" si="1289"/>
        <v>495.44059472793299</v>
      </c>
      <c r="J13719">
        <f t="shared" si="1286"/>
        <v>19.698656584082148</v>
      </c>
    </row>
    <row r="13720" spans="1:10" x14ac:dyDescent="0.25">
      <c r="A13720">
        <v>31121.599999999999</v>
      </c>
      <c r="B13720">
        <v>1.1362099999999999E-3</v>
      </c>
      <c r="E13720">
        <f t="shared" si="1284"/>
        <v>518.69333333333327</v>
      </c>
      <c r="F13720">
        <f t="shared" si="1285"/>
        <v>5.6969159108116091E-2</v>
      </c>
      <c r="G13720">
        <f t="shared" si="1287"/>
        <v>0.94303084089188394</v>
      </c>
      <c r="H13720">
        <f t="shared" si="1288"/>
        <v>3.6146161643584834E-2</v>
      </c>
      <c r="I13720">
        <f t="shared" si="1289"/>
        <v>495.47674088957655</v>
      </c>
      <c r="J13720">
        <f t="shared" si="1286"/>
        <v>19.700093750984951</v>
      </c>
    </row>
    <row r="13721" spans="1:10" x14ac:dyDescent="0.25">
      <c r="A13721">
        <v>31123.9</v>
      </c>
      <c r="B13721">
        <v>1.1397E-3</v>
      </c>
      <c r="E13721">
        <f t="shared" si="1284"/>
        <v>518.73166666666668</v>
      </c>
      <c r="F13721">
        <f t="shared" si="1285"/>
        <v>5.7144146447857279E-2</v>
      </c>
      <c r="G13721">
        <f t="shared" si="1287"/>
        <v>0.94285585355214274</v>
      </c>
      <c r="H13721">
        <f t="shared" si="1288"/>
        <v>3.4570241455756261E-2</v>
      </c>
      <c r="I13721">
        <f t="shared" si="1289"/>
        <v>495.5113111310323</v>
      </c>
      <c r="J13721">
        <f t="shared" si="1286"/>
        <v>19.701468259496593</v>
      </c>
    </row>
    <row r="13722" spans="1:10" x14ac:dyDescent="0.25">
      <c r="A13722">
        <v>31126.1</v>
      </c>
      <c r="B13722">
        <v>1.14094E-3</v>
      </c>
      <c r="E13722">
        <f t="shared" si="1284"/>
        <v>518.76833333333332</v>
      </c>
      <c r="F13722">
        <f t="shared" si="1285"/>
        <v>5.7206319600086236E-2</v>
      </c>
      <c r="G13722">
        <f t="shared" si="1287"/>
        <v>0.94279368039991374</v>
      </c>
      <c r="H13722">
        <f t="shared" si="1288"/>
        <v>3.6137541386167912E-2</v>
      </c>
      <c r="I13722">
        <f t="shared" si="1289"/>
        <v>495.54744867241845</v>
      </c>
      <c r="J13722">
        <f t="shared" si="1286"/>
        <v>19.702905083659033</v>
      </c>
    </row>
    <row r="13723" spans="1:10" x14ac:dyDescent="0.25">
      <c r="A13723">
        <v>31128.400000000001</v>
      </c>
      <c r="B13723">
        <v>1.14394E-3</v>
      </c>
      <c r="E13723">
        <f t="shared" si="1284"/>
        <v>518.80666666666673</v>
      </c>
      <c r="F13723">
        <f t="shared" si="1285"/>
        <v>5.7356738516769194E-2</v>
      </c>
      <c r="G13723">
        <f t="shared" si="1287"/>
        <v>0.94264326148323085</v>
      </c>
      <c r="H13723">
        <f t="shared" si="1288"/>
        <v>3.6141029851436808E-2</v>
      </c>
      <c r="I13723">
        <f t="shared" si="1289"/>
        <v>495.58358970226988</v>
      </c>
      <c r="J13723">
        <f t="shared" si="1286"/>
        <v>19.70434204652242</v>
      </c>
    </row>
    <row r="13724" spans="1:10" x14ac:dyDescent="0.25">
      <c r="A13724">
        <v>31130.7</v>
      </c>
      <c r="B13724">
        <v>1.1373100000000001E-3</v>
      </c>
      <c r="E13724">
        <f t="shared" si="1284"/>
        <v>518.84500000000003</v>
      </c>
      <c r="F13724">
        <f t="shared" si="1285"/>
        <v>5.7024312710899853E-2</v>
      </c>
      <c r="G13724">
        <f t="shared" si="1287"/>
        <v>0.9429756872891002</v>
      </c>
      <c r="H13724">
        <f t="shared" si="1288"/>
        <v>3.6139088611750955E-2</v>
      </c>
      <c r="I13724">
        <f t="shared" si="1289"/>
        <v>495.61972879088165</v>
      </c>
      <c r="J13724">
        <f t="shared" si="1286"/>
        <v>19.70577893220236</v>
      </c>
    </row>
    <row r="13725" spans="1:10" x14ac:dyDescent="0.25">
      <c r="A13725">
        <v>31133</v>
      </c>
      <c r="B13725">
        <v>1.1459599999999999E-3</v>
      </c>
      <c r="E13725">
        <f t="shared" si="1284"/>
        <v>518.88333333333333</v>
      </c>
      <c r="F13725">
        <f t="shared" si="1285"/>
        <v>5.745802058733572E-2</v>
      </c>
      <c r="G13725">
        <f t="shared" si="1287"/>
        <v>0.94254197941266427</v>
      </c>
      <c r="H13725">
        <f t="shared" si="1288"/>
        <v>3.4556324363320505E-2</v>
      </c>
      <c r="I13725">
        <f t="shared" si="1289"/>
        <v>495.65428511524499</v>
      </c>
      <c r="J13725">
        <f t="shared" si="1286"/>
        <v>19.707152887372132</v>
      </c>
    </row>
    <row r="13726" spans="1:10" x14ac:dyDescent="0.25">
      <c r="A13726">
        <v>31135.200000000001</v>
      </c>
      <c r="B13726">
        <v>1.14982E-3</v>
      </c>
      <c r="E13726">
        <f t="shared" si="1284"/>
        <v>518.91999999999996</v>
      </c>
      <c r="F13726">
        <f t="shared" si="1285"/>
        <v>5.7651559593467801E-2</v>
      </c>
      <c r="G13726">
        <f t="shared" si="1287"/>
        <v>0.94234844040653221</v>
      </c>
      <c r="H13726">
        <f t="shared" si="1288"/>
        <v>3.6128017779590245E-2</v>
      </c>
      <c r="I13726">
        <f t="shared" si="1289"/>
        <v>495.69041313302461</v>
      </c>
      <c r="J13726">
        <f t="shared" si="1286"/>
        <v>19.708589332877157</v>
      </c>
    </row>
    <row r="13727" spans="1:10" x14ac:dyDescent="0.25">
      <c r="A13727">
        <v>31137.5</v>
      </c>
      <c r="B13727">
        <v>1.1449699999999999E-3</v>
      </c>
      <c r="E13727">
        <f t="shared" si="1284"/>
        <v>518.95833333333337</v>
      </c>
      <c r="F13727">
        <f t="shared" si="1285"/>
        <v>5.7408382344830346E-2</v>
      </c>
      <c r="G13727">
        <f t="shared" si="1287"/>
        <v>0.94259161765516963</v>
      </c>
      <c r="H13727">
        <f t="shared" si="1288"/>
        <v>3.6125173190636489E-2</v>
      </c>
      <c r="I13727">
        <f t="shared" si="1289"/>
        <v>495.72653830621522</v>
      </c>
      <c r="J13727">
        <f t="shared" si="1286"/>
        <v>19.71002566528168</v>
      </c>
    </row>
    <row r="13728" spans="1:10" x14ac:dyDescent="0.25">
      <c r="A13728">
        <v>31139.8</v>
      </c>
      <c r="B13728">
        <v>1.15278E-3</v>
      </c>
      <c r="E13728">
        <f t="shared" si="1284"/>
        <v>518.99666666666667</v>
      </c>
      <c r="F13728">
        <f t="shared" si="1285"/>
        <v>5.7799972924594989E-2</v>
      </c>
      <c r="G13728">
        <f t="shared" si="1287"/>
        <v>0.94220002707540496</v>
      </c>
      <c r="H13728">
        <f t="shared" si="1288"/>
        <v>3.4551535192145454E-2</v>
      </c>
      <c r="I13728">
        <f t="shared" si="1289"/>
        <v>495.76108984140734</v>
      </c>
      <c r="J13728">
        <f t="shared" si="1286"/>
        <v>19.711399430034596</v>
      </c>
    </row>
    <row r="13729" spans="1:10" x14ac:dyDescent="0.25">
      <c r="A13729">
        <v>31142</v>
      </c>
      <c r="B13729">
        <v>1.14821E-3</v>
      </c>
      <c r="E13729">
        <f t="shared" si="1284"/>
        <v>519.0333333333333</v>
      </c>
      <c r="F13729">
        <f t="shared" si="1285"/>
        <v>5.7570834774847944E-2</v>
      </c>
      <c r="G13729">
        <f t="shared" si="1287"/>
        <v>0.94242916522515208</v>
      </c>
      <c r="H13729">
        <f t="shared" si="1288"/>
        <v>3.6129094110398025E-2</v>
      </c>
      <c r="I13729">
        <f t="shared" si="1289"/>
        <v>495.79721893551772</v>
      </c>
      <c r="J13729">
        <f t="shared" si="1286"/>
        <v>19.712835918334399</v>
      </c>
    </row>
    <row r="13730" spans="1:10" x14ac:dyDescent="0.25">
      <c r="A13730">
        <v>31144.3</v>
      </c>
      <c r="B13730">
        <v>1.1454600000000001E-3</v>
      </c>
      <c r="E13730">
        <f t="shared" si="1284"/>
        <v>519.0716666666666</v>
      </c>
      <c r="F13730">
        <f t="shared" si="1285"/>
        <v>5.7432950767888569E-2</v>
      </c>
      <c r="G13730">
        <f t="shared" si="1287"/>
        <v>0.94256704923211143</v>
      </c>
      <c r="H13730">
        <f t="shared" si="1288"/>
        <v>3.6135859619113329E-2</v>
      </c>
      <c r="I13730">
        <f t="shared" si="1289"/>
        <v>495.83335479513681</v>
      </c>
      <c r="J13730">
        <f t="shared" si="1286"/>
        <v>19.714272675629989</v>
      </c>
    </row>
    <row r="13731" spans="1:10" x14ac:dyDescent="0.25">
      <c r="A13731">
        <v>31146.6</v>
      </c>
      <c r="B13731">
        <v>1.1411699999999999E-3</v>
      </c>
      <c r="E13731">
        <f t="shared" si="1284"/>
        <v>519.11</v>
      </c>
      <c r="F13731">
        <f t="shared" si="1285"/>
        <v>5.7217851717031927E-2</v>
      </c>
      <c r="G13731">
        <f t="shared" si="1287"/>
        <v>0.94278214828296802</v>
      </c>
      <c r="H13731">
        <f t="shared" si="1288"/>
        <v>3.4560681497940421E-2</v>
      </c>
      <c r="I13731">
        <f t="shared" si="1289"/>
        <v>495.86791547663478</v>
      </c>
      <c r="J13731">
        <f t="shared" si="1286"/>
        <v>19.715646804038894</v>
      </c>
    </row>
    <row r="13732" spans="1:10" x14ac:dyDescent="0.25">
      <c r="A13732">
        <v>31148.799999999999</v>
      </c>
      <c r="B13732">
        <v>1.1498700000000001E-3</v>
      </c>
      <c r="E13732">
        <f t="shared" si="1284"/>
        <v>519.14666666666665</v>
      </c>
      <c r="F13732">
        <f t="shared" si="1285"/>
        <v>5.7654066575412527E-2</v>
      </c>
      <c r="G13732">
        <f t="shared" si="1287"/>
        <v>0.9423459334245875</v>
      </c>
      <c r="H13732">
        <f t="shared" si="1288"/>
        <v>3.6132832438307914E-2</v>
      </c>
      <c r="I13732">
        <f t="shared" si="1289"/>
        <v>495.90404830907306</v>
      </c>
      <c r="J13732">
        <f t="shared" si="1286"/>
        <v>19.717083440974154</v>
      </c>
    </row>
    <row r="13733" spans="1:10" x14ac:dyDescent="0.25">
      <c r="A13733">
        <v>31151.1</v>
      </c>
      <c r="B13733">
        <v>1.1399100000000001E-3</v>
      </c>
      <c r="E13733">
        <f t="shared" si="1284"/>
        <v>519.18499999999995</v>
      </c>
      <c r="F13733">
        <f t="shared" si="1285"/>
        <v>5.7154675772025085E-2</v>
      </c>
      <c r="G13733">
        <f t="shared" si="1287"/>
        <v>0.94284532422797496</v>
      </c>
      <c r="H13733">
        <f t="shared" si="1288"/>
        <v>3.6142144622848746E-2</v>
      </c>
      <c r="I13733">
        <f t="shared" si="1289"/>
        <v>495.94019045369589</v>
      </c>
      <c r="J13733">
        <f t="shared" si="1286"/>
        <v>19.718520448160714</v>
      </c>
    </row>
    <row r="13734" spans="1:10" x14ac:dyDescent="0.25">
      <c r="A13734">
        <v>31153.4</v>
      </c>
      <c r="B13734">
        <v>1.14018E-3</v>
      </c>
      <c r="E13734">
        <f t="shared" si="1284"/>
        <v>519.22333333333336</v>
      </c>
      <c r="F13734">
        <f t="shared" si="1285"/>
        <v>5.7168213474526552E-2</v>
      </c>
      <c r="G13734">
        <f t="shared" si="1287"/>
        <v>0.94283178652547339</v>
      </c>
      <c r="H13734">
        <f t="shared" si="1288"/>
        <v>3.4566849509185066E-2</v>
      </c>
      <c r="I13734">
        <f t="shared" si="1289"/>
        <v>495.97475730320508</v>
      </c>
      <c r="J13734">
        <f t="shared" si="1286"/>
        <v>19.719894821808978</v>
      </c>
    </row>
    <row r="13735" spans="1:10" x14ac:dyDescent="0.25">
      <c r="A13735">
        <v>31155.599999999999</v>
      </c>
      <c r="B13735">
        <v>1.14415E-3</v>
      </c>
      <c r="E13735">
        <f t="shared" si="1284"/>
        <v>519.26</v>
      </c>
      <c r="F13735">
        <f t="shared" si="1285"/>
        <v>5.7367267840937007E-2</v>
      </c>
      <c r="G13735">
        <f t="shared" si="1287"/>
        <v>0.94263273215906296</v>
      </c>
      <c r="H13735">
        <f t="shared" si="1288"/>
        <v>3.6139694047997779E-2</v>
      </c>
      <c r="I13735">
        <f t="shared" si="1289"/>
        <v>496.0108969972531</v>
      </c>
      <c r="J13735">
        <f t="shared" si="1286"/>
        <v>19.721331731560984</v>
      </c>
    </row>
    <row r="13736" spans="1:10" x14ac:dyDescent="0.25">
      <c r="A13736">
        <v>31157.9</v>
      </c>
      <c r="B13736">
        <v>1.13849E-3</v>
      </c>
      <c r="E13736">
        <f t="shared" si="1284"/>
        <v>519.2983333333334</v>
      </c>
      <c r="F13736">
        <f t="shared" si="1285"/>
        <v>5.7083477484795149E-2</v>
      </c>
      <c r="G13736">
        <f t="shared" si="1287"/>
        <v>0.94291652251520486</v>
      </c>
      <c r="H13736">
        <f t="shared" si="1288"/>
        <v>3.6138694597755303E-2</v>
      </c>
      <c r="I13736">
        <f t="shared" si="1289"/>
        <v>496.04703569185085</v>
      </c>
      <c r="J13736">
        <f t="shared" si="1286"/>
        <v>19.722768601574977</v>
      </c>
    </row>
    <row r="13737" spans="1:10" x14ac:dyDescent="0.25">
      <c r="A13737">
        <v>31160.2</v>
      </c>
      <c r="B13737">
        <v>1.1451899999999999E-3</v>
      </c>
      <c r="E13737">
        <f t="shared" si="1284"/>
        <v>519.3366666666667</v>
      </c>
      <c r="F13737">
        <f t="shared" si="1285"/>
        <v>5.7419413065387094E-2</v>
      </c>
      <c r="G13737">
        <f t="shared" si="1287"/>
        <v>0.94258058693461289</v>
      </c>
      <c r="H13737">
        <f t="shared" si="1288"/>
        <v>3.4560028846974143E-2</v>
      </c>
      <c r="I13737">
        <f t="shared" si="1289"/>
        <v>496.08159572069781</v>
      </c>
      <c r="J13737">
        <f t="shared" si="1286"/>
        <v>19.724142704034559</v>
      </c>
    </row>
    <row r="13738" spans="1:10" x14ac:dyDescent="0.25">
      <c r="A13738">
        <v>31162.400000000001</v>
      </c>
      <c r="B13738">
        <v>1.14656E-3</v>
      </c>
      <c r="E13738">
        <f t="shared" si="1284"/>
        <v>519.37333333333333</v>
      </c>
      <c r="F13738">
        <f t="shared" si="1285"/>
        <v>5.7488104370672317E-2</v>
      </c>
      <c r="G13738">
        <f t="shared" si="1287"/>
        <v>0.94251189562932769</v>
      </c>
      <c r="H13738">
        <f t="shared" si="1288"/>
        <v>3.6136791798459272E-2</v>
      </c>
      <c r="I13738">
        <f t="shared" si="1289"/>
        <v>496.11773251249627</v>
      </c>
      <c r="J13738">
        <f t="shared" si="1286"/>
        <v>19.725579498393486</v>
      </c>
    </row>
    <row r="13739" spans="1:10" x14ac:dyDescent="0.25">
      <c r="A13739">
        <v>31164.7</v>
      </c>
      <c r="B13739">
        <v>1.1391000000000001E-3</v>
      </c>
      <c r="E13739">
        <f t="shared" si="1284"/>
        <v>519.41166666666663</v>
      </c>
      <c r="F13739">
        <f t="shared" si="1285"/>
        <v>5.7114062664520689E-2</v>
      </c>
      <c r="G13739">
        <f t="shared" si="1287"/>
        <v>0.94288593733547932</v>
      </c>
      <c r="H13739">
        <f t="shared" si="1288"/>
        <v>3.6139376914781772E-2</v>
      </c>
      <c r="I13739">
        <f t="shared" si="1289"/>
        <v>496.15387188941105</v>
      </c>
      <c r="J13739">
        <f t="shared" si="1286"/>
        <v>19.727016395536317</v>
      </c>
    </row>
    <row r="13740" spans="1:10" x14ac:dyDescent="0.25">
      <c r="A13740">
        <v>31167</v>
      </c>
      <c r="B13740">
        <v>1.14387E-3</v>
      </c>
      <c r="E13740">
        <f t="shared" si="1284"/>
        <v>519.45000000000005</v>
      </c>
      <c r="F13740">
        <f t="shared" si="1285"/>
        <v>5.735322874204659E-2</v>
      </c>
      <c r="G13740">
        <f t="shared" si="1287"/>
        <v>0.94264677125795338</v>
      </c>
      <c r="H13740">
        <f t="shared" si="1288"/>
        <v>3.6144374165351052E-2</v>
      </c>
      <c r="I13740">
        <f t="shared" si="1289"/>
        <v>496.19001626357641</v>
      </c>
      <c r="J13740">
        <f t="shared" si="1286"/>
        <v>19.728453491369208</v>
      </c>
    </row>
    <row r="13741" spans="1:10" x14ac:dyDescent="0.25">
      <c r="A13741">
        <v>31169.3</v>
      </c>
      <c r="B13741">
        <v>1.1339E-3</v>
      </c>
      <c r="E13741">
        <f t="shared" si="1284"/>
        <v>519.48833333333334</v>
      </c>
      <c r="F13741">
        <f t="shared" si="1285"/>
        <v>5.6853336542270219E-2</v>
      </c>
      <c r="G13741">
        <f t="shared" si="1287"/>
        <v>0.94314666345772979</v>
      </c>
      <c r="H13741">
        <f t="shared" si="1288"/>
        <v>3.4572475176668997E-2</v>
      </c>
      <c r="I13741">
        <f t="shared" si="1289"/>
        <v>496.22458873875308</v>
      </c>
      <c r="J13741">
        <f t="shared" si="1286"/>
        <v>19.729828088693317</v>
      </c>
    </row>
    <row r="13742" spans="1:10" x14ac:dyDescent="0.25">
      <c r="A13742">
        <v>31171.5</v>
      </c>
      <c r="B13742">
        <v>1.1443099999999999E-3</v>
      </c>
      <c r="E13742">
        <f t="shared" si="1284"/>
        <v>519.52499999999998</v>
      </c>
      <c r="F13742">
        <f t="shared" si="1285"/>
        <v>5.7375290183160094E-2</v>
      </c>
      <c r="G13742">
        <f t="shared" si="1287"/>
        <v>0.94262470981683988</v>
      </c>
      <c r="H13742">
        <f t="shared" si="1288"/>
        <v>3.6126547434572519E-2</v>
      </c>
      <c r="I13742">
        <f t="shared" si="1289"/>
        <v>496.26071528618763</v>
      </c>
      <c r="J13742">
        <f t="shared" si="1286"/>
        <v>19.731264475737607</v>
      </c>
    </row>
    <row r="13743" spans="1:10" x14ac:dyDescent="0.25">
      <c r="A13743">
        <v>31173.8</v>
      </c>
      <c r="B13743">
        <v>1.15201E-3</v>
      </c>
      <c r="E13743">
        <f t="shared" si="1284"/>
        <v>519.56333333333328</v>
      </c>
      <c r="F13743">
        <f t="shared" si="1285"/>
        <v>5.7761365402646363E-2</v>
      </c>
      <c r="G13743">
        <f t="shared" si="1287"/>
        <v>0.94223863459735369</v>
      </c>
      <c r="H13743">
        <f t="shared" si="1288"/>
        <v>3.6123904657879603E-2</v>
      </c>
      <c r="I13743">
        <f t="shared" si="1289"/>
        <v>496.2968391908455</v>
      </c>
      <c r="J13743">
        <f t="shared" si="1286"/>
        <v>19.73270075770542</v>
      </c>
    </row>
    <row r="13744" spans="1:10" x14ac:dyDescent="0.25">
      <c r="A13744">
        <v>31176.1</v>
      </c>
      <c r="B13744">
        <v>1.1470600000000001E-3</v>
      </c>
      <c r="E13744">
        <f t="shared" si="1284"/>
        <v>519.60166666666669</v>
      </c>
      <c r="F13744">
        <f t="shared" si="1285"/>
        <v>5.7513174190119483E-2</v>
      </c>
      <c r="G13744">
        <f t="shared" si="1287"/>
        <v>0.94248682580988052</v>
      </c>
      <c r="H13744">
        <f t="shared" si="1288"/>
        <v>3.4553355261037318E-2</v>
      </c>
      <c r="I13744">
        <f t="shared" si="1289"/>
        <v>496.33139254610654</v>
      </c>
      <c r="J13744">
        <f t="shared" si="1286"/>
        <v>19.734074594824055</v>
      </c>
    </row>
    <row r="13745" spans="1:10" x14ac:dyDescent="0.25">
      <c r="A13745">
        <v>31178.3</v>
      </c>
      <c r="B13745">
        <v>1.1519499999999999E-3</v>
      </c>
      <c r="E13745">
        <f t="shared" si="1284"/>
        <v>519.63833333333332</v>
      </c>
      <c r="F13745">
        <f t="shared" si="1285"/>
        <v>5.7758357024312701E-2</v>
      </c>
      <c r="G13745">
        <f t="shared" si="1287"/>
        <v>0.94224164297568724</v>
      </c>
      <c r="H13745">
        <f t="shared" si="1288"/>
        <v>3.6128632825720201E-2</v>
      </c>
      <c r="I13745">
        <f t="shared" si="1289"/>
        <v>496.36752117893224</v>
      </c>
      <c r="J13745">
        <f t="shared" si="1286"/>
        <v>19.735511064783235</v>
      </c>
    </row>
    <row r="13746" spans="1:10" x14ac:dyDescent="0.25">
      <c r="A13746">
        <v>31180.6</v>
      </c>
      <c r="B13746">
        <v>1.1421999999999999E-3</v>
      </c>
      <c r="E13746">
        <f t="shared" si="1284"/>
        <v>519.67666666666662</v>
      </c>
      <c r="F13746">
        <f t="shared" si="1285"/>
        <v>5.7269495545093071E-2</v>
      </c>
      <c r="G13746">
        <f t="shared" si="1287"/>
        <v>0.94273050445490691</v>
      </c>
      <c r="H13746">
        <f t="shared" si="1288"/>
        <v>3.6127373903060769E-2</v>
      </c>
      <c r="I13746">
        <f t="shared" si="1289"/>
        <v>496.40364855283531</v>
      </c>
      <c r="J13746">
        <f t="shared" si="1286"/>
        <v>19.736947484687811</v>
      </c>
    </row>
    <row r="13747" spans="1:10" x14ac:dyDescent="0.25">
      <c r="A13747">
        <v>31182.9</v>
      </c>
      <c r="B13747">
        <v>1.1532599999999999E-3</v>
      </c>
      <c r="E13747">
        <f t="shared" si="1284"/>
        <v>519.71500000000003</v>
      </c>
      <c r="F13747">
        <f t="shared" si="1285"/>
        <v>5.7824039951264262E-2</v>
      </c>
      <c r="G13747">
        <f t="shared" si="1287"/>
        <v>0.94217596004873572</v>
      </c>
      <c r="H13747">
        <f t="shared" si="1288"/>
        <v>3.4555156945394919E-2</v>
      </c>
      <c r="I13747">
        <f t="shared" si="1289"/>
        <v>496.43820370978068</v>
      </c>
      <c r="J13747">
        <f t="shared" si="1286"/>
        <v>19.73832139344119</v>
      </c>
    </row>
    <row r="13748" spans="1:10" x14ac:dyDescent="0.25">
      <c r="A13748">
        <v>31185.1</v>
      </c>
      <c r="B13748">
        <v>1.14379E-3</v>
      </c>
      <c r="E13748">
        <f t="shared" si="1284"/>
        <v>519.75166666666667</v>
      </c>
      <c r="F13748">
        <f t="shared" si="1285"/>
        <v>5.734921757093505E-2</v>
      </c>
      <c r="G13748">
        <f t="shared" si="1287"/>
        <v>0.94265078242906497</v>
      </c>
      <c r="H13748">
        <f t="shared" si="1288"/>
        <v>3.6133063080753987E-2</v>
      </c>
      <c r="I13748">
        <f t="shared" si="1289"/>
        <v>496.47433677286142</v>
      </c>
      <c r="J13748">
        <f t="shared" si="1286"/>
        <v>19.739758039546764</v>
      </c>
    </row>
    <row r="13749" spans="1:10" x14ac:dyDescent="0.25">
      <c r="A13749">
        <v>31187.4</v>
      </c>
      <c r="B13749">
        <v>1.1457500000000001E-3</v>
      </c>
      <c r="E13749">
        <f t="shared" si="1284"/>
        <v>519.79000000000008</v>
      </c>
      <c r="F13749">
        <f t="shared" si="1285"/>
        <v>5.7447491263167921E-2</v>
      </c>
      <c r="G13749">
        <f t="shared" si="1287"/>
        <v>0.94255250873683205</v>
      </c>
      <c r="H13749">
        <f t="shared" si="1288"/>
        <v>3.6128200371334733E-2</v>
      </c>
      <c r="I13749">
        <f t="shared" si="1289"/>
        <v>496.51046497323273</v>
      </c>
      <c r="J13749">
        <f t="shared" si="1286"/>
        <v>19.74119449231161</v>
      </c>
    </row>
    <row r="13750" spans="1:10" x14ac:dyDescent="0.25">
      <c r="A13750">
        <v>31189.7</v>
      </c>
      <c r="B13750">
        <v>1.1488500000000001E-3</v>
      </c>
      <c r="E13750">
        <f t="shared" si="1284"/>
        <v>519.82833333333338</v>
      </c>
      <c r="F13750">
        <f t="shared" si="1285"/>
        <v>5.7602924143740318E-2</v>
      </c>
      <c r="G13750">
        <f t="shared" si="1287"/>
        <v>0.94239707585625965</v>
      </c>
      <c r="H13750">
        <f t="shared" si="1288"/>
        <v>3.45550006768537E-2</v>
      </c>
      <c r="I13750">
        <f t="shared" si="1289"/>
        <v>496.54501997390958</v>
      </c>
      <c r="J13750">
        <f t="shared" si="1286"/>
        <v>19.742568394851773</v>
      </c>
    </row>
    <row r="13751" spans="1:10" x14ac:dyDescent="0.25">
      <c r="A13751">
        <v>31191.9</v>
      </c>
      <c r="B13751">
        <v>1.1483699999999999E-3</v>
      </c>
      <c r="E13751">
        <f t="shared" si="1284"/>
        <v>519.86500000000001</v>
      </c>
      <c r="F13751">
        <f t="shared" si="1285"/>
        <v>5.7578857117071031E-2</v>
      </c>
      <c r="G13751">
        <f t="shared" si="1287"/>
        <v>0.942421142882929</v>
      </c>
      <c r="H13751">
        <f t="shared" si="1288"/>
        <v>3.613322645230356E-2</v>
      </c>
      <c r="I13751">
        <f t="shared" si="1289"/>
        <v>496.58115320036188</v>
      </c>
      <c r="J13751">
        <f t="shared" si="1286"/>
        <v>19.74400504745298</v>
      </c>
    </row>
    <row r="13752" spans="1:10" x14ac:dyDescent="0.25">
      <c r="A13752">
        <v>31194.2</v>
      </c>
      <c r="B13752">
        <v>1.1410000000000001E-3</v>
      </c>
      <c r="E13752">
        <f t="shared" si="1284"/>
        <v>519.90333333333331</v>
      </c>
      <c r="F13752">
        <f t="shared" si="1285"/>
        <v>5.7209327978419898E-2</v>
      </c>
      <c r="G13752">
        <f t="shared" si="1287"/>
        <v>0.94279067202158007</v>
      </c>
      <c r="H13752">
        <f t="shared" si="1288"/>
        <v>3.6131688836817957E-2</v>
      </c>
      <c r="I13752">
        <f t="shared" si="1289"/>
        <v>496.61728488919869</v>
      </c>
      <c r="J13752">
        <f t="shared" si="1286"/>
        <v>19.745441638918781</v>
      </c>
    </row>
    <row r="13753" spans="1:10" x14ac:dyDescent="0.25">
      <c r="A13753">
        <v>31196.5</v>
      </c>
      <c r="B13753">
        <v>1.1499699999999999E-3</v>
      </c>
      <c r="E13753">
        <f t="shared" si="1284"/>
        <v>519.94166666666672</v>
      </c>
      <c r="F13753">
        <f t="shared" si="1285"/>
        <v>5.7659080539301952E-2</v>
      </c>
      <c r="G13753">
        <f t="shared" si="1287"/>
        <v>0.94234091946069809</v>
      </c>
      <c r="H13753">
        <f t="shared" si="1288"/>
        <v>3.612681651730125E-2</v>
      </c>
      <c r="I13753">
        <f t="shared" si="1289"/>
        <v>496.653411705716</v>
      </c>
      <c r="J13753">
        <f t="shared" si="1286"/>
        <v>19.746878036661766</v>
      </c>
    </row>
    <row r="13754" spans="1:10" x14ac:dyDescent="0.25">
      <c r="A13754">
        <v>31198.799999999999</v>
      </c>
      <c r="B13754">
        <v>1.1460699999999999E-3</v>
      </c>
      <c r="E13754">
        <f t="shared" si="1284"/>
        <v>519.98</v>
      </c>
      <c r="F13754">
        <f t="shared" si="1285"/>
        <v>5.7463535947614094E-2</v>
      </c>
      <c r="G13754">
        <f t="shared" si="1287"/>
        <v>0.94253646405238589</v>
      </c>
      <c r="H13754">
        <f t="shared" si="1288"/>
        <v>3.456673000971236E-2</v>
      </c>
      <c r="I13754">
        <f t="shared" si="1289"/>
        <v>496.68797843572571</v>
      </c>
      <c r="J13754">
        <f t="shared" si="1286"/>
        <v>19.748252405558752</v>
      </c>
    </row>
    <row r="13755" spans="1:10" x14ac:dyDescent="0.25">
      <c r="A13755">
        <v>31201</v>
      </c>
      <c r="B13755">
        <v>1.13839E-3</v>
      </c>
      <c r="E13755">
        <f t="shared" si="1284"/>
        <v>520.01666666666665</v>
      </c>
      <c r="F13755">
        <f t="shared" si="1285"/>
        <v>5.7078463520905717E-2</v>
      </c>
      <c r="G13755">
        <f t="shared" si="1287"/>
        <v>0.94292153647909427</v>
      </c>
      <c r="H13755">
        <f t="shared" si="1288"/>
        <v>3.6137253083137096E-2</v>
      </c>
      <c r="I13755">
        <f t="shared" si="1289"/>
        <v>496.72411568880887</v>
      </c>
      <c r="J13755">
        <f t="shared" si="1286"/>
        <v>19.749689218258297</v>
      </c>
    </row>
    <row r="13756" spans="1:10" x14ac:dyDescent="0.25">
      <c r="A13756">
        <v>31203.3</v>
      </c>
      <c r="B13756">
        <v>1.14679E-3</v>
      </c>
      <c r="E13756">
        <f t="shared" si="1284"/>
        <v>520.05499999999995</v>
      </c>
      <c r="F13756">
        <f t="shared" si="1285"/>
        <v>5.7499636487618008E-2</v>
      </c>
      <c r="G13756">
        <f t="shared" si="1287"/>
        <v>0.94250036351238198</v>
      </c>
      <c r="H13756">
        <f t="shared" si="1288"/>
        <v>3.6138339024256658E-2</v>
      </c>
      <c r="I13756">
        <f t="shared" si="1289"/>
        <v>496.76025402783313</v>
      </c>
      <c r="J13756">
        <f t="shared" si="1286"/>
        <v>19.751126074134731</v>
      </c>
    </row>
    <row r="13757" spans="1:10" x14ac:dyDescent="0.25">
      <c r="A13757">
        <v>31205.599999999999</v>
      </c>
      <c r="B13757">
        <v>1.13726E-3</v>
      </c>
      <c r="E13757">
        <f t="shared" si="1284"/>
        <v>520.09333333333336</v>
      </c>
      <c r="F13757">
        <f t="shared" si="1285"/>
        <v>5.7021805728955134E-2</v>
      </c>
      <c r="G13757">
        <f t="shared" si="1287"/>
        <v>0.9429781942710449</v>
      </c>
      <c r="H13757">
        <f t="shared" si="1288"/>
        <v>3.457219940865508E-2</v>
      </c>
      <c r="I13757">
        <f t="shared" si="1289"/>
        <v>496.7948262272418</v>
      </c>
      <c r="J13757">
        <f t="shared" si="1286"/>
        <v>19.752500660494334</v>
      </c>
    </row>
    <row r="13758" spans="1:10" x14ac:dyDescent="0.25">
      <c r="A13758">
        <v>31207.8</v>
      </c>
      <c r="B13758">
        <v>1.1412499999999999E-3</v>
      </c>
      <c r="E13758">
        <f t="shared" si="1284"/>
        <v>520.13</v>
      </c>
      <c r="F13758">
        <f t="shared" si="1285"/>
        <v>5.7221862888143467E-2</v>
      </c>
      <c r="G13758">
        <f t="shared" si="1287"/>
        <v>0.94277813711185654</v>
      </c>
      <c r="H13758">
        <f t="shared" si="1288"/>
        <v>3.6128998009423478E-2</v>
      </c>
      <c r="I13758">
        <f t="shared" si="1289"/>
        <v>496.83095522525122</v>
      </c>
      <c r="J13758">
        <f t="shared" si="1286"/>
        <v>19.753937144973175</v>
      </c>
    </row>
    <row r="13759" spans="1:10" x14ac:dyDescent="0.25">
      <c r="A13759">
        <v>31210.1</v>
      </c>
      <c r="B13759">
        <v>1.15252E-3</v>
      </c>
      <c r="E13759">
        <f t="shared" si="1284"/>
        <v>520.16833333333329</v>
      </c>
      <c r="F13759">
        <f t="shared" si="1285"/>
        <v>5.7786936618482471E-2</v>
      </c>
      <c r="G13759">
        <f t="shared" si="1287"/>
        <v>0.94221306338151756</v>
      </c>
      <c r="H13759">
        <f t="shared" si="1288"/>
        <v>3.6127085600137131E-2</v>
      </c>
      <c r="I13759">
        <f t="shared" si="1289"/>
        <v>496.86708231085134</v>
      </c>
      <c r="J13759">
        <f t="shared" si="1286"/>
        <v>19.755373553414859</v>
      </c>
    </row>
    <row r="13760" spans="1:10" x14ac:dyDescent="0.25">
      <c r="A13760">
        <v>31212.400000000001</v>
      </c>
      <c r="B13760">
        <v>1.14324E-3</v>
      </c>
      <c r="E13760">
        <f t="shared" si="1284"/>
        <v>520.20666666666671</v>
      </c>
      <c r="F13760">
        <f t="shared" si="1285"/>
        <v>5.7321640769543172E-2</v>
      </c>
      <c r="G13760">
        <f t="shared" si="1287"/>
        <v>0.94267835923045684</v>
      </c>
      <c r="H13760">
        <f t="shared" si="1288"/>
        <v>3.4563889599169006E-2</v>
      </c>
      <c r="I13760">
        <f t="shared" si="1289"/>
        <v>496.9016462004505</v>
      </c>
      <c r="J13760">
        <f t="shared" si="1286"/>
        <v>19.756747809377472</v>
      </c>
    </row>
    <row r="13761" spans="1:10" x14ac:dyDescent="0.25">
      <c r="A13761">
        <v>31214.6</v>
      </c>
      <c r="B13761">
        <v>1.1443099999999999E-3</v>
      </c>
      <c r="E13761">
        <f t="shared" si="1284"/>
        <v>520.24333333333334</v>
      </c>
      <c r="F13761">
        <f t="shared" si="1285"/>
        <v>5.7375290183160094E-2</v>
      </c>
      <c r="G13761">
        <f t="shared" si="1287"/>
        <v>0.94262470981683988</v>
      </c>
      <c r="H13761">
        <f t="shared" si="1288"/>
        <v>3.6130477964431508E-2</v>
      </c>
      <c r="I13761">
        <f t="shared" si="1289"/>
        <v>496.93777667841493</v>
      </c>
      <c r="J13761">
        <f t="shared" si="1286"/>
        <v>19.758184352699143</v>
      </c>
    </row>
    <row r="13762" spans="1:10" x14ac:dyDescent="0.25">
      <c r="A13762">
        <v>31216.9</v>
      </c>
      <c r="B13762">
        <v>1.14792E-3</v>
      </c>
      <c r="E13762">
        <f t="shared" si="1284"/>
        <v>520.28166666666664</v>
      </c>
      <c r="F13762">
        <f t="shared" si="1285"/>
        <v>5.7556294279568591E-2</v>
      </c>
      <c r="G13762">
        <f t="shared" si="1287"/>
        <v>0.94244370572043146</v>
      </c>
      <c r="H13762">
        <f t="shared" si="1288"/>
        <v>3.612513475035381E-2</v>
      </c>
      <c r="I13762">
        <f t="shared" si="1289"/>
        <v>496.9739018131653</v>
      </c>
      <c r="J13762">
        <f t="shared" si="1286"/>
        <v>19.759620683575282</v>
      </c>
    </row>
    <row r="13763" spans="1:10" x14ac:dyDescent="0.25">
      <c r="A13763">
        <v>31219.200000000001</v>
      </c>
      <c r="B13763">
        <v>1.1498700000000001E-3</v>
      </c>
      <c r="E13763">
        <f t="shared" si="1284"/>
        <v>520.32000000000005</v>
      </c>
      <c r="F13763">
        <f t="shared" si="1285"/>
        <v>5.7654066575412527E-2</v>
      </c>
      <c r="G13763">
        <f t="shared" si="1287"/>
        <v>0.9423459334245875</v>
      </c>
      <c r="H13763">
        <f t="shared" si="1288"/>
        <v>3.4548428205855311E-2</v>
      </c>
      <c r="I13763">
        <f t="shared" si="1289"/>
        <v>497.00845024137118</v>
      </c>
      <c r="J13763">
        <f t="shared" si="1286"/>
        <v>19.760994324794815</v>
      </c>
    </row>
    <row r="13764" spans="1:10" x14ac:dyDescent="0.25">
      <c r="A13764">
        <v>31221.4</v>
      </c>
      <c r="B13764">
        <v>1.1544999999999999E-3</v>
      </c>
      <c r="E13764">
        <f t="shared" ref="E13764:E13827" si="1290">A13764/60</f>
        <v>520.35666666666668</v>
      </c>
      <c r="F13764">
        <f t="shared" ref="F13764:F13827" si="1291">B13764/$D$4</f>
        <v>5.788621310349322E-2</v>
      </c>
      <c r="G13764">
        <f t="shared" si="1287"/>
        <v>0.94211378689650682</v>
      </c>
      <c r="H13764">
        <f t="shared" si="1288"/>
        <v>3.6120464242883669E-2</v>
      </c>
      <c r="I13764">
        <f t="shared" si="1289"/>
        <v>497.04457070561403</v>
      </c>
      <c r="J13764">
        <f t="shared" ref="J13764:J13827" si="1292">I13764*($M$3*$M$4*$M$6*$M$7)/($M$5*$M$8*$M$9)</f>
        <v>19.762430469972152</v>
      </c>
    </row>
    <row r="13765" spans="1:10" x14ac:dyDescent="0.25">
      <c r="A13765">
        <v>31223.7</v>
      </c>
      <c r="B13765">
        <v>1.1481499999999999E-3</v>
      </c>
      <c r="E13765">
        <f t="shared" si="1290"/>
        <v>520.39499999999998</v>
      </c>
      <c r="F13765">
        <f t="shared" si="1291"/>
        <v>5.7567826396514282E-2</v>
      </c>
      <c r="G13765">
        <f t="shared" ref="G13765:G13828" si="1293">1-F13765</f>
        <v>0.94243217360348575</v>
      </c>
      <c r="H13765">
        <f t="shared" ref="H13765:H13828" si="1294">(G13765+G13766)*(E13766-E13765)/2</f>
        <v>3.6126441723500519E-2</v>
      </c>
      <c r="I13765">
        <f t="shared" si="1289"/>
        <v>497.08069714733756</v>
      </c>
      <c r="J13765">
        <f t="shared" si="1292"/>
        <v>19.763866852813386</v>
      </c>
    </row>
    <row r="13766" spans="1:10" x14ac:dyDescent="0.25">
      <c r="A13766">
        <v>31226</v>
      </c>
      <c r="B13766">
        <v>1.14828E-3</v>
      </c>
      <c r="E13766">
        <f t="shared" si="1290"/>
        <v>520.43333333333328</v>
      </c>
      <c r="F13766">
        <f t="shared" si="1291"/>
        <v>5.7574344549570548E-2</v>
      </c>
      <c r="G13766">
        <f t="shared" si="1293"/>
        <v>0.94242565545042944</v>
      </c>
      <c r="H13766">
        <f t="shared" si="1294"/>
        <v>3.4553640221425506E-2</v>
      </c>
      <c r="I13766">
        <f t="shared" ref="I13766:I13829" si="1295">H13766+I13765</f>
        <v>497.11525078755898</v>
      </c>
      <c r="J13766">
        <f t="shared" si="1292"/>
        <v>19.765240701262009</v>
      </c>
    </row>
    <row r="13767" spans="1:10" x14ac:dyDescent="0.25">
      <c r="A13767">
        <v>31228.2</v>
      </c>
      <c r="B13767">
        <v>1.1504200000000001E-3</v>
      </c>
      <c r="E13767">
        <f t="shared" si="1290"/>
        <v>520.47</v>
      </c>
      <c r="F13767">
        <f t="shared" si="1291"/>
        <v>5.7681643376804398E-2</v>
      </c>
      <c r="G13767">
        <f t="shared" si="1293"/>
        <v>0.94231835662319563</v>
      </c>
      <c r="H13767">
        <f t="shared" si="1294"/>
        <v>3.611841729212581E-2</v>
      </c>
      <c r="I13767">
        <f t="shared" si="1295"/>
        <v>497.15136920485111</v>
      </c>
      <c r="J13767">
        <f t="shared" si="1292"/>
        <v>19.766676765052843</v>
      </c>
    </row>
    <row r="13768" spans="1:10" x14ac:dyDescent="0.25">
      <c r="A13768">
        <v>31230.5</v>
      </c>
      <c r="B13768">
        <v>1.1543600000000001E-3</v>
      </c>
      <c r="E13768">
        <f t="shared" si="1290"/>
        <v>520.50833333333333</v>
      </c>
      <c r="F13768">
        <f t="shared" si="1291"/>
        <v>5.7879193554048025E-2</v>
      </c>
      <c r="G13768">
        <f t="shared" si="1293"/>
        <v>0.94212080644595197</v>
      </c>
      <c r="H13768">
        <f t="shared" si="1294"/>
        <v>3.454568891025038E-2</v>
      </c>
      <c r="I13768">
        <f t="shared" si="1295"/>
        <v>497.18591489376138</v>
      </c>
      <c r="J13768">
        <f t="shared" si="1292"/>
        <v>19.768050297358322</v>
      </c>
    </row>
    <row r="13769" spans="1:10" x14ac:dyDescent="0.25">
      <c r="A13769">
        <v>31232.7</v>
      </c>
      <c r="B13769">
        <v>1.15299E-3</v>
      </c>
      <c r="E13769">
        <f t="shared" si="1290"/>
        <v>520.54499999999996</v>
      </c>
      <c r="F13769">
        <f t="shared" si="1291"/>
        <v>5.7810502248762802E-2</v>
      </c>
      <c r="G13769">
        <f t="shared" si="1293"/>
        <v>0.94218949775123717</v>
      </c>
      <c r="H13769">
        <f t="shared" si="1294"/>
        <v>3.6128286862318976E-2</v>
      </c>
      <c r="I13769">
        <f t="shared" si="1295"/>
        <v>497.2220431806237</v>
      </c>
      <c r="J13769">
        <f t="shared" si="1292"/>
        <v>19.769486753562042</v>
      </c>
    </row>
    <row r="13770" spans="1:10" x14ac:dyDescent="0.25">
      <c r="A13770">
        <v>31235</v>
      </c>
      <c r="B13770">
        <v>1.14152E-3</v>
      </c>
      <c r="E13770">
        <f t="shared" si="1290"/>
        <v>520.58333333333337</v>
      </c>
      <c r="F13770">
        <f t="shared" si="1291"/>
        <v>5.7235400590644941E-2</v>
      </c>
      <c r="G13770">
        <f t="shared" si="1293"/>
        <v>0.94276459940935509</v>
      </c>
      <c r="H13770">
        <f t="shared" si="1294"/>
        <v>3.6126797297106342E-2</v>
      </c>
      <c r="I13770">
        <f t="shared" si="1295"/>
        <v>497.25816997792083</v>
      </c>
      <c r="J13770">
        <f t="shared" si="1292"/>
        <v>19.770923150540835</v>
      </c>
    </row>
    <row r="13771" spans="1:10" x14ac:dyDescent="0.25">
      <c r="A13771">
        <v>31237.3</v>
      </c>
      <c r="B13771">
        <v>1.1545399999999999E-3</v>
      </c>
      <c r="E13771">
        <f t="shared" si="1290"/>
        <v>520.62166666666667</v>
      </c>
      <c r="F13771">
        <f t="shared" si="1291"/>
        <v>5.788821868904899E-2</v>
      </c>
      <c r="G13771">
        <f t="shared" si="1293"/>
        <v>0.94211178131095097</v>
      </c>
      <c r="H13771">
        <f t="shared" si="1294"/>
        <v>3.4551948844166333E-2</v>
      </c>
      <c r="I13771">
        <f t="shared" si="1295"/>
        <v>497.29272192676501</v>
      </c>
      <c r="J13771">
        <f t="shared" si="1292"/>
        <v>19.77229693174051</v>
      </c>
    </row>
    <row r="13772" spans="1:10" x14ac:dyDescent="0.25">
      <c r="A13772">
        <v>31239.5</v>
      </c>
      <c r="B13772">
        <v>1.1460000000000001E-3</v>
      </c>
      <c r="E13772">
        <f t="shared" si="1290"/>
        <v>520.6583333333333</v>
      </c>
      <c r="F13772">
        <f t="shared" si="1291"/>
        <v>5.7460026172891504E-2</v>
      </c>
      <c r="G13772">
        <f t="shared" si="1293"/>
        <v>0.94253997382710852</v>
      </c>
      <c r="H13772">
        <f t="shared" si="1294"/>
        <v>3.613174649729553E-2</v>
      </c>
      <c r="I13772">
        <f t="shared" si="1295"/>
        <v>497.3288536732623</v>
      </c>
      <c r="J13772">
        <f t="shared" si="1292"/>
        <v>19.773733525498884</v>
      </c>
    </row>
    <row r="13773" spans="1:10" x14ac:dyDescent="0.25">
      <c r="A13773">
        <v>31241.8</v>
      </c>
      <c r="B13773">
        <v>1.1449100000000001E-3</v>
      </c>
      <c r="E13773">
        <f t="shared" si="1290"/>
        <v>520.6966666666666</v>
      </c>
      <c r="F13773">
        <f t="shared" si="1291"/>
        <v>5.7405373966496691E-2</v>
      </c>
      <c r="G13773">
        <f t="shared" si="1293"/>
        <v>0.9425946260335033</v>
      </c>
      <c r="H13773">
        <f t="shared" si="1294"/>
        <v>3.6128776977289168E-2</v>
      </c>
      <c r="I13773">
        <f t="shared" si="1295"/>
        <v>497.36498245023961</v>
      </c>
      <c r="J13773">
        <f t="shared" si="1292"/>
        <v>19.775170001189519</v>
      </c>
    </row>
    <row r="13774" spans="1:10" x14ac:dyDescent="0.25">
      <c r="A13774">
        <v>31244.1</v>
      </c>
      <c r="B13774">
        <v>1.14909E-3</v>
      </c>
      <c r="E13774">
        <f t="shared" si="1290"/>
        <v>520.73500000000001</v>
      </c>
      <c r="F13774">
        <f t="shared" si="1291"/>
        <v>5.7614957657074944E-2</v>
      </c>
      <c r="G13774">
        <f t="shared" si="1293"/>
        <v>0.94238504234292508</v>
      </c>
      <c r="H13774">
        <f t="shared" si="1294"/>
        <v>3.6126336012428518E-2</v>
      </c>
      <c r="I13774">
        <f t="shared" si="1295"/>
        <v>497.40110878625205</v>
      </c>
      <c r="J13774">
        <f t="shared" si="1292"/>
        <v>19.77660637982769</v>
      </c>
    </row>
    <row r="13775" spans="1:10" x14ac:dyDescent="0.25">
      <c r="A13775">
        <v>31246.400000000001</v>
      </c>
      <c r="B13775">
        <v>1.1474499999999999E-3</v>
      </c>
      <c r="E13775">
        <f t="shared" si="1290"/>
        <v>520.77333333333331</v>
      </c>
      <c r="F13775">
        <f t="shared" si="1291"/>
        <v>5.753272864928826E-2</v>
      </c>
      <c r="G13775">
        <f t="shared" si="1293"/>
        <v>0.94246727135071173</v>
      </c>
      <c r="H13775">
        <f t="shared" si="1294"/>
        <v>3.4551277808665799E-2</v>
      </c>
      <c r="I13775">
        <f t="shared" si="1295"/>
        <v>497.4356600640607</v>
      </c>
      <c r="J13775">
        <f t="shared" si="1292"/>
        <v>19.777980134347075</v>
      </c>
    </row>
    <row r="13776" spans="1:10" x14ac:dyDescent="0.25">
      <c r="A13776">
        <v>31248.6</v>
      </c>
      <c r="B13776">
        <v>1.1538200000000001E-3</v>
      </c>
      <c r="E13776">
        <f t="shared" si="1290"/>
        <v>520.80999999999995</v>
      </c>
      <c r="F13776">
        <f t="shared" si="1291"/>
        <v>5.785211814904509E-2</v>
      </c>
      <c r="G13776">
        <f t="shared" si="1293"/>
        <v>0.94214788185095488</v>
      </c>
      <c r="H13776">
        <f t="shared" si="1294"/>
        <v>3.61198684169486E-2</v>
      </c>
      <c r="I13776">
        <f t="shared" si="1295"/>
        <v>497.47177993247766</v>
      </c>
      <c r="J13776">
        <f t="shared" si="1292"/>
        <v>19.779416255834452</v>
      </c>
    </row>
    <row r="13777" spans="1:10" x14ac:dyDescent="0.25">
      <c r="A13777">
        <v>31250.9</v>
      </c>
      <c r="B13777">
        <v>1.14945E-3</v>
      </c>
      <c r="E13777">
        <f t="shared" si="1290"/>
        <v>520.84833333333336</v>
      </c>
      <c r="F13777">
        <f t="shared" si="1291"/>
        <v>5.7633007927076901E-2</v>
      </c>
      <c r="G13777">
        <f t="shared" si="1293"/>
        <v>0.94236699207292307</v>
      </c>
      <c r="H13777">
        <f t="shared" si="1294"/>
        <v>3.6125653695509227E-2</v>
      </c>
      <c r="I13777">
        <f t="shared" si="1295"/>
        <v>497.50790558617319</v>
      </c>
      <c r="J13777">
        <f t="shared" si="1292"/>
        <v>19.780852607343789</v>
      </c>
    </row>
    <row r="13778" spans="1:10" x14ac:dyDescent="0.25">
      <c r="A13778">
        <v>31253.200000000001</v>
      </c>
      <c r="B13778">
        <v>1.1478E-3</v>
      </c>
      <c r="E13778">
        <f t="shared" si="1290"/>
        <v>520.88666666666666</v>
      </c>
      <c r="F13778">
        <f t="shared" si="1291"/>
        <v>5.7550277522901275E-2</v>
      </c>
      <c r="G13778">
        <f t="shared" si="1293"/>
        <v>0.94244972247709868</v>
      </c>
      <c r="H13778">
        <f t="shared" si="1294"/>
        <v>3.4552959993657831E-2</v>
      </c>
      <c r="I13778">
        <f t="shared" si="1295"/>
        <v>497.54245854616687</v>
      </c>
      <c r="J13778">
        <f t="shared" si="1292"/>
        <v>19.78222642874664</v>
      </c>
    </row>
    <row r="13779" spans="1:10" x14ac:dyDescent="0.25">
      <c r="A13779">
        <v>31255.4</v>
      </c>
      <c r="B13779">
        <v>1.15164E-3</v>
      </c>
      <c r="E13779">
        <f t="shared" si="1290"/>
        <v>520.9233333333334</v>
      </c>
      <c r="F13779">
        <f t="shared" si="1291"/>
        <v>5.7742813736255463E-2</v>
      </c>
      <c r="G13779">
        <f t="shared" si="1293"/>
        <v>0.94225718626374455</v>
      </c>
      <c r="H13779">
        <f t="shared" si="1294"/>
        <v>3.6127854407826364E-2</v>
      </c>
      <c r="I13779">
        <f t="shared" si="1295"/>
        <v>497.57858640057469</v>
      </c>
      <c r="J13779">
        <f t="shared" si="1292"/>
        <v>19.783662867756025</v>
      </c>
    </row>
    <row r="13780" spans="1:10" x14ac:dyDescent="0.25">
      <c r="A13780">
        <v>31257.7</v>
      </c>
      <c r="B13780">
        <v>1.14332E-3</v>
      </c>
      <c r="E13780">
        <f t="shared" si="1290"/>
        <v>520.9616666666667</v>
      </c>
      <c r="F13780">
        <f t="shared" si="1291"/>
        <v>5.7325651940654719E-2</v>
      </c>
      <c r="G13780">
        <f t="shared" si="1293"/>
        <v>0.94267434805934525</v>
      </c>
      <c r="H13780">
        <f t="shared" si="1294"/>
        <v>3.6134985100137774E-2</v>
      </c>
      <c r="I13780">
        <f t="shared" si="1295"/>
        <v>497.61472138567484</v>
      </c>
      <c r="J13780">
        <f t="shared" si="1292"/>
        <v>19.785099590280847</v>
      </c>
    </row>
    <row r="13781" spans="1:10" x14ac:dyDescent="0.25">
      <c r="A13781">
        <v>31260</v>
      </c>
      <c r="B13781">
        <v>1.14422E-3</v>
      </c>
      <c r="E13781">
        <f t="shared" si="1290"/>
        <v>521</v>
      </c>
      <c r="F13781">
        <f t="shared" si="1291"/>
        <v>5.7370777615659611E-2</v>
      </c>
      <c r="G13781">
        <f t="shared" si="1293"/>
        <v>0.94262922238434044</v>
      </c>
      <c r="H13781">
        <f t="shared" si="1294"/>
        <v>3.4555322406203265E-2</v>
      </c>
      <c r="I13781">
        <f t="shared" si="1295"/>
        <v>497.64927670808106</v>
      </c>
      <c r="J13781">
        <f t="shared" si="1292"/>
        <v>19.786473505612928</v>
      </c>
    </row>
    <row r="13782" spans="1:10" x14ac:dyDescent="0.25">
      <c r="A13782">
        <v>31262.2</v>
      </c>
      <c r="B13782">
        <v>1.1526500000000001E-3</v>
      </c>
      <c r="E13782">
        <f t="shared" si="1290"/>
        <v>521.03666666666663</v>
      </c>
      <c r="F13782">
        <f t="shared" si="1291"/>
        <v>5.7793454771538737E-2</v>
      </c>
      <c r="G13782">
        <f t="shared" si="1293"/>
        <v>0.94220654522846126</v>
      </c>
      <c r="H13782">
        <f t="shared" si="1294"/>
        <v>3.611848456291511E-2</v>
      </c>
      <c r="I13782">
        <f t="shared" si="1295"/>
        <v>497.68539519264397</v>
      </c>
      <c r="J13782">
        <f t="shared" si="1292"/>
        <v>19.787909572078444</v>
      </c>
    </row>
    <row r="13783" spans="1:10" x14ac:dyDescent="0.25">
      <c r="A13783">
        <v>31264.5</v>
      </c>
      <c r="B13783">
        <v>1.1520600000000001E-3</v>
      </c>
      <c r="E13783">
        <f t="shared" si="1290"/>
        <v>521.07500000000005</v>
      </c>
      <c r="F13783">
        <f t="shared" si="1291"/>
        <v>5.7763872384591089E-2</v>
      </c>
      <c r="G13783">
        <f t="shared" si="1293"/>
        <v>0.94223612761540887</v>
      </c>
      <c r="H13783">
        <f t="shared" si="1294"/>
        <v>3.6124942548297574E-2</v>
      </c>
      <c r="I13783">
        <f t="shared" si="1295"/>
        <v>497.72152013519224</v>
      </c>
      <c r="J13783">
        <f t="shared" si="1292"/>
        <v>19.789345895312653</v>
      </c>
    </row>
    <row r="13784" spans="1:10" x14ac:dyDescent="0.25">
      <c r="A13784">
        <v>31266.799999999999</v>
      </c>
      <c r="B13784">
        <v>1.1459300000000001E-3</v>
      </c>
      <c r="E13784">
        <f t="shared" si="1290"/>
        <v>521.11333333333334</v>
      </c>
      <c r="F13784">
        <f t="shared" si="1291"/>
        <v>5.74565163981689E-2</v>
      </c>
      <c r="G13784">
        <f t="shared" si="1293"/>
        <v>0.94254348360183116</v>
      </c>
      <c r="H13784">
        <f t="shared" si="1294"/>
        <v>3.4555092599525002E-2</v>
      </c>
      <c r="I13784">
        <f t="shared" si="1295"/>
        <v>497.75607522779177</v>
      </c>
      <c r="J13784">
        <f t="shared" si="1292"/>
        <v>19.790719801507645</v>
      </c>
    </row>
    <row r="13785" spans="1:10" x14ac:dyDescent="0.25">
      <c r="A13785">
        <v>31269</v>
      </c>
      <c r="B13785">
        <v>1.1511900000000001E-3</v>
      </c>
      <c r="E13785">
        <f t="shared" si="1290"/>
        <v>521.15</v>
      </c>
      <c r="F13785">
        <f t="shared" si="1291"/>
        <v>5.7720250898753024E-2</v>
      </c>
      <c r="G13785">
        <f t="shared" si="1293"/>
        <v>0.94227974910124701</v>
      </c>
      <c r="H13785">
        <f t="shared" si="1294"/>
        <v>3.6125105919954312E-2</v>
      </c>
      <c r="I13785">
        <f t="shared" si="1295"/>
        <v>497.79220033371172</v>
      </c>
      <c r="J13785">
        <f t="shared" si="1292"/>
        <v>19.792156131237494</v>
      </c>
    </row>
    <row r="13786" spans="1:10" x14ac:dyDescent="0.25">
      <c r="A13786">
        <v>31271.3</v>
      </c>
      <c r="B13786">
        <v>1.14663E-3</v>
      </c>
      <c r="E13786">
        <f t="shared" si="1290"/>
        <v>521.18833333333328</v>
      </c>
      <c r="F13786">
        <f t="shared" si="1291"/>
        <v>5.7491614145394922E-2</v>
      </c>
      <c r="G13786">
        <f t="shared" si="1293"/>
        <v>0.94250838585460506</v>
      </c>
      <c r="H13786">
        <f t="shared" si="1294"/>
        <v>3.6126355232730563E-2</v>
      </c>
      <c r="I13786">
        <f t="shared" si="1295"/>
        <v>497.82832668894446</v>
      </c>
      <c r="J13786">
        <f t="shared" si="1292"/>
        <v>19.793592510639861</v>
      </c>
    </row>
    <row r="13787" spans="1:10" x14ac:dyDescent="0.25">
      <c r="A13787">
        <v>31273.599999999999</v>
      </c>
      <c r="B13787">
        <v>1.14989E-3</v>
      </c>
      <c r="E13787">
        <f t="shared" si="1290"/>
        <v>521.22666666666669</v>
      </c>
      <c r="F13787">
        <f t="shared" si="1291"/>
        <v>5.7655069368190405E-2</v>
      </c>
      <c r="G13787">
        <f t="shared" si="1293"/>
        <v>0.94234493063180957</v>
      </c>
      <c r="H13787">
        <f t="shared" si="1294"/>
        <v>3.6127873628021279E-2</v>
      </c>
      <c r="I13787">
        <f t="shared" si="1295"/>
        <v>497.86445456257246</v>
      </c>
      <c r="J13787">
        <f t="shared" si="1292"/>
        <v>19.795028950413439</v>
      </c>
    </row>
    <row r="13788" spans="1:10" x14ac:dyDescent="0.25">
      <c r="A13788">
        <v>31275.9</v>
      </c>
      <c r="B13788">
        <v>1.1450500000000001E-3</v>
      </c>
      <c r="E13788">
        <f t="shared" si="1290"/>
        <v>521.26499999999999</v>
      </c>
      <c r="F13788">
        <f t="shared" si="1291"/>
        <v>5.7412393515941899E-2</v>
      </c>
      <c r="G13788">
        <f t="shared" si="1293"/>
        <v>0.94258760648405815</v>
      </c>
      <c r="H13788">
        <f t="shared" si="1294"/>
        <v>3.4566343934492878E-2</v>
      </c>
      <c r="I13788">
        <f t="shared" si="1295"/>
        <v>497.89902090650696</v>
      </c>
      <c r="J13788">
        <f t="shared" si="1292"/>
        <v>19.796403303960119</v>
      </c>
    </row>
    <row r="13789" spans="1:10" x14ac:dyDescent="0.25">
      <c r="A13789">
        <v>31278.1</v>
      </c>
      <c r="B13789">
        <v>1.1398300000000001E-3</v>
      </c>
      <c r="E13789">
        <f t="shared" si="1290"/>
        <v>521.30166666666662</v>
      </c>
      <c r="F13789">
        <f t="shared" si="1291"/>
        <v>5.7150664600913545E-2</v>
      </c>
      <c r="G13789">
        <f t="shared" si="1293"/>
        <v>0.94284933539908644</v>
      </c>
      <c r="H13789">
        <f t="shared" si="1294"/>
        <v>3.6137339574121359E-2</v>
      </c>
      <c r="I13789">
        <f t="shared" si="1295"/>
        <v>497.93515824608107</v>
      </c>
      <c r="J13789">
        <f t="shared" si="1292"/>
        <v>19.797840120098538</v>
      </c>
    </row>
    <row r="13790" spans="1:10" x14ac:dyDescent="0.25">
      <c r="A13790">
        <v>31280.400000000001</v>
      </c>
      <c r="B13790">
        <v>1.1452599999999999E-3</v>
      </c>
      <c r="E13790">
        <f t="shared" si="1290"/>
        <v>521.34</v>
      </c>
      <c r="F13790">
        <f t="shared" si="1291"/>
        <v>5.7422922840109698E-2</v>
      </c>
      <c r="G13790">
        <f t="shared" si="1293"/>
        <v>0.94257707715989025</v>
      </c>
      <c r="H13790">
        <f t="shared" si="1294"/>
        <v>3.6134370053900675E-2</v>
      </c>
      <c r="I13790">
        <f t="shared" si="1295"/>
        <v>497.97129261613497</v>
      </c>
      <c r="J13790">
        <f t="shared" si="1292"/>
        <v>19.799276818169197</v>
      </c>
    </row>
    <row r="13791" spans="1:10" x14ac:dyDescent="0.25">
      <c r="A13791">
        <v>31282.7</v>
      </c>
      <c r="B13791">
        <v>1.14292E-3</v>
      </c>
      <c r="E13791">
        <f t="shared" si="1290"/>
        <v>521.37833333333333</v>
      </c>
      <c r="F13791">
        <f t="shared" si="1291"/>
        <v>5.7305596085096985E-2</v>
      </c>
      <c r="G13791">
        <f t="shared" si="1293"/>
        <v>0.942694403914903</v>
      </c>
      <c r="H13791">
        <f t="shared" si="1294"/>
        <v>3.4563089872035803E-2</v>
      </c>
      <c r="I13791">
        <f t="shared" si="1295"/>
        <v>498.00585570600703</v>
      </c>
      <c r="J13791">
        <f t="shared" si="1292"/>
        <v>19.80065104233476</v>
      </c>
    </row>
    <row r="13792" spans="1:10" x14ac:dyDescent="0.25">
      <c r="A13792">
        <v>31284.9</v>
      </c>
      <c r="B13792">
        <v>1.1455E-3</v>
      </c>
      <c r="E13792">
        <f t="shared" si="1290"/>
        <v>521.41500000000008</v>
      </c>
      <c r="F13792">
        <f t="shared" si="1291"/>
        <v>5.7434956353444339E-2</v>
      </c>
      <c r="G13792">
        <f t="shared" si="1293"/>
        <v>0.94256504364655569</v>
      </c>
      <c r="H13792">
        <f t="shared" si="1294"/>
        <v>3.6129151770982755E-2</v>
      </c>
      <c r="I13792">
        <f t="shared" si="1295"/>
        <v>498.041984857778</v>
      </c>
      <c r="J13792">
        <f t="shared" si="1292"/>
        <v>19.802087532927143</v>
      </c>
    </row>
    <row r="13793" spans="1:10" x14ac:dyDescent="0.25">
      <c r="A13793">
        <v>31287.200000000001</v>
      </c>
      <c r="B13793">
        <v>1.1481099999999999E-3</v>
      </c>
      <c r="E13793">
        <f t="shared" si="1290"/>
        <v>521.45333333333338</v>
      </c>
      <c r="F13793">
        <f t="shared" si="1291"/>
        <v>5.7565820810958512E-2</v>
      </c>
      <c r="G13793">
        <f t="shared" si="1293"/>
        <v>0.94243417918904149</v>
      </c>
      <c r="H13793">
        <f t="shared" si="1294"/>
        <v>3.6131237162130431E-2</v>
      </c>
      <c r="I13793">
        <f t="shared" si="1295"/>
        <v>498.07811609494013</v>
      </c>
      <c r="J13793">
        <f t="shared" si="1292"/>
        <v>19.803524106434416</v>
      </c>
    </row>
    <row r="13794" spans="1:10" x14ac:dyDescent="0.25">
      <c r="A13794">
        <v>31289.5</v>
      </c>
      <c r="B13794">
        <v>1.1433299999999999E-3</v>
      </c>
      <c r="E13794">
        <f t="shared" si="1290"/>
        <v>521.49166666666667</v>
      </c>
      <c r="F13794">
        <f t="shared" si="1291"/>
        <v>5.7326153337043655E-2</v>
      </c>
      <c r="G13794">
        <f t="shared" si="1293"/>
        <v>0.94267384666295639</v>
      </c>
      <c r="H13794">
        <f t="shared" si="1294"/>
        <v>3.4564073444511616E-2</v>
      </c>
      <c r="I13794">
        <f t="shared" si="1295"/>
        <v>498.11268016838466</v>
      </c>
      <c r="J13794">
        <f t="shared" si="1292"/>
        <v>19.804898369706695</v>
      </c>
    </row>
    <row r="13795" spans="1:10" x14ac:dyDescent="0.25">
      <c r="A13795">
        <v>31291.7</v>
      </c>
      <c r="B13795">
        <v>1.1440199999999999E-3</v>
      </c>
      <c r="E13795">
        <f t="shared" si="1290"/>
        <v>521.52833333333331</v>
      </c>
      <c r="F13795">
        <f t="shared" si="1291"/>
        <v>5.7360749687880741E-2</v>
      </c>
      <c r="G13795">
        <f t="shared" si="1293"/>
        <v>0.94263925031211926</v>
      </c>
      <c r="H13795">
        <f t="shared" si="1294"/>
        <v>3.6126768466921116E-2</v>
      </c>
      <c r="I13795">
        <f t="shared" si="1295"/>
        <v>498.1488069368516</v>
      </c>
      <c r="J13795">
        <f t="shared" si="1292"/>
        <v>19.806334765539201</v>
      </c>
    </row>
    <row r="13796" spans="1:10" x14ac:dyDescent="0.25">
      <c r="A13796">
        <v>31294</v>
      </c>
      <c r="B13796">
        <v>1.15207E-3</v>
      </c>
      <c r="E13796">
        <f t="shared" si="1290"/>
        <v>521.56666666666672</v>
      </c>
      <c r="F13796">
        <f t="shared" si="1291"/>
        <v>5.7764373780980025E-2</v>
      </c>
      <c r="G13796">
        <f t="shared" si="1293"/>
        <v>0.94223562621902002</v>
      </c>
      <c r="H13796">
        <f t="shared" si="1294"/>
        <v>3.6126403283110696E-2</v>
      </c>
      <c r="I13796">
        <f t="shared" si="1295"/>
        <v>498.18493334013471</v>
      </c>
      <c r="J13796">
        <f t="shared" si="1292"/>
        <v>19.807771146852051</v>
      </c>
    </row>
    <row r="13797" spans="1:10" x14ac:dyDescent="0.25">
      <c r="A13797">
        <v>31296.3</v>
      </c>
      <c r="B13797">
        <v>1.1444000000000001E-3</v>
      </c>
      <c r="E13797">
        <f t="shared" si="1290"/>
        <v>521.60500000000002</v>
      </c>
      <c r="F13797">
        <f t="shared" si="1291"/>
        <v>5.737980275066059E-2</v>
      </c>
      <c r="G13797">
        <f t="shared" si="1293"/>
        <v>0.94262019724933943</v>
      </c>
      <c r="H13797">
        <f t="shared" si="1294"/>
        <v>3.6141414255334993E-2</v>
      </c>
      <c r="I13797">
        <f t="shared" si="1295"/>
        <v>498.22107475439003</v>
      </c>
      <c r="J13797">
        <f t="shared" si="1292"/>
        <v>19.809208124999287</v>
      </c>
    </row>
    <row r="13798" spans="1:10" x14ac:dyDescent="0.25">
      <c r="A13798">
        <v>31298.6</v>
      </c>
      <c r="B13798">
        <v>1.13645E-3</v>
      </c>
      <c r="E13798">
        <f t="shared" si="1290"/>
        <v>521.64333333333332</v>
      </c>
      <c r="F13798">
        <f t="shared" si="1291"/>
        <v>5.6981192621450738E-2</v>
      </c>
      <c r="G13798">
        <f t="shared" si="1293"/>
        <v>0.94301880737854926</v>
      </c>
      <c r="H13798">
        <f t="shared" si="1294"/>
        <v>3.4574295245560861E-2</v>
      </c>
      <c r="I13798">
        <f t="shared" si="1295"/>
        <v>498.25564904963557</v>
      </c>
      <c r="J13798">
        <f t="shared" si="1292"/>
        <v>19.810582794689108</v>
      </c>
    </row>
    <row r="13799" spans="1:10" x14ac:dyDescent="0.25">
      <c r="A13799">
        <v>31300.799999999999</v>
      </c>
      <c r="B13799">
        <v>1.13978E-3</v>
      </c>
      <c r="E13799">
        <f t="shared" si="1290"/>
        <v>521.67999999999995</v>
      </c>
      <c r="F13799">
        <f t="shared" si="1291"/>
        <v>5.7148157618968819E-2</v>
      </c>
      <c r="G13799">
        <f t="shared" si="1293"/>
        <v>0.94285184238103115</v>
      </c>
      <c r="H13799">
        <f t="shared" si="1294"/>
        <v>3.6136580376422436E-2</v>
      </c>
      <c r="I13799">
        <f t="shared" si="1295"/>
        <v>498.29178563001199</v>
      </c>
      <c r="J13799">
        <f t="shared" si="1292"/>
        <v>19.812019580641916</v>
      </c>
    </row>
    <row r="13800" spans="1:10" x14ac:dyDescent="0.25">
      <c r="A13800">
        <v>31303.1</v>
      </c>
      <c r="B13800">
        <v>1.1460999999999999E-3</v>
      </c>
      <c r="E13800">
        <f t="shared" si="1290"/>
        <v>521.71833333333336</v>
      </c>
      <c r="F13800">
        <f t="shared" si="1291"/>
        <v>5.7465040136780929E-2</v>
      </c>
      <c r="G13800">
        <f t="shared" si="1293"/>
        <v>0.94253495986321911</v>
      </c>
      <c r="H13800">
        <f t="shared" si="1294"/>
        <v>3.6136686087387265E-2</v>
      </c>
      <c r="I13800">
        <f t="shared" si="1295"/>
        <v>498.32792231609938</v>
      </c>
      <c r="J13800">
        <f t="shared" si="1292"/>
        <v>19.813456370797788</v>
      </c>
    </row>
    <row r="13801" spans="1:10" x14ac:dyDescent="0.25">
      <c r="A13801">
        <v>31305.4</v>
      </c>
      <c r="B13801">
        <v>1.13967E-3</v>
      </c>
      <c r="E13801">
        <f t="shared" si="1290"/>
        <v>521.75666666666666</v>
      </c>
      <c r="F13801">
        <f t="shared" si="1291"/>
        <v>5.7142642258690445E-2</v>
      </c>
      <c r="G13801">
        <f t="shared" si="1293"/>
        <v>0.94285735774130952</v>
      </c>
      <c r="H13801">
        <f t="shared" si="1294"/>
        <v>3.4565875128869217E-2</v>
      </c>
      <c r="I13801">
        <f t="shared" si="1295"/>
        <v>498.36248819122824</v>
      </c>
      <c r="J13801">
        <f t="shared" si="1292"/>
        <v>19.814830705704811</v>
      </c>
    </row>
    <row r="13802" spans="1:10" x14ac:dyDescent="0.25">
      <c r="A13802">
        <v>31307.599999999999</v>
      </c>
      <c r="B13802">
        <v>1.14572E-3</v>
      </c>
      <c r="E13802">
        <f t="shared" si="1290"/>
        <v>521.79333333333329</v>
      </c>
      <c r="F13802">
        <f t="shared" si="1291"/>
        <v>5.7445987074001087E-2</v>
      </c>
      <c r="G13802">
        <f t="shared" si="1293"/>
        <v>0.94255401292599894</v>
      </c>
      <c r="H13802">
        <f t="shared" si="1294"/>
        <v>3.6128536724852799E-2</v>
      </c>
      <c r="I13802">
        <f t="shared" si="1295"/>
        <v>498.39861672795308</v>
      </c>
      <c r="J13802">
        <f t="shared" si="1292"/>
        <v>19.816267171843034</v>
      </c>
    </row>
    <row r="13803" spans="1:10" x14ac:dyDescent="0.25">
      <c r="A13803">
        <v>31309.9</v>
      </c>
      <c r="B13803">
        <v>1.14853E-3</v>
      </c>
      <c r="E13803">
        <f t="shared" si="1290"/>
        <v>521.83166666666671</v>
      </c>
      <c r="F13803">
        <f t="shared" si="1291"/>
        <v>5.7586879459294131E-2</v>
      </c>
      <c r="G13803">
        <f t="shared" si="1293"/>
        <v>0.94241312054070592</v>
      </c>
      <c r="H13803">
        <f t="shared" si="1294"/>
        <v>3.61316888367108E-2</v>
      </c>
      <c r="I13803">
        <f t="shared" si="1295"/>
        <v>498.43474841678977</v>
      </c>
      <c r="J13803">
        <f t="shared" si="1292"/>
        <v>19.817703763308835</v>
      </c>
    </row>
    <row r="13804" spans="1:10" x14ac:dyDescent="0.25">
      <c r="A13804">
        <v>31312.2</v>
      </c>
      <c r="B13804">
        <v>1.14244E-3</v>
      </c>
      <c r="E13804">
        <f t="shared" si="1290"/>
        <v>521.87</v>
      </c>
      <c r="F13804">
        <f t="shared" si="1291"/>
        <v>5.7281529058427719E-2</v>
      </c>
      <c r="G13804">
        <f t="shared" si="1293"/>
        <v>0.94271847094157224</v>
      </c>
      <c r="H13804">
        <f t="shared" si="1294"/>
        <v>3.4570848145386884E-2</v>
      </c>
      <c r="I13804">
        <f t="shared" si="1295"/>
        <v>498.46931926493517</v>
      </c>
      <c r="J13804">
        <f t="shared" si="1292"/>
        <v>19.819078295942379</v>
      </c>
    </row>
    <row r="13805" spans="1:10" x14ac:dyDescent="0.25">
      <c r="A13805">
        <v>31314.400000000001</v>
      </c>
      <c r="B13805">
        <v>1.13754E-3</v>
      </c>
      <c r="E13805">
        <f t="shared" si="1290"/>
        <v>521.90666666666664</v>
      </c>
      <c r="F13805">
        <f t="shared" si="1291"/>
        <v>5.7035844827845544E-2</v>
      </c>
      <c r="G13805">
        <f t="shared" si="1293"/>
        <v>0.94296415517215448</v>
      </c>
      <c r="H13805">
        <f t="shared" si="1294"/>
        <v>3.6139521066243595E-2</v>
      </c>
      <c r="I13805">
        <f t="shared" si="1295"/>
        <v>498.50545878600138</v>
      </c>
      <c r="J13805">
        <f t="shared" si="1292"/>
        <v>19.820515198816654</v>
      </c>
    </row>
    <row r="13806" spans="1:10" x14ac:dyDescent="0.25">
      <c r="A13806">
        <v>31316.7</v>
      </c>
      <c r="B13806">
        <v>1.14528E-3</v>
      </c>
      <c r="E13806">
        <f t="shared" si="1290"/>
        <v>521.94500000000005</v>
      </c>
      <c r="F13806">
        <f t="shared" si="1291"/>
        <v>5.742392563288759E-2</v>
      </c>
      <c r="G13806">
        <f t="shared" si="1293"/>
        <v>0.94257607436711244</v>
      </c>
      <c r="H13806">
        <f t="shared" si="1294"/>
        <v>3.6131736887198077E-2</v>
      </c>
      <c r="I13806">
        <f t="shared" si="1295"/>
        <v>498.54159052288855</v>
      </c>
      <c r="J13806">
        <f t="shared" si="1292"/>
        <v>19.821951792192937</v>
      </c>
    </row>
    <row r="13807" spans="1:10" x14ac:dyDescent="0.25">
      <c r="A13807">
        <v>31319</v>
      </c>
      <c r="B13807">
        <v>1.1456400000000001E-3</v>
      </c>
      <c r="E13807">
        <f t="shared" si="1290"/>
        <v>521.98333333333335</v>
      </c>
      <c r="F13807">
        <f t="shared" si="1291"/>
        <v>5.7441975902889547E-2</v>
      </c>
      <c r="G13807">
        <f t="shared" si="1293"/>
        <v>0.94255802409711043</v>
      </c>
      <c r="H13807">
        <f t="shared" si="1294"/>
        <v>3.4556269209717723E-2</v>
      </c>
      <c r="I13807">
        <f t="shared" si="1295"/>
        <v>498.57614679209826</v>
      </c>
      <c r="J13807">
        <f t="shared" si="1292"/>
        <v>19.823325745169804</v>
      </c>
    </row>
    <row r="13808" spans="1:10" x14ac:dyDescent="0.25">
      <c r="A13808">
        <v>31321.200000000001</v>
      </c>
      <c r="B13808">
        <v>1.1502000000000001E-3</v>
      </c>
      <c r="E13808">
        <f t="shared" si="1290"/>
        <v>522.02</v>
      </c>
      <c r="F13808">
        <f t="shared" si="1291"/>
        <v>5.767061265624765E-2</v>
      </c>
      <c r="G13808">
        <f t="shared" si="1293"/>
        <v>0.94232938734375238</v>
      </c>
      <c r="H13808">
        <f t="shared" si="1294"/>
        <v>3.612835413289401E-2</v>
      </c>
      <c r="I13808">
        <f t="shared" si="1295"/>
        <v>498.61227514623113</v>
      </c>
      <c r="J13808">
        <f t="shared" si="1292"/>
        <v>19.824762204048195</v>
      </c>
    </row>
    <row r="13809" spans="1:10" x14ac:dyDescent="0.25">
      <c r="A13809">
        <v>31323.5</v>
      </c>
      <c r="B13809">
        <v>1.1442399999999999E-3</v>
      </c>
      <c r="E13809">
        <f t="shared" si="1290"/>
        <v>522.05833333333328</v>
      </c>
      <c r="F13809">
        <f t="shared" si="1291"/>
        <v>5.7371780408437489E-2</v>
      </c>
      <c r="G13809">
        <f t="shared" si="1293"/>
        <v>0.94262821959156251</v>
      </c>
      <c r="H13809">
        <f t="shared" si="1294"/>
        <v>3.612926709225936E-2</v>
      </c>
      <c r="I13809">
        <f t="shared" si="1295"/>
        <v>498.64840441332336</v>
      </c>
      <c r="J13809">
        <f t="shared" si="1292"/>
        <v>19.826198699225735</v>
      </c>
    </row>
    <row r="13810" spans="1:10" x14ac:dyDescent="0.25">
      <c r="A13810">
        <v>31325.8</v>
      </c>
      <c r="B13810">
        <v>1.1492500000000001E-3</v>
      </c>
      <c r="E13810">
        <f t="shared" si="1290"/>
        <v>522.09666666666669</v>
      </c>
      <c r="F13810">
        <f t="shared" si="1291"/>
        <v>5.7622979999298045E-2</v>
      </c>
      <c r="G13810">
        <f t="shared" si="1293"/>
        <v>0.942377020000702</v>
      </c>
      <c r="H13810">
        <f t="shared" si="1294"/>
        <v>3.4558199585815151E-2</v>
      </c>
      <c r="I13810">
        <f t="shared" si="1295"/>
        <v>498.68296261290919</v>
      </c>
      <c r="J13810">
        <f t="shared" si="1292"/>
        <v>19.82757272895412</v>
      </c>
    </row>
    <row r="13811" spans="1:10" x14ac:dyDescent="0.25">
      <c r="A13811">
        <v>31328</v>
      </c>
      <c r="B13811">
        <v>1.14449E-3</v>
      </c>
      <c r="E13811">
        <f t="shared" si="1290"/>
        <v>522.13333333333333</v>
      </c>
      <c r="F13811">
        <f t="shared" si="1291"/>
        <v>5.7384315318161072E-2</v>
      </c>
      <c r="G13811">
        <f t="shared" si="1293"/>
        <v>0.94261568468183898</v>
      </c>
      <c r="H13811">
        <f t="shared" si="1294"/>
        <v>3.6124308281865566E-2</v>
      </c>
      <c r="I13811">
        <f t="shared" si="1295"/>
        <v>498.71908692119104</v>
      </c>
      <c r="J13811">
        <f t="shared" si="1292"/>
        <v>19.829009026969977</v>
      </c>
    </row>
    <row r="13812" spans="1:10" x14ac:dyDescent="0.25">
      <c r="A13812">
        <v>31330.3</v>
      </c>
      <c r="B13812">
        <v>1.15416E-3</v>
      </c>
      <c r="E13812">
        <f t="shared" si="1290"/>
        <v>522.17166666666662</v>
      </c>
      <c r="F13812">
        <f t="shared" si="1291"/>
        <v>5.7869165626269155E-2</v>
      </c>
      <c r="G13812">
        <f t="shared" si="1293"/>
        <v>0.9421308343737308</v>
      </c>
      <c r="H13812">
        <f t="shared" si="1294"/>
        <v>3.6121406032434238E-2</v>
      </c>
      <c r="I13812">
        <f t="shared" si="1295"/>
        <v>498.75520832722344</v>
      </c>
      <c r="J13812">
        <f t="shared" si="1292"/>
        <v>19.830445209592753</v>
      </c>
    </row>
    <row r="13813" spans="1:10" x14ac:dyDescent="0.25">
      <c r="A13813">
        <v>31332.6</v>
      </c>
      <c r="B13813">
        <v>1.14751E-3</v>
      </c>
      <c r="E13813">
        <f t="shared" si="1290"/>
        <v>522.20999999999992</v>
      </c>
      <c r="F13813">
        <f t="shared" si="1291"/>
        <v>5.7535737027621922E-2</v>
      </c>
      <c r="G13813">
        <f t="shared" si="1293"/>
        <v>0.94246426297237806</v>
      </c>
      <c r="H13813">
        <f t="shared" si="1294"/>
        <v>3.6124759956553072E-2</v>
      </c>
      <c r="I13813">
        <f t="shared" si="1295"/>
        <v>498.79133308718002</v>
      </c>
      <c r="J13813">
        <f t="shared" si="1292"/>
        <v>19.831881525567137</v>
      </c>
    </row>
    <row r="13814" spans="1:10" x14ac:dyDescent="0.25">
      <c r="A13814">
        <v>31334.9</v>
      </c>
      <c r="B13814">
        <v>1.1506699999999999E-3</v>
      </c>
      <c r="E13814">
        <f t="shared" si="1290"/>
        <v>522.24833333333333</v>
      </c>
      <c r="F13814">
        <f t="shared" si="1291"/>
        <v>5.7694178286527974E-2</v>
      </c>
      <c r="G13814">
        <f t="shared" si="1293"/>
        <v>0.94230582171347199</v>
      </c>
      <c r="H13814">
        <f t="shared" si="1294"/>
        <v>3.4561058380892774E-2</v>
      </c>
      <c r="I13814">
        <f t="shared" si="1295"/>
        <v>498.82589414556094</v>
      </c>
      <c r="J13814">
        <f t="shared" si="1292"/>
        <v>19.833255668960863</v>
      </c>
    </row>
    <row r="13815" spans="1:10" x14ac:dyDescent="0.25">
      <c r="A13815">
        <v>31337.1</v>
      </c>
      <c r="B13815">
        <v>1.13996E-3</v>
      </c>
      <c r="E13815">
        <f t="shared" si="1290"/>
        <v>522.28499999999997</v>
      </c>
      <c r="F13815">
        <f t="shared" si="1291"/>
        <v>5.7157182753969797E-2</v>
      </c>
      <c r="G13815">
        <f t="shared" si="1293"/>
        <v>0.94284281724603025</v>
      </c>
      <c r="H13815">
        <f t="shared" si="1294"/>
        <v>3.6134120191474016E-2</v>
      </c>
      <c r="I13815">
        <f t="shared" si="1295"/>
        <v>498.86202826575243</v>
      </c>
      <c r="J13815">
        <f t="shared" si="1292"/>
        <v>19.834692357097026</v>
      </c>
    </row>
    <row r="13816" spans="1:10" x14ac:dyDescent="0.25">
      <c r="A13816">
        <v>31339.4</v>
      </c>
      <c r="B13816">
        <v>1.1484799999999999E-3</v>
      </c>
      <c r="E13816">
        <f t="shared" si="1290"/>
        <v>522.32333333333338</v>
      </c>
      <c r="F13816">
        <f t="shared" si="1291"/>
        <v>5.7584372477349412E-2</v>
      </c>
      <c r="G13816">
        <f t="shared" si="1293"/>
        <v>0.94241562752265062</v>
      </c>
      <c r="H13816">
        <f t="shared" si="1294"/>
        <v>3.6129007619520932E-2</v>
      </c>
      <c r="I13816">
        <f t="shared" si="1295"/>
        <v>498.89815727337196</v>
      </c>
      <c r="J13816">
        <f t="shared" si="1292"/>
        <v>19.836128841957965</v>
      </c>
    </row>
    <row r="13817" spans="1:10" x14ac:dyDescent="0.25">
      <c r="A13817">
        <v>31341.7</v>
      </c>
      <c r="B13817">
        <v>1.14528E-3</v>
      </c>
      <c r="E13817">
        <f t="shared" si="1290"/>
        <v>522.36166666666668</v>
      </c>
      <c r="F13817">
        <f t="shared" si="1291"/>
        <v>5.742392563288759E-2</v>
      </c>
      <c r="G13817">
        <f t="shared" si="1293"/>
        <v>0.94257607436711244</v>
      </c>
      <c r="H13817">
        <f t="shared" si="1294"/>
        <v>3.4557648049787316E-2</v>
      </c>
      <c r="I13817">
        <f t="shared" si="1295"/>
        <v>498.93271492142173</v>
      </c>
      <c r="J13817">
        <f t="shared" si="1292"/>
        <v>19.837502849757346</v>
      </c>
    </row>
    <row r="13818" spans="1:10" x14ac:dyDescent="0.25">
      <c r="A13818">
        <v>31343.9</v>
      </c>
      <c r="B13818">
        <v>1.1490599999999999E-3</v>
      </c>
      <c r="E13818">
        <f t="shared" si="1290"/>
        <v>522.39833333333331</v>
      </c>
      <c r="F13818">
        <f t="shared" si="1291"/>
        <v>5.7613453467908117E-2</v>
      </c>
      <c r="G13818">
        <f t="shared" si="1293"/>
        <v>0.94238654653209186</v>
      </c>
      <c r="H13818">
        <f t="shared" si="1294"/>
        <v>3.6123337662129766E-2</v>
      </c>
      <c r="I13818">
        <f t="shared" si="1295"/>
        <v>498.96883825908384</v>
      </c>
      <c r="J13818">
        <f t="shared" si="1292"/>
        <v>19.838939109181482</v>
      </c>
    </row>
    <row r="13819" spans="1:10" x14ac:dyDescent="0.25">
      <c r="A13819">
        <v>31346.2</v>
      </c>
      <c r="B13819">
        <v>1.1506000000000001E-3</v>
      </c>
      <c r="E13819">
        <f t="shared" si="1290"/>
        <v>522.43666666666672</v>
      </c>
      <c r="F13819">
        <f t="shared" si="1291"/>
        <v>5.7690668511805376E-2</v>
      </c>
      <c r="G13819">
        <f t="shared" si="1293"/>
        <v>0.94230933148819462</v>
      </c>
      <c r="H13819">
        <f t="shared" si="1294"/>
        <v>3.6128296472309286E-2</v>
      </c>
      <c r="I13819">
        <f t="shared" si="1295"/>
        <v>499.00496655555617</v>
      </c>
      <c r="J13819">
        <f t="shared" si="1292"/>
        <v>19.840375565767296</v>
      </c>
    </row>
    <row r="13820" spans="1:10" x14ac:dyDescent="0.25">
      <c r="A13820">
        <v>31348.5</v>
      </c>
      <c r="B13820">
        <v>1.1439E-3</v>
      </c>
      <c r="E13820">
        <f t="shared" si="1290"/>
        <v>522.47500000000002</v>
      </c>
      <c r="F13820">
        <f t="shared" si="1291"/>
        <v>5.7354732931213424E-2</v>
      </c>
      <c r="G13820">
        <f t="shared" si="1293"/>
        <v>0.9426452670687866</v>
      </c>
      <c r="H13820">
        <f t="shared" si="1294"/>
        <v>3.4558411007959158E-2</v>
      </c>
      <c r="I13820">
        <f t="shared" si="1295"/>
        <v>499.0395249665641</v>
      </c>
      <c r="J13820">
        <f t="shared" si="1292"/>
        <v>19.841749603901796</v>
      </c>
    </row>
    <row r="13821" spans="1:10" x14ac:dyDescent="0.25">
      <c r="A13821">
        <v>31350.7</v>
      </c>
      <c r="B13821">
        <v>1.1496099999999999E-3</v>
      </c>
      <c r="E13821">
        <f t="shared" si="1290"/>
        <v>522.51166666666666</v>
      </c>
      <c r="F13821">
        <f t="shared" si="1291"/>
        <v>5.7641030269299995E-2</v>
      </c>
      <c r="G13821">
        <f t="shared" si="1293"/>
        <v>0.94235896973069999</v>
      </c>
      <c r="H13821">
        <f t="shared" si="1294"/>
        <v>3.6128652045915102E-2</v>
      </c>
      <c r="I13821">
        <f t="shared" si="1295"/>
        <v>499.07565361861003</v>
      </c>
      <c r="J13821">
        <f t="shared" si="1292"/>
        <v>19.843186074625173</v>
      </c>
    </row>
    <row r="13822" spans="1:10" x14ac:dyDescent="0.25">
      <c r="A13822">
        <v>31353</v>
      </c>
      <c r="B13822">
        <v>1.14452E-3</v>
      </c>
      <c r="E13822">
        <f t="shared" si="1290"/>
        <v>522.54999999999995</v>
      </c>
      <c r="F13822">
        <f t="shared" si="1291"/>
        <v>5.7385819507327906E-2</v>
      </c>
      <c r="G13822">
        <f t="shared" si="1293"/>
        <v>0.94261418049267209</v>
      </c>
      <c r="H13822">
        <f t="shared" si="1294"/>
        <v>3.6130314592881935E-2</v>
      </c>
      <c r="I13822">
        <f t="shared" si="1295"/>
        <v>499.1117839332029</v>
      </c>
      <c r="J13822">
        <f t="shared" si="1292"/>
        <v>19.844622611451211</v>
      </c>
    </row>
    <row r="13823" spans="1:10" x14ac:dyDescent="0.25">
      <c r="A13823">
        <v>31355.3</v>
      </c>
      <c r="B13823">
        <v>1.14788E-3</v>
      </c>
      <c r="E13823">
        <f t="shared" si="1290"/>
        <v>522.58833333333337</v>
      </c>
      <c r="F13823">
        <f t="shared" si="1291"/>
        <v>5.7554288694012821E-2</v>
      </c>
      <c r="G13823">
        <f t="shared" si="1293"/>
        <v>0.9424457113059872</v>
      </c>
      <c r="H13823">
        <f t="shared" si="1294"/>
        <v>3.4559670348556053E-2</v>
      </c>
      <c r="I13823">
        <f t="shared" si="1295"/>
        <v>499.14634360355143</v>
      </c>
      <c r="J13823">
        <f t="shared" si="1292"/>
        <v>19.84599669965694</v>
      </c>
    </row>
    <row r="13824" spans="1:10" x14ac:dyDescent="0.25">
      <c r="A13824">
        <v>31357.5</v>
      </c>
      <c r="B13824">
        <v>1.14426E-3</v>
      </c>
      <c r="E13824">
        <f t="shared" si="1290"/>
        <v>522.625</v>
      </c>
      <c r="F13824">
        <f t="shared" si="1291"/>
        <v>5.7372783201215381E-2</v>
      </c>
      <c r="G13824">
        <f t="shared" si="1293"/>
        <v>0.94262721679878458</v>
      </c>
      <c r="H13824">
        <f t="shared" si="1294"/>
        <v>3.6128411793478733E-2</v>
      </c>
      <c r="I13824">
        <f t="shared" si="1295"/>
        <v>499.1824720153449</v>
      </c>
      <c r="J13824">
        <f t="shared" si="1292"/>
        <v>19.847433160827908</v>
      </c>
    </row>
    <row r="13825" spans="1:10" x14ac:dyDescent="0.25">
      <c r="A13825">
        <v>31359.8</v>
      </c>
      <c r="B13825">
        <v>1.1501199999999999E-3</v>
      </c>
      <c r="E13825">
        <f t="shared" si="1290"/>
        <v>522.6633333333333</v>
      </c>
      <c r="F13825">
        <f t="shared" si="1291"/>
        <v>5.7666601485136096E-2</v>
      </c>
      <c r="G13825">
        <f t="shared" si="1293"/>
        <v>0.94233339851486386</v>
      </c>
      <c r="H13825">
        <f t="shared" si="1294"/>
        <v>3.6125701745996497E-2</v>
      </c>
      <c r="I13825">
        <f t="shared" si="1295"/>
        <v>499.21859771709092</v>
      </c>
      <c r="J13825">
        <f t="shared" si="1292"/>
        <v>19.848869514247724</v>
      </c>
    </row>
    <row r="13826" spans="1:10" x14ac:dyDescent="0.25">
      <c r="A13826">
        <v>31362.1</v>
      </c>
      <c r="B13826">
        <v>1.14708E-3</v>
      </c>
      <c r="E13826">
        <f t="shared" si="1290"/>
        <v>522.7016666666666</v>
      </c>
      <c r="F13826">
        <f t="shared" si="1291"/>
        <v>5.7514176982897361E-2</v>
      </c>
      <c r="G13826">
        <f t="shared" si="1293"/>
        <v>0.9424858230171026</v>
      </c>
      <c r="H13826">
        <f t="shared" si="1294"/>
        <v>3.4547260788036833E-2</v>
      </c>
      <c r="I13826">
        <f t="shared" si="1295"/>
        <v>499.25314497787895</v>
      </c>
      <c r="J13826">
        <f t="shared" si="1292"/>
        <v>19.850243109050865</v>
      </c>
    </row>
    <row r="13827" spans="1:10" x14ac:dyDescent="0.25">
      <c r="A13827">
        <v>31364.3</v>
      </c>
      <c r="B13827">
        <v>1.1585600000000001E-3</v>
      </c>
      <c r="E13827">
        <f t="shared" si="1290"/>
        <v>522.73833333333334</v>
      </c>
      <c r="F13827">
        <f t="shared" si="1291"/>
        <v>5.8089780037404171E-2</v>
      </c>
      <c r="G13827">
        <f t="shared" si="1293"/>
        <v>0.94191021996259583</v>
      </c>
      <c r="H13827">
        <f t="shared" si="1294"/>
        <v>3.6111036737280576E-2</v>
      </c>
      <c r="I13827">
        <f t="shared" si="1295"/>
        <v>499.28925601461623</v>
      </c>
      <c r="J13827">
        <f t="shared" si="1292"/>
        <v>19.851678879391756</v>
      </c>
    </row>
    <row r="13828" spans="1:10" x14ac:dyDescent="0.25">
      <c r="A13828">
        <v>31366.6</v>
      </c>
      <c r="B13828">
        <v>1.1539E-3</v>
      </c>
      <c r="E13828">
        <f t="shared" ref="E13828:E13891" si="1296">A13828/60</f>
        <v>522.77666666666664</v>
      </c>
      <c r="F13828">
        <f t="shared" ref="F13828:F13891" si="1297">B13828/$D$4</f>
        <v>5.785612932015663E-2</v>
      </c>
      <c r="G13828">
        <f t="shared" si="1293"/>
        <v>0.9421438706798434</v>
      </c>
      <c r="H13828">
        <f t="shared" si="1294"/>
        <v>3.6123741286222873E-2</v>
      </c>
      <c r="I13828">
        <f t="shared" si="1295"/>
        <v>499.32537975590247</v>
      </c>
      <c r="J13828">
        <f t="shared" ref="J13828:J13891" si="1298">I13828*($M$3*$M$4*$M$6*$M$7)/($M$5*$M$8*$M$9)</f>
        <v>19.853115154863936</v>
      </c>
    </row>
    <row r="13829" spans="1:10" x14ac:dyDescent="0.25">
      <c r="A13829">
        <v>31368.9</v>
      </c>
      <c r="B13829">
        <v>1.1453399999999999E-3</v>
      </c>
      <c r="E13829">
        <f t="shared" si="1296"/>
        <v>522.81500000000005</v>
      </c>
      <c r="F13829">
        <f t="shared" si="1297"/>
        <v>5.7426934011221238E-2</v>
      </c>
      <c r="G13829">
        <f t="shared" ref="G13829:G13892" si="1299">1-F13829</f>
        <v>0.94257306598877877</v>
      </c>
      <c r="H13829">
        <f t="shared" ref="H13829:H13892" si="1300">(G13829+G13830)*(E13830-E13829)/2</f>
        <v>3.4554118219209159E-2</v>
      </c>
      <c r="I13829">
        <f t="shared" si="1295"/>
        <v>499.35993387412168</v>
      </c>
      <c r="J13829">
        <f t="shared" si="1298"/>
        <v>19.85448902231769</v>
      </c>
    </row>
    <row r="13830" spans="1:10" x14ac:dyDescent="0.25">
      <c r="A13830">
        <v>31371.1</v>
      </c>
      <c r="B13830">
        <v>1.15284E-3</v>
      </c>
      <c r="E13830">
        <f t="shared" si="1296"/>
        <v>522.85166666666669</v>
      </c>
      <c r="F13830">
        <f t="shared" si="1297"/>
        <v>5.7802981302928651E-2</v>
      </c>
      <c r="G13830">
        <f t="shared" si="1299"/>
        <v>0.9421970186970714</v>
      </c>
      <c r="H13830">
        <f t="shared" si="1300"/>
        <v>3.6110777264649299E-2</v>
      </c>
      <c r="I13830">
        <f t="shared" ref="I13830:I13893" si="1301">H13830+I13829</f>
        <v>499.39604465138632</v>
      </c>
      <c r="J13830">
        <f t="shared" si="1298"/>
        <v>19.85592478234198</v>
      </c>
    </row>
    <row r="13831" spans="1:10" x14ac:dyDescent="0.25">
      <c r="A13831">
        <v>31373.4</v>
      </c>
      <c r="B13831">
        <v>1.15989E-3</v>
      </c>
      <c r="E13831">
        <f t="shared" si="1296"/>
        <v>522.89</v>
      </c>
      <c r="F13831">
        <f t="shared" si="1297"/>
        <v>5.815646575713361E-2</v>
      </c>
      <c r="G13831">
        <f t="shared" si="1299"/>
        <v>0.94184353424286638</v>
      </c>
      <c r="H13831">
        <f t="shared" si="1300"/>
        <v>3.6115909056797242E-2</v>
      </c>
      <c r="I13831">
        <f t="shared" si="1301"/>
        <v>499.43216056044309</v>
      </c>
      <c r="J13831">
        <f t="shared" si="1298"/>
        <v>19.857360746405686</v>
      </c>
    </row>
    <row r="13832" spans="1:10" x14ac:dyDescent="0.25">
      <c r="A13832">
        <v>31375.7</v>
      </c>
      <c r="B13832">
        <v>1.1475000000000001E-3</v>
      </c>
      <c r="E13832">
        <f t="shared" si="1296"/>
        <v>522.9283333333334</v>
      </c>
      <c r="F13832">
        <f t="shared" si="1297"/>
        <v>5.7535235631232987E-2</v>
      </c>
      <c r="G13832">
        <f t="shared" si="1299"/>
        <v>0.94246476436876703</v>
      </c>
      <c r="H13832">
        <f t="shared" si="1300"/>
        <v>3.6126249521551419E-2</v>
      </c>
      <c r="I13832">
        <f t="shared" si="1301"/>
        <v>499.46828680996464</v>
      </c>
      <c r="J13832">
        <f t="shared" si="1298"/>
        <v>19.85879712160499</v>
      </c>
    </row>
    <row r="13833" spans="1:10" x14ac:dyDescent="0.25">
      <c r="A13833">
        <v>31378</v>
      </c>
      <c r="B13833">
        <v>1.1491299999999999E-3</v>
      </c>
      <c r="E13833">
        <f t="shared" si="1296"/>
        <v>522.9666666666667</v>
      </c>
      <c r="F13833">
        <f t="shared" si="1297"/>
        <v>5.7616963242630721E-2</v>
      </c>
      <c r="G13833">
        <f t="shared" si="1299"/>
        <v>0.94238303675736923</v>
      </c>
      <c r="H13833">
        <f t="shared" si="1300"/>
        <v>3.4553254146098882E-2</v>
      </c>
      <c r="I13833">
        <f t="shared" si="1301"/>
        <v>499.50284006411073</v>
      </c>
      <c r="J13833">
        <f t="shared" si="1298"/>
        <v>19.860170954703307</v>
      </c>
    </row>
    <row r="13834" spans="1:10" x14ac:dyDescent="0.25">
      <c r="A13834">
        <v>31380.2</v>
      </c>
      <c r="B13834">
        <v>1.14999E-3</v>
      </c>
      <c r="E13834">
        <f t="shared" si="1296"/>
        <v>523.00333333333333</v>
      </c>
      <c r="F13834">
        <f t="shared" si="1297"/>
        <v>5.7660083332079837E-2</v>
      </c>
      <c r="G13834">
        <f t="shared" si="1299"/>
        <v>0.94233991666792016</v>
      </c>
      <c r="H13834">
        <f t="shared" si="1300"/>
        <v>3.6120646834735315E-2</v>
      </c>
      <c r="I13834">
        <f t="shared" si="1301"/>
        <v>499.53896071094545</v>
      </c>
      <c r="J13834">
        <f t="shared" si="1298"/>
        <v>19.861607107140475</v>
      </c>
    </row>
    <row r="13835" spans="1:10" x14ac:dyDescent="0.25">
      <c r="A13835">
        <v>31382.5</v>
      </c>
      <c r="B13835">
        <v>1.1524700000000001E-3</v>
      </c>
      <c r="E13835">
        <f t="shared" si="1296"/>
        <v>523.04166666666663</v>
      </c>
      <c r="F13835">
        <f t="shared" si="1297"/>
        <v>5.7784429636537758E-2</v>
      </c>
      <c r="G13835">
        <f t="shared" si="1299"/>
        <v>0.94221557036346226</v>
      </c>
      <c r="H13835">
        <f t="shared" si="1300"/>
        <v>3.6119224540419131E-2</v>
      </c>
      <c r="I13835">
        <f t="shared" si="1301"/>
        <v>499.57507993548586</v>
      </c>
      <c r="J13835">
        <f t="shared" si="1298"/>
        <v>19.863043203027402</v>
      </c>
    </row>
    <row r="13836" spans="1:10" x14ac:dyDescent="0.25">
      <c r="A13836">
        <v>31384.799999999999</v>
      </c>
      <c r="B13836">
        <v>1.1514699999999999E-3</v>
      </c>
      <c r="E13836">
        <f t="shared" si="1296"/>
        <v>523.08000000000004</v>
      </c>
      <c r="F13836">
        <f t="shared" si="1297"/>
        <v>5.7734289997643427E-2</v>
      </c>
      <c r="G13836">
        <f t="shared" si="1299"/>
        <v>0.94226571000235659</v>
      </c>
      <c r="H13836">
        <f t="shared" si="1300"/>
        <v>3.4549420970705416E-2</v>
      </c>
      <c r="I13836">
        <f t="shared" si="1301"/>
        <v>499.60962935645654</v>
      </c>
      <c r="J13836">
        <f t="shared" si="1298"/>
        <v>19.864416883719137</v>
      </c>
    </row>
    <row r="13837" spans="1:10" x14ac:dyDescent="0.25">
      <c r="A13837">
        <v>31387</v>
      </c>
      <c r="B13837">
        <v>1.15182E-3</v>
      </c>
      <c r="E13837">
        <f t="shared" si="1296"/>
        <v>523.11666666666667</v>
      </c>
      <c r="F13837">
        <f t="shared" si="1297"/>
        <v>5.7751838871256449E-2</v>
      </c>
      <c r="G13837">
        <f t="shared" si="1299"/>
        <v>0.94224816112874354</v>
      </c>
      <c r="H13837">
        <f t="shared" si="1300"/>
        <v>3.6119926077426201E-2</v>
      </c>
      <c r="I13837">
        <f t="shared" si="1301"/>
        <v>499.64574928253398</v>
      </c>
      <c r="J13837">
        <f t="shared" si="1298"/>
        <v>19.865853007499091</v>
      </c>
    </row>
    <row r="13838" spans="1:10" x14ac:dyDescent="0.25">
      <c r="A13838">
        <v>31389.3</v>
      </c>
      <c r="B13838">
        <v>1.15139E-3</v>
      </c>
      <c r="E13838">
        <f t="shared" si="1296"/>
        <v>523.15499999999997</v>
      </c>
      <c r="F13838">
        <f t="shared" si="1297"/>
        <v>5.7730278826531888E-2</v>
      </c>
      <c r="G13838">
        <f t="shared" si="1299"/>
        <v>0.94226972117346808</v>
      </c>
      <c r="H13838">
        <f t="shared" si="1300"/>
        <v>3.6112891486089337E-2</v>
      </c>
      <c r="I13838">
        <f t="shared" si="1301"/>
        <v>499.68186217402007</v>
      </c>
      <c r="J13838">
        <f t="shared" si="1298"/>
        <v>19.867288851584565</v>
      </c>
    </row>
    <row r="13839" spans="1:10" x14ac:dyDescent="0.25">
      <c r="A13839">
        <v>31391.599999999999</v>
      </c>
      <c r="B13839">
        <v>1.1591399999999999E-3</v>
      </c>
      <c r="E13839">
        <f t="shared" si="1296"/>
        <v>523.19333333333327</v>
      </c>
      <c r="F13839">
        <f t="shared" si="1297"/>
        <v>5.8118861027962869E-2</v>
      </c>
      <c r="G13839">
        <f t="shared" si="1299"/>
        <v>0.94188113897203718</v>
      </c>
      <c r="H13839">
        <f t="shared" si="1300"/>
        <v>3.454921874093566E-2</v>
      </c>
      <c r="I13839">
        <f t="shared" si="1301"/>
        <v>499.71641139276102</v>
      </c>
      <c r="J13839">
        <f t="shared" si="1298"/>
        <v>19.86866252423567</v>
      </c>
    </row>
    <row r="13840" spans="1:10" x14ac:dyDescent="0.25">
      <c r="A13840">
        <v>31393.8</v>
      </c>
      <c r="B13840">
        <v>1.14437E-3</v>
      </c>
      <c r="E13840">
        <f t="shared" si="1296"/>
        <v>523.23</v>
      </c>
      <c r="F13840">
        <f t="shared" si="1297"/>
        <v>5.7378298561493755E-2</v>
      </c>
      <c r="G13840">
        <f t="shared" si="1299"/>
        <v>0.94262170143850621</v>
      </c>
      <c r="H13840">
        <f t="shared" si="1300"/>
        <v>3.6130987299596608E-2</v>
      </c>
      <c r="I13840">
        <f t="shared" si="1301"/>
        <v>499.75254238006062</v>
      </c>
      <c r="J13840">
        <f t="shared" si="1298"/>
        <v>19.870099087808441</v>
      </c>
    </row>
    <row r="13841" spans="1:10" x14ac:dyDescent="0.25">
      <c r="A13841">
        <v>31396.1</v>
      </c>
      <c r="B13841">
        <v>1.14733E-3</v>
      </c>
      <c r="E13841">
        <f t="shared" si="1296"/>
        <v>523.26833333333332</v>
      </c>
      <c r="F13841">
        <f t="shared" si="1297"/>
        <v>5.7526711892620944E-2</v>
      </c>
      <c r="G13841">
        <f t="shared" si="1299"/>
        <v>0.94247328810737907</v>
      </c>
      <c r="H13841">
        <f t="shared" si="1300"/>
        <v>3.6128450233975706E-2</v>
      </c>
      <c r="I13841">
        <f t="shared" si="1301"/>
        <v>499.78867083029462</v>
      </c>
      <c r="J13841">
        <f t="shared" si="1298"/>
        <v>19.871535550507801</v>
      </c>
    </row>
    <row r="13842" spans="1:10" x14ac:dyDescent="0.25">
      <c r="A13842">
        <v>31398.400000000001</v>
      </c>
      <c r="B13842">
        <v>1.14701E-3</v>
      </c>
      <c r="E13842">
        <f t="shared" si="1296"/>
        <v>523.30666666666673</v>
      </c>
      <c r="F13842">
        <f t="shared" si="1297"/>
        <v>5.7510667208174757E-2</v>
      </c>
      <c r="G13842">
        <f t="shared" si="1299"/>
        <v>0.94248933279182523</v>
      </c>
      <c r="H13842">
        <f t="shared" si="1300"/>
        <v>3.4547766362621905E-2</v>
      </c>
      <c r="I13842">
        <f t="shared" si="1301"/>
        <v>499.82321859665723</v>
      </c>
      <c r="J13842">
        <f t="shared" si="1298"/>
        <v>19.872909165412526</v>
      </c>
    </row>
    <row r="13843" spans="1:10" x14ac:dyDescent="0.25">
      <c r="A13843">
        <v>31400.6</v>
      </c>
      <c r="B13843">
        <v>1.1580799999999999E-3</v>
      </c>
      <c r="E13843">
        <f t="shared" si="1296"/>
        <v>523.34333333333336</v>
      </c>
      <c r="F13843">
        <f t="shared" si="1297"/>
        <v>5.806571301073489E-2</v>
      </c>
      <c r="G13843">
        <f t="shared" si="1299"/>
        <v>0.94193428698926507</v>
      </c>
      <c r="H13843">
        <f t="shared" si="1300"/>
        <v>3.6098303358153047E-2</v>
      </c>
      <c r="I13843">
        <f t="shared" si="1301"/>
        <v>499.85931690001536</v>
      </c>
      <c r="J13843">
        <f t="shared" si="1298"/>
        <v>19.87434442947584</v>
      </c>
    </row>
    <row r="13844" spans="1:10" x14ac:dyDescent="0.25">
      <c r="A13844">
        <v>31402.9</v>
      </c>
      <c r="B13844">
        <v>1.16763E-3</v>
      </c>
      <c r="E13844">
        <f t="shared" si="1296"/>
        <v>523.38166666666666</v>
      </c>
      <c r="F13844">
        <f t="shared" si="1297"/>
        <v>5.8544546562175656E-2</v>
      </c>
      <c r="G13844">
        <f t="shared" si="1299"/>
        <v>0.94145545343782433</v>
      </c>
      <c r="H13844">
        <f t="shared" si="1300"/>
        <v>3.6099168266923977E-2</v>
      </c>
      <c r="I13844">
        <f t="shared" si="1301"/>
        <v>499.89541606828226</v>
      </c>
      <c r="J13844">
        <f t="shared" si="1298"/>
        <v>19.875779727927821</v>
      </c>
    </row>
    <row r="13845" spans="1:10" x14ac:dyDescent="0.25">
      <c r="A13845">
        <v>31405.200000000001</v>
      </c>
      <c r="B13845">
        <v>1.1571800000000001E-3</v>
      </c>
      <c r="E13845">
        <f t="shared" si="1296"/>
        <v>523.41999999999996</v>
      </c>
      <c r="F13845">
        <f t="shared" si="1297"/>
        <v>5.8020587335730005E-2</v>
      </c>
      <c r="G13845">
        <f t="shared" si="1299"/>
        <v>0.94197941266426999</v>
      </c>
      <c r="H13845">
        <f t="shared" si="1300"/>
        <v>3.6104184737902424E-2</v>
      </c>
      <c r="I13845">
        <f t="shared" si="1301"/>
        <v>499.93152025302015</v>
      </c>
      <c r="J13845">
        <f t="shared" si="1298"/>
        <v>19.87721522583406</v>
      </c>
    </row>
    <row r="13846" spans="1:10" x14ac:dyDescent="0.25">
      <c r="A13846">
        <v>31407.5</v>
      </c>
      <c r="B13846">
        <v>1.16241E-3</v>
      </c>
      <c r="E13846">
        <f t="shared" si="1296"/>
        <v>523.45833333333337</v>
      </c>
      <c r="F13846">
        <f t="shared" si="1297"/>
        <v>5.8282817647147302E-2</v>
      </c>
      <c r="G13846">
        <f t="shared" si="1299"/>
        <v>0.94171718235285273</v>
      </c>
      <c r="H13846">
        <f t="shared" si="1300"/>
        <v>3.4529556481436151E-2</v>
      </c>
      <c r="I13846">
        <f t="shared" si="1301"/>
        <v>499.96604980950161</v>
      </c>
      <c r="J13846">
        <f t="shared" si="1298"/>
        <v>19.87858811671617</v>
      </c>
    </row>
    <row r="13847" spans="1:10" x14ac:dyDescent="0.25">
      <c r="A13847">
        <v>31409.7</v>
      </c>
      <c r="B13847">
        <v>1.16249E-3</v>
      </c>
      <c r="E13847">
        <f t="shared" si="1296"/>
        <v>523.495</v>
      </c>
      <c r="F13847">
        <f t="shared" si="1297"/>
        <v>5.8286828818258841E-2</v>
      </c>
      <c r="G13847">
        <f t="shared" si="1299"/>
        <v>0.94171317118174114</v>
      </c>
      <c r="H13847">
        <f t="shared" si="1300"/>
        <v>3.6106318179430295E-2</v>
      </c>
      <c r="I13847">
        <f t="shared" si="1301"/>
        <v>500.00215612768102</v>
      </c>
      <c r="J13847">
        <f t="shared" si="1298"/>
        <v>19.880023699447786</v>
      </c>
    </row>
    <row r="13848" spans="1:10" x14ac:dyDescent="0.25">
      <c r="A13848">
        <v>31412</v>
      </c>
      <c r="B13848">
        <v>1.1548800000000001E-3</v>
      </c>
      <c r="E13848">
        <f t="shared" si="1296"/>
        <v>523.5333333333333</v>
      </c>
      <c r="F13848">
        <f t="shared" si="1297"/>
        <v>5.7905266166273069E-2</v>
      </c>
      <c r="G13848">
        <f t="shared" si="1299"/>
        <v>0.94209473383372688</v>
      </c>
      <c r="H13848">
        <f t="shared" si="1300"/>
        <v>3.6114361830999912E-2</v>
      </c>
      <c r="I13848">
        <f t="shared" si="1301"/>
        <v>500.038270489512</v>
      </c>
      <c r="J13848">
        <f t="shared" si="1298"/>
        <v>19.881459601993988</v>
      </c>
    </row>
    <row r="13849" spans="1:10" x14ac:dyDescent="0.25">
      <c r="A13849">
        <v>31414.3</v>
      </c>
      <c r="B13849">
        <v>1.15412E-3</v>
      </c>
      <c r="E13849">
        <f t="shared" si="1296"/>
        <v>523.5716666666666</v>
      </c>
      <c r="F13849">
        <f t="shared" si="1297"/>
        <v>5.7867160040713385E-2</v>
      </c>
      <c r="G13849">
        <f t="shared" si="1299"/>
        <v>0.94213283995928665</v>
      </c>
      <c r="H13849">
        <f t="shared" si="1300"/>
        <v>3.6113766005064822E-2</v>
      </c>
      <c r="I13849">
        <f t="shared" si="1301"/>
        <v>500.07438425551709</v>
      </c>
      <c r="J13849">
        <f t="shared" si="1298"/>
        <v>19.882895480850227</v>
      </c>
    </row>
    <row r="13850" spans="1:10" x14ac:dyDescent="0.25">
      <c r="A13850">
        <v>31416.6</v>
      </c>
      <c r="B13850">
        <v>1.1555000000000001E-3</v>
      </c>
      <c r="E13850">
        <f t="shared" si="1296"/>
        <v>523.61</v>
      </c>
      <c r="F13850">
        <f t="shared" si="1297"/>
        <v>5.7936352742387551E-2</v>
      </c>
      <c r="G13850">
        <f t="shared" si="1299"/>
        <v>0.94206364725761249</v>
      </c>
      <c r="H13850">
        <f t="shared" si="1300"/>
        <v>3.453974151341687E-2</v>
      </c>
      <c r="I13850">
        <f t="shared" si="1301"/>
        <v>500.1089239970305</v>
      </c>
      <c r="J13850">
        <f t="shared" si="1298"/>
        <v>19.884268776687943</v>
      </c>
    </row>
    <row r="13851" spans="1:10" x14ac:dyDescent="0.25">
      <c r="A13851">
        <v>31418.799999999999</v>
      </c>
      <c r="B13851">
        <v>1.15832E-3</v>
      </c>
      <c r="E13851">
        <f t="shared" si="1296"/>
        <v>523.64666666666665</v>
      </c>
      <c r="F13851">
        <f t="shared" si="1297"/>
        <v>5.807774652406953E-2</v>
      </c>
      <c r="G13851">
        <f t="shared" si="1299"/>
        <v>0.9419222534759305</v>
      </c>
      <c r="H13851">
        <f t="shared" si="1300"/>
        <v>3.610351203097352E-2</v>
      </c>
      <c r="I13851">
        <f t="shared" si="1301"/>
        <v>500.14502750906149</v>
      </c>
      <c r="J13851">
        <f t="shared" si="1298"/>
        <v>19.885704247847443</v>
      </c>
    </row>
    <row r="13852" spans="1:10" x14ac:dyDescent="0.25">
      <c r="A13852">
        <v>31421.1</v>
      </c>
      <c r="B13852">
        <v>1.16197E-3</v>
      </c>
      <c r="E13852">
        <f t="shared" si="1296"/>
        <v>523.68499999999995</v>
      </c>
      <c r="F13852">
        <f t="shared" si="1297"/>
        <v>5.8260756206033798E-2</v>
      </c>
      <c r="G13852">
        <f t="shared" si="1299"/>
        <v>0.94173924379396623</v>
      </c>
      <c r="H13852">
        <f t="shared" si="1300"/>
        <v>3.4530411362386361E-2</v>
      </c>
      <c r="I13852">
        <f t="shared" si="1301"/>
        <v>500.17955792042386</v>
      </c>
      <c r="J13852">
        <f t="shared" si="1298"/>
        <v>19.887077172719515</v>
      </c>
    </row>
    <row r="13853" spans="1:10" x14ac:dyDescent="0.25">
      <c r="A13853">
        <v>31423.3</v>
      </c>
      <c r="B13853">
        <v>1.1620000000000001E-3</v>
      </c>
      <c r="E13853">
        <f t="shared" si="1296"/>
        <v>523.72166666666669</v>
      </c>
      <c r="F13853">
        <f t="shared" si="1297"/>
        <v>5.8262260395200632E-2</v>
      </c>
      <c r="G13853">
        <f t="shared" si="1299"/>
        <v>0.94173773960479934</v>
      </c>
      <c r="H13853">
        <f t="shared" si="1300"/>
        <v>3.610315645736769E-2</v>
      </c>
      <c r="I13853">
        <f t="shared" si="1301"/>
        <v>500.21566107688125</v>
      </c>
      <c r="J13853">
        <f t="shared" si="1298"/>
        <v>19.888512629741452</v>
      </c>
    </row>
    <row r="13854" spans="1:10" x14ac:dyDescent="0.25">
      <c r="A13854">
        <v>31425.599999999999</v>
      </c>
      <c r="B13854">
        <v>1.1586599999999999E-3</v>
      </c>
      <c r="E13854">
        <f t="shared" si="1296"/>
        <v>523.76</v>
      </c>
      <c r="F13854">
        <f t="shared" si="1297"/>
        <v>5.8094794001293595E-2</v>
      </c>
      <c r="G13854">
        <f t="shared" si="1299"/>
        <v>0.94190520599870642</v>
      </c>
      <c r="H13854">
        <f t="shared" si="1300"/>
        <v>3.6101234437983812E-2</v>
      </c>
      <c r="I13854">
        <f t="shared" si="1301"/>
        <v>500.25176231131923</v>
      </c>
      <c r="J13854">
        <f t="shared" si="1298"/>
        <v>19.889948010344135</v>
      </c>
    </row>
    <row r="13855" spans="1:10" x14ac:dyDescent="0.25">
      <c r="A13855">
        <v>31427.9</v>
      </c>
      <c r="B13855">
        <v>1.1640000000000001E-3</v>
      </c>
      <c r="E13855">
        <f t="shared" si="1296"/>
        <v>523.7983333333334</v>
      </c>
      <c r="F13855">
        <f t="shared" si="1297"/>
        <v>5.8362539672989273E-2</v>
      </c>
      <c r="G13855">
        <f t="shared" si="1299"/>
        <v>0.94163746032701068</v>
      </c>
      <c r="H13855">
        <f t="shared" si="1300"/>
        <v>3.6101734162944391E-2</v>
      </c>
      <c r="I13855">
        <f t="shared" si="1301"/>
        <v>500.28786404548219</v>
      </c>
      <c r="J13855">
        <f t="shared" si="1298"/>
        <v>19.891383410815827</v>
      </c>
    </row>
    <row r="13856" spans="1:10" x14ac:dyDescent="0.25">
      <c r="A13856">
        <v>31430.2</v>
      </c>
      <c r="B13856">
        <v>1.15814E-3</v>
      </c>
      <c r="E13856">
        <f t="shared" si="1296"/>
        <v>523.8366666666667</v>
      </c>
      <c r="F13856">
        <f t="shared" si="1297"/>
        <v>5.8068721389068552E-2</v>
      </c>
      <c r="G13856">
        <f t="shared" si="1299"/>
        <v>0.9419312786109314</v>
      </c>
      <c r="H13856">
        <f t="shared" si="1300"/>
        <v>3.4537581330641179E-2</v>
      </c>
      <c r="I13856">
        <f t="shared" si="1301"/>
        <v>500.32240162681285</v>
      </c>
      <c r="J13856">
        <f t="shared" si="1298"/>
        <v>19.892756620764942</v>
      </c>
    </row>
    <row r="13857" spans="1:10" x14ac:dyDescent="0.25">
      <c r="A13857">
        <v>31432.400000000001</v>
      </c>
      <c r="B13857">
        <v>1.15803E-3</v>
      </c>
      <c r="E13857">
        <f t="shared" si="1296"/>
        <v>523.87333333333333</v>
      </c>
      <c r="F13857">
        <f t="shared" si="1297"/>
        <v>5.8063206028790178E-2</v>
      </c>
      <c r="G13857">
        <f t="shared" si="1299"/>
        <v>0.94193679397120977</v>
      </c>
      <c r="H13857">
        <f t="shared" si="1300"/>
        <v>3.6089144935278684E-2</v>
      </c>
      <c r="I13857">
        <f t="shared" si="1301"/>
        <v>500.35849077174811</v>
      </c>
      <c r="J13857">
        <f t="shared" si="1298"/>
        <v>19.894191520690498</v>
      </c>
    </row>
    <row r="13858" spans="1:10" x14ac:dyDescent="0.25">
      <c r="A13858">
        <v>31434.7</v>
      </c>
      <c r="B13858">
        <v>1.1772099999999999E-3</v>
      </c>
      <c r="E13858">
        <f t="shared" si="1296"/>
        <v>523.91166666666663</v>
      </c>
      <c r="F13858">
        <f t="shared" si="1297"/>
        <v>5.9024884302783243E-2</v>
      </c>
      <c r="G13858">
        <f t="shared" si="1299"/>
        <v>0.94097511569721681</v>
      </c>
      <c r="H13858">
        <f t="shared" si="1300"/>
        <v>3.608545465796309E-2</v>
      </c>
      <c r="I13858">
        <f t="shared" si="1301"/>
        <v>500.39457622640606</v>
      </c>
      <c r="J13858">
        <f t="shared" si="1298"/>
        <v>19.895626273891086</v>
      </c>
    </row>
    <row r="13859" spans="1:10" x14ac:dyDescent="0.25">
      <c r="A13859">
        <v>31437</v>
      </c>
      <c r="B13859">
        <v>1.16187E-3</v>
      </c>
      <c r="E13859">
        <f t="shared" si="1296"/>
        <v>523.95000000000005</v>
      </c>
      <c r="F13859">
        <f t="shared" si="1297"/>
        <v>5.8255742242144366E-2</v>
      </c>
      <c r="G13859">
        <f t="shared" si="1299"/>
        <v>0.94174425775785564</v>
      </c>
      <c r="H13859">
        <f t="shared" si="1300"/>
        <v>3.4536367951379938E-2</v>
      </c>
      <c r="I13859">
        <f t="shared" si="1301"/>
        <v>500.42911259435743</v>
      </c>
      <c r="J13859">
        <f t="shared" si="1298"/>
        <v>19.896999435596396</v>
      </c>
    </row>
    <row r="13860" spans="1:10" x14ac:dyDescent="0.25">
      <c r="A13860">
        <v>31439.200000000001</v>
      </c>
      <c r="B13860">
        <v>1.15562E-3</v>
      </c>
      <c r="E13860">
        <f t="shared" si="1296"/>
        <v>523.98666666666668</v>
      </c>
      <c r="F13860">
        <f t="shared" si="1297"/>
        <v>5.794236949905486E-2</v>
      </c>
      <c r="G13860">
        <f t="shared" si="1299"/>
        <v>0.94205763050094515</v>
      </c>
      <c r="H13860">
        <f t="shared" si="1300"/>
        <v>3.6112391761021698E-2</v>
      </c>
      <c r="I13860">
        <f t="shared" si="1301"/>
        <v>500.46522498611847</v>
      </c>
      <c r="J13860">
        <f t="shared" si="1298"/>
        <v>19.898435259812864</v>
      </c>
    </row>
    <row r="13861" spans="1:10" x14ac:dyDescent="0.25">
      <c r="A13861">
        <v>31441.5</v>
      </c>
      <c r="B13861">
        <v>1.15543E-3</v>
      </c>
      <c r="E13861">
        <f t="shared" si="1296"/>
        <v>524.02499999999998</v>
      </c>
      <c r="F13861">
        <f t="shared" si="1297"/>
        <v>5.7932842967664946E-2</v>
      </c>
      <c r="G13861">
        <f t="shared" si="1299"/>
        <v>0.94206715703233501</v>
      </c>
      <c r="H13861">
        <f t="shared" si="1300"/>
        <v>3.6094497759560973E-2</v>
      </c>
      <c r="I13861">
        <f t="shared" si="1301"/>
        <v>500.50131948387804</v>
      </c>
      <c r="J13861">
        <f t="shared" si="1298"/>
        <v>19.899870372566049</v>
      </c>
    </row>
    <row r="13862" spans="1:10" x14ac:dyDescent="0.25">
      <c r="A13862">
        <v>31443.8</v>
      </c>
      <c r="B13862">
        <v>1.17424E-3</v>
      </c>
      <c r="E13862">
        <f t="shared" si="1296"/>
        <v>524.06333333333328</v>
      </c>
      <c r="F13862">
        <f t="shared" si="1297"/>
        <v>5.8875969575267112E-2</v>
      </c>
      <c r="G13862">
        <f t="shared" si="1299"/>
        <v>0.94112403042473292</v>
      </c>
      <c r="H13862">
        <f t="shared" si="1300"/>
        <v>3.6077266854931629E-2</v>
      </c>
      <c r="I13862">
        <f t="shared" si="1301"/>
        <v>500.53739675073297</v>
      </c>
      <c r="J13862">
        <f t="shared" si="1298"/>
        <v>19.901304800220604</v>
      </c>
    </row>
    <row r="13863" spans="1:10" x14ac:dyDescent="0.25">
      <c r="A13863">
        <v>31446.1</v>
      </c>
      <c r="B13863">
        <v>1.17336E-3</v>
      </c>
      <c r="E13863">
        <f t="shared" si="1296"/>
        <v>524.10166666666669</v>
      </c>
      <c r="F13863">
        <f t="shared" si="1297"/>
        <v>5.8831846693040112E-2</v>
      </c>
      <c r="G13863">
        <f t="shared" si="1299"/>
        <v>0.94116815330695991</v>
      </c>
      <c r="H13863">
        <f t="shared" si="1300"/>
        <v>3.4510271104996118E-2</v>
      </c>
      <c r="I13863">
        <f t="shared" si="1301"/>
        <v>500.57190702183794</v>
      </c>
      <c r="J13863">
        <f t="shared" si="1298"/>
        <v>19.902676924318538</v>
      </c>
    </row>
    <row r="13864" spans="1:10" x14ac:dyDescent="0.25">
      <c r="A13864">
        <v>31448.3</v>
      </c>
      <c r="B13864">
        <v>1.17252E-3</v>
      </c>
      <c r="E13864">
        <f t="shared" si="1296"/>
        <v>524.13833333333332</v>
      </c>
      <c r="F13864">
        <f t="shared" si="1297"/>
        <v>5.8789729396368881E-2</v>
      </c>
      <c r="G13864">
        <f t="shared" si="1299"/>
        <v>0.94121027060363116</v>
      </c>
      <c r="H13864">
        <f t="shared" si="1300"/>
        <v>3.6091480188960183E-2</v>
      </c>
      <c r="I13864">
        <f t="shared" si="1301"/>
        <v>500.60799850202693</v>
      </c>
      <c r="J13864">
        <f t="shared" si="1298"/>
        <v>19.904111917093491</v>
      </c>
    </row>
    <row r="13865" spans="1:10" x14ac:dyDescent="0.25">
      <c r="A13865">
        <v>31450.6</v>
      </c>
      <c r="B13865">
        <v>1.16029E-3</v>
      </c>
      <c r="E13865">
        <f t="shared" si="1296"/>
        <v>524.17666666666662</v>
      </c>
      <c r="F13865">
        <f t="shared" si="1297"/>
        <v>5.8176521612691344E-2</v>
      </c>
      <c r="G13865">
        <f t="shared" si="1299"/>
        <v>0.94182347838730862</v>
      </c>
      <c r="H13865">
        <f t="shared" si="1300"/>
        <v>3.6078881351304028E-2</v>
      </c>
      <c r="I13865">
        <f t="shared" si="1301"/>
        <v>500.64407738337826</v>
      </c>
      <c r="J13865">
        <f t="shared" si="1298"/>
        <v>19.905546408940225</v>
      </c>
    </row>
    <row r="13866" spans="1:10" x14ac:dyDescent="0.25">
      <c r="A13866">
        <v>31452.9</v>
      </c>
      <c r="B13866">
        <v>1.18563E-3</v>
      </c>
      <c r="E13866">
        <f t="shared" si="1296"/>
        <v>524.21500000000003</v>
      </c>
      <c r="F13866">
        <f t="shared" si="1297"/>
        <v>5.9447060062273425E-2</v>
      </c>
      <c r="G13866">
        <f t="shared" si="1299"/>
        <v>0.9405529399377266</v>
      </c>
      <c r="H13866">
        <f t="shared" si="1300"/>
        <v>3.4499415037514858E-2</v>
      </c>
      <c r="I13866">
        <f t="shared" si="1301"/>
        <v>500.67857679841575</v>
      </c>
      <c r="J13866">
        <f t="shared" si="1298"/>
        <v>19.906918101402262</v>
      </c>
    </row>
    <row r="13867" spans="1:10" x14ac:dyDescent="0.25">
      <c r="A13867">
        <v>31455.1</v>
      </c>
      <c r="B13867">
        <v>1.1720599999999999E-3</v>
      </c>
      <c r="E13867">
        <f t="shared" si="1296"/>
        <v>524.25166666666667</v>
      </c>
      <c r="F13867">
        <f t="shared" si="1297"/>
        <v>5.8766665162477492E-2</v>
      </c>
      <c r="G13867">
        <f t="shared" si="1299"/>
        <v>0.94123333483752247</v>
      </c>
      <c r="H13867">
        <f t="shared" si="1300"/>
        <v>3.6086819291801665E-2</v>
      </c>
      <c r="I13867">
        <f t="shared" si="1301"/>
        <v>500.71466361770757</v>
      </c>
      <c r="J13867">
        <f t="shared" si="1298"/>
        <v>19.908352908860525</v>
      </c>
    </row>
    <row r="13868" spans="1:10" x14ac:dyDescent="0.25">
      <c r="A13868">
        <v>31457.4</v>
      </c>
      <c r="B13868">
        <v>1.1655999999999999E-3</v>
      </c>
      <c r="E13868">
        <f t="shared" si="1296"/>
        <v>524.29000000000008</v>
      </c>
      <c r="F13868">
        <f t="shared" si="1297"/>
        <v>5.8442763095220181E-2</v>
      </c>
      <c r="G13868">
        <f t="shared" si="1299"/>
        <v>0.94155723690477977</v>
      </c>
      <c r="H13868">
        <f t="shared" si="1300"/>
        <v>3.6097015605094117E-2</v>
      </c>
      <c r="I13868">
        <f t="shared" si="1301"/>
        <v>500.75076063331267</v>
      </c>
      <c r="J13868">
        <f t="shared" si="1298"/>
        <v>19.909788121722936</v>
      </c>
    </row>
    <row r="13869" spans="1:10" x14ac:dyDescent="0.25">
      <c r="A13869">
        <v>31459.7</v>
      </c>
      <c r="B13869">
        <v>1.1614500000000001E-3</v>
      </c>
      <c r="E13869">
        <f t="shared" si="1296"/>
        <v>524.32833333333338</v>
      </c>
      <c r="F13869">
        <f t="shared" si="1297"/>
        <v>5.8234683593808755E-2</v>
      </c>
      <c r="G13869">
        <f t="shared" si="1299"/>
        <v>0.94176531640619121</v>
      </c>
      <c r="H13869">
        <f t="shared" si="1300"/>
        <v>3.4527368721859061E-2</v>
      </c>
      <c r="I13869">
        <f t="shared" si="1301"/>
        <v>500.78528800203452</v>
      </c>
      <c r="J13869">
        <f t="shared" si="1298"/>
        <v>19.911160925619999</v>
      </c>
    </row>
    <row r="13870" spans="1:10" x14ac:dyDescent="0.25">
      <c r="A13870">
        <v>31461.9</v>
      </c>
      <c r="B13870">
        <v>1.1658300000000001E-3</v>
      </c>
      <c r="E13870">
        <f t="shared" si="1296"/>
        <v>524.36500000000001</v>
      </c>
      <c r="F13870">
        <f t="shared" si="1297"/>
        <v>5.8454295212165878E-2</v>
      </c>
      <c r="G13870">
        <f t="shared" si="1299"/>
        <v>0.94154570478783417</v>
      </c>
      <c r="H13870">
        <f t="shared" si="1300"/>
        <v>3.6098764642830877E-2</v>
      </c>
      <c r="I13870">
        <f t="shared" si="1301"/>
        <v>500.82138676667734</v>
      </c>
      <c r="J13870">
        <f t="shared" si="1298"/>
        <v>19.912596208023931</v>
      </c>
    </row>
    <row r="13871" spans="1:10" x14ac:dyDescent="0.25">
      <c r="A13871">
        <v>31464.2</v>
      </c>
      <c r="B13871">
        <v>1.1594000000000001E-3</v>
      </c>
      <c r="E13871">
        <f t="shared" si="1296"/>
        <v>524.40333333333331</v>
      </c>
      <c r="F13871">
        <f t="shared" si="1297"/>
        <v>5.8131897334075401E-2</v>
      </c>
      <c r="G13871">
        <f t="shared" si="1299"/>
        <v>0.94186810266592458</v>
      </c>
      <c r="H13871">
        <f t="shared" si="1300"/>
        <v>3.6105366779889361E-2</v>
      </c>
      <c r="I13871">
        <f t="shared" si="1301"/>
        <v>500.85749213345724</v>
      </c>
      <c r="J13871">
        <f t="shared" si="1298"/>
        <v>19.914031752928022</v>
      </c>
    </row>
    <row r="13872" spans="1:10" x14ac:dyDescent="0.25">
      <c r="A13872">
        <v>31466.5</v>
      </c>
      <c r="B13872">
        <v>1.1589599999999999E-3</v>
      </c>
      <c r="E13872">
        <f t="shared" si="1296"/>
        <v>524.44166666666672</v>
      </c>
      <c r="F13872">
        <f t="shared" si="1297"/>
        <v>5.8109835892961891E-2</v>
      </c>
      <c r="G13872">
        <f t="shared" si="1299"/>
        <v>0.94189016410703807</v>
      </c>
      <c r="H13872">
        <f t="shared" si="1300"/>
        <v>3.4531725856478977E-2</v>
      </c>
      <c r="I13872">
        <f t="shared" si="1301"/>
        <v>500.89202385931372</v>
      </c>
      <c r="J13872">
        <f t="shared" si="1298"/>
        <v>19.915404730064211</v>
      </c>
    </row>
    <row r="13873" spans="1:10" x14ac:dyDescent="0.25">
      <c r="A13873">
        <v>31468.7</v>
      </c>
      <c r="B13873">
        <v>1.16358E-3</v>
      </c>
      <c r="E13873">
        <f t="shared" si="1296"/>
        <v>524.47833333333335</v>
      </c>
      <c r="F13873">
        <f t="shared" si="1297"/>
        <v>5.8341481024653655E-2</v>
      </c>
      <c r="G13873">
        <f t="shared" si="1299"/>
        <v>0.94165851897534636</v>
      </c>
      <c r="H13873">
        <f t="shared" si="1300"/>
        <v>3.610464602247318E-2</v>
      </c>
      <c r="I13873">
        <f t="shared" si="1301"/>
        <v>500.92812850533619</v>
      </c>
      <c r="J13873">
        <f t="shared" si="1298"/>
        <v>19.916840246311072</v>
      </c>
    </row>
    <row r="13874" spans="1:10" x14ac:dyDescent="0.25">
      <c r="A13874">
        <v>31471</v>
      </c>
      <c r="B13874">
        <v>1.1555300000000001E-3</v>
      </c>
      <c r="E13874">
        <f t="shared" si="1296"/>
        <v>524.51666666666665</v>
      </c>
      <c r="F13874">
        <f t="shared" si="1297"/>
        <v>5.7937856931554378E-2</v>
      </c>
      <c r="G13874">
        <f t="shared" si="1299"/>
        <v>0.9420621430684456</v>
      </c>
      <c r="H13874">
        <f t="shared" si="1300"/>
        <v>3.6118042498325079E-2</v>
      </c>
      <c r="I13874">
        <f t="shared" si="1301"/>
        <v>500.96424654783453</v>
      </c>
      <c r="J13874">
        <f t="shared" si="1298"/>
        <v>19.918276295200155</v>
      </c>
    </row>
    <row r="13875" spans="1:10" x14ac:dyDescent="0.25">
      <c r="A13875">
        <v>31473.3</v>
      </c>
      <c r="B13875">
        <v>1.14964E-3</v>
      </c>
      <c r="E13875">
        <f t="shared" si="1296"/>
        <v>524.55499999999995</v>
      </c>
      <c r="F13875">
        <f t="shared" si="1297"/>
        <v>5.7642534458466822E-2</v>
      </c>
      <c r="G13875">
        <f t="shared" si="1299"/>
        <v>0.94235746554153321</v>
      </c>
      <c r="H13875">
        <f t="shared" si="1300"/>
        <v>3.4541662697354272E-2</v>
      </c>
      <c r="I13875">
        <f t="shared" si="1301"/>
        <v>500.99878821053187</v>
      </c>
      <c r="J13875">
        <f t="shared" si="1298"/>
        <v>19.919649667423904</v>
      </c>
    </row>
    <row r="13876" spans="1:10" x14ac:dyDescent="0.25">
      <c r="A13876">
        <v>31475.5</v>
      </c>
      <c r="B13876">
        <v>1.16209E-3</v>
      </c>
      <c r="E13876">
        <f t="shared" si="1296"/>
        <v>524.5916666666667</v>
      </c>
      <c r="F13876">
        <f t="shared" si="1297"/>
        <v>5.8266772962701115E-2</v>
      </c>
      <c r="G13876">
        <f t="shared" si="1299"/>
        <v>0.94173322703729889</v>
      </c>
      <c r="H13876">
        <f t="shared" si="1300"/>
        <v>3.6106327789527756E-2</v>
      </c>
      <c r="I13876">
        <f t="shared" si="1301"/>
        <v>501.0348945383214</v>
      </c>
      <c r="J13876">
        <f t="shared" si="1298"/>
        <v>19.921085250537612</v>
      </c>
    </row>
    <row r="13877" spans="1:10" x14ac:dyDescent="0.25">
      <c r="A13877">
        <v>31477.8</v>
      </c>
      <c r="B13877">
        <v>1.1552699999999999E-3</v>
      </c>
      <c r="E13877">
        <f t="shared" si="1296"/>
        <v>524.63</v>
      </c>
      <c r="F13877">
        <f t="shared" si="1297"/>
        <v>5.7924820625441846E-2</v>
      </c>
      <c r="G13877">
        <f t="shared" si="1299"/>
        <v>0.9420751793745582</v>
      </c>
      <c r="H13877">
        <f t="shared" si="1300"/>
        <v>3.6102022465868036E-2</v>
      </c>
      <c r="I13877">
        <f t="shared" si="1301"/>
        <v>501.07099656078725</v>
      </c>
      <c r="J13877">
        <f t="shared" si="1298"/>
        <v>19.922520662472191</v>
      </c>
    </row>
    <row r="13878" spans="1:10" x14ac:dyDescent="0.25">
      <c r="A13878">
        <v>31480.1</v>
      </c>
      <c r="B13878">
        <v>1.16657E-3</v>
      </c>
      <c r="E13878">
        <f t="shared" si="1296"/>
        <v>524.66833333333329</v>
      </c>
      <c r="F13878">
        <f t="shared" si="1297"/>
        <v>5.8491398544947677E-2</v>
      </c>
      <c r="G13878">
        <f t="shared" si="1299"/>
        <v>0.94150860145505233</v>
      </c>
      <c r="H13878">
        <f t="shared" si="1300"/>
        <v>3.4529924172228436E-2</v>
      </c>
      <c r="I13878">
        <f t="shared" si="1301"/>
        <v>501.10552648495946</v>
      </c>
      <c r="J13878">
        <f t="shared" si="1298"/>
        <v>19.923893567973639</v>
      </c>
    </row>
    <row r="13879" spans="1:10" x14ac:dyDescent="0.25">
      <c r="A13879">
        <v>31482.3</v>
      </c>
      <c r="B13879">
        <v>1.1579299999999999E-3</v>
      </c>
      <c r="E13879">
        <f t="shared" si="1296"/>
        <v>524.70500000000004</v>
      </c>
      <c r="F13879">
        <f t="shared" si="1297"/>
        <v>5.8058192064900739E-2</v>
      </c>
      <c r="G13879">
        <f t="shared" si="1299"/>
        <v>0.9419418079350993</v>
      </c>
      <c r="H13879">
        <f t="shared" si="1300"/>
        <v>3.6105164967735734E-2</v>
      </c>
      <c r="I13879">
        <f t="shared" si="1301"/>
        <v>501.14163164992721</v>
      </c>
      <c r="J13879">
        <f t="shared" si="1298"/>
        <v>19.925329104853699</v>
      </c>
    </row>
    <row r="13880" spans="1:10" x14ac:dyDescent="0.25">
      <c r="A13880">
        <v>31484.6</v>
      </c>
      <c r="B13880">
        <v>1.1606399999999999E-3</v>
      </c>
      <c r="E13880">
        <f t="shared" si="1296"/>
        <v>524.74333333333334</v>
      </c>
      <c r="F13880">
        <f t="shared" si="1297"/>
        <v>5.8194070486304345E-2</v>
      </c>
      <c r="G13880">
        <f t="shared" si="1299"/>
        <v>0.94180592951369568</v>
      </c>
      <c r="H13880">
        <f t="shared" si="1300"/>
        <v>3.6100619391639645E-2</v>
      </c>
      <c r="I13880">
        <f t="shared" si="1301"/>
        <v>501.17773226931882</v>
      </c>
      <c r="J13880">
        <f t="shared" si="1298"/>
        <v>19.926764461002215</v>
      </c>
    </row>
    <row r="13881" spans="1:10" x14ac:dyDescent="0.25">
      <c r="A13881">
        <v>31486.9</v>
      </c>
      <c r="B13881">
        <v>1.16266E-3</v>
      </c>
      <c r="E13881">
        <f t="shared" si="1296"/>
        <v>524.78166666666664</v>
      </c>
      <c r="F13881">
        <f t="shared" si="1297"/>
        <v>5.8295352556870884E-2</v>
      </c>
      <c r="G13881">
        <f t="shared" si="1299"/>
        <v>0.94170464744312909</v>
      </c>
      <c r="H13881">
        <f t="shared" si="1300"/>
        <v>3.4525741690576942E-2</v>
      </c>
      <c r="I13881">
        <f t="shared" si="1301"/>
        <v>501.2122580110094</v>
      </c>
      <c r="J13881">
        <f t="shared" si="1298"/>
        <v>19.928137200208713</v>
      </c>
    </row>
    <row r="13882" spans="1:10" x14ac:dyDescent="0.25">
      <c r="A13882">
        <v>31489.1</v>
      </c>
      <c r="B13882">
        <v>1.16639E-3</v>
      </c>
      <c r="E13882">
        <f t="shared" si="1296"/>
        <v>524.81833333333327</v>
      </c>
      <c r="F13882">
        <f t="shared" si="1297"/>
        <v>5.8482373409946699E-2</v>
      </c>
      <c r="G13882">
        <f t="shared" si="1299"/>
        <v>0.94151762659005334</v>
      </c>
      <c r="H13882">
        <f t="shared" si="1300"/>
        <v>3.6081351146349902E-2</v>
      </c>
      <c r="I13882">
        <f t="shared" si="1301"/>
        <v>501.24833936215572</v>
      </c>
      <c r="J13882">
        <f t="shared" si="1298"/>
        <v>19.929571790254187</v>
      </c>
    </row>
    <row r="13883" spans="1:10" x14ac:dyDescent="0.25">
      <c r="A13883">
        <v>31491.4</v>
      </c>
      <c r="B13883">
        <v>1.1769599999999999E-3</v>
      </c>
      <c r="E13883">
        <f t="shared" si="1296"/>
        <v>524.85666666666668</v>
      </c>
      <c r="F13883">
        <f t="shared" si="1297"/>
        <v>5.901234939305966E-2</v>
      </c>
      <c r="G13883">
        <f t="shared" si="1299"/>
        <v>0.94098765060694034</v>
      </c>
      <c r="H13883">
        <f t="shared" si="1300"/>
        <v>3.6071625727618704E-2</v>
      </c>
      <c r="I13883">
        <f t="shared" si="1301"/>
        <v>501.28441098788335</v>
      </c>
      <c r="J13883">
        <f t="shared" si="1298"/>
        <v>19.931005993618225</v>
      </c>
    </row>
    <row r="13884" spans="1:10" x14ac:dyDescent="0.25">
      <c r="A13884">
        <v>31493.7</v>
      </c>
      <c r="B13884">
        <v>1.17651E-3</v>
      </c>
      <c r="E13884">
        <f t="shared" si="1296"/>
        <v>524.89499999999998</v>
      </c>
      <c r="F13884">
        <f t="shared" si="1297"/>
        <v>5.8989786555557221E-2</v>
      </c>
      <c r="G13884">
        <f t="shared" si="1299"/>
        <v>0.9410102134444428</v>
      </c>
      <c r="H13884">
        <f t="shared" si="1300"/>
        <v>3.6075373665626048E-2</v>
      </c>
      <c r="I13884">
        <f t="shared" si="1301"/>
        <v>501.320486361549</v>
      </c>
      <c r="J13884">
        <f t="shared" si="1298"/>
        <v>19.932440345999808</v>
      </c>
    </row>
    <row r="13885" spans="1:10" x14ac:dyDescent="0.25">
      <c r="A13885">
        <v>31496</v>
      </c>
      <c r="B13885">
        <v>1.1730600000000001E-3</v>
      </c>
      <c r="E13885">
        <f t="shared" si="1296"/>
        <v>524.93333333333328</v>
      </c>
      <c r="F13885">
        <f t="shared" si="1297"/>
        <v>5.8816804801371816E-2</v>
      </c>
      <c r="G13885">
        <f t="shared" si="1299"/>
        <v>0.94118319519862814</v>
      </c>
      <c r="H13885">
        <f t="shared" si="1300"/>
        <v>3.4505445164859525E-2</v>
      </c>
      <c r="I13885">
        <f t="shared" si="1301"/>
        <v>501.35499180671388</v>
      </c>
      <c r="J13885">
        <f t="shared" si="1298"/>
        <v>19.933812278218962</v>
      </c>
    </row>
    <row r="13886" spans="1:10" x14ac:dyDescent="0.25">
      <c r="A13886">
        <v>31498.2</v>
      </c>
      <c r="B13886">
        <v>1.17807E-3</v>
      </c>
      <c r="E13886">
        <f t="shared" si="1296"/>
        <v>524.97</v>
      </c>
      <c r="F13886">
        <f t="shared" si="1297"/>
        <v>5.9068004392232365E-2</v>
      </c>
      <c r="G13886">
        <f t="shared" si="1299"/>
        <v>0.94093199560776764</v>
      </c>
      <c r="H13886">
        <f t="shared" si="1300"/>
        <v>3.6079640548895953E-2</v>
      </c>
      <c r="I13886">
        <f t="shared" si="1301"/>
        <v>501.39107144726279</v>
      </c>
      <c r="J13886">
        <f t="shared" si="1298"/>
        <v>19.935246800251296</v>
      </c>
    </row>
    <row r="13887" spans="1:10" x14ac:dyDescent="0.25">
      <c r="A13887">
        <v>31500.5</v>
      </c>
      <c r="B13887">
        <v>1.1670599999999999E-3</v>
      </c>
      <c r="E13887">
        <f t="shared" si="1296"/>
        <v>525.00833333333333</v>
      </c>
      <c r="F13887">
        <f t="shared" si="1297"/>
        <v>5.8515966968005886E-2</v>
      </c>
      <c r="G13887">
        <f t="shared" si="1299"/>
        <v>0.94148403303199413</v>
      </c>
      <c r="H13887">
        <f t="shared" si="1300"/>
        <v>3.6093354157963858E-2</v>
      </c>
      <c r="I13887">
        <f t="shared" si="1301"/>
        <v>501.42716480142076</v>
      </c>
      <c r="J13887">
        <f t="shared" si="1298"/>
        <v>19.936681867535025</v>
      </c>
    </row>
    <row r="13888" spans="1:10" x14ac:dyDescent="0.25">
      <c r="A13888">
        <v>31502.799999999999</v>
      </c>
      <c r="B13888">
        <v>1.1638E-3</v>
      </c>
      <c r="E13888">
        <f t="shared" si="1296"/>
        <v>525.04666666666662</v>
      </c>
      <c r="F13888">
        <f t="shared" si="1297"/>
        <v>5.8352511745210403E-2</v>
      </c>
      <c r="G13888">
        <f t="shared" si="1299"/>
        <v>0.94164748825478961</v>
      </c>
      <c r="H13888">
        <f t="shared" si="1300"/>
        <v>3.4533187427059811E-2</v>
      </c>
      <c r="I13888">
        <f t="shared" si="1301"/>
        <v>501.46169798884785</v>
      </c>
      <c r="J13888">
        <f t="shared" si="1298"/>
        <v>19.938054902783083</v>
      </c>
    </row>
    <row r="13889" spans="1:10" x14ac:dyDescent="0.25">
      <c r="A13889">
        <v>31505</v>
      </c>
      <c r="B13889">
        <v>1.15715E-3</v>
      </c>
      <c r="E13889">
        <f t="shared" si="1296"/>
        <v>525.08333333333337</v>
      </c>
      <c r="F13889">
        <f t="shared" si="1297"/>
        <v>5.8019083146563177E-2</v>
      </c>
      <c r="G13889">
        <f t="shared" si="1299"/>
        <v>0.94198091685343677</v>
      </c>
      <c r="H13889">
        <f t="shared" si="1300"/>
        <v>3.6099994735305084E-2</v>
      </c>
      <c r="I13889">
        <f t="shared" si="1301"/>
        <v>501.49779798358315</v>
      </c>
      <c r="J13889">
        <f t="shared" si="1298"/>
        <v>19.939490234095345</v>
      </c>
    </row>
    <row r="13890" spans="1:10" x14ac:dyDescent="0.25">
      <c r="A13890">
        <v>31507.3</v>
      </c>
      <c r="B13890">
        <v>1.1668E-3</v>
      </c>
      <c r="E13890">
        <f t="shared" si="1296"/>
        <v>525.12166666666667</v>
      </c>
      <c r="F13890">
        <f t="shared" si="1297"/>
        <v>5.8502930661893368E-2</v>
      </c>
      <c r="G13890">
        <f t="shared" si="1299"/>
        <v>0.94149706933810662</v>
      </c>
      <c r="H13890">
        <f t="shared" si="1300"/>
        <v>3.6096419779051925E-2</v>
      </c>
      <c r="I13890">
        <f t="shared" si="1301"/>
        <v>501.53389440336218</v>
      </c>
      <c r="J13890">
        <f t="shared" si="1298"/>
        <v>19.940925423267789</v>
      </c>
    </row>
    <row r="13891" spans="1:10" x14ac:dyDescent="0.25">
      <c r="A13891">
        <v>31509.599999999999</v>
      </c>
      <c r="B13891">
        <v>1.16087E-3</v>
      </c>
      <c r="E13891">
        <f t="shared" si="1296"/>
        <v>525.16</v>
      </c>
      <c r="F13891">
        <f t="shared" si="1297"/>
        <v>5.8205602603250049E-2</v>
      </c>
      <c r="G13891">
        <f t="shared" si="1299"/>
        <v>0.94179439739674997</v>
      </c>
      <c r="H13891">
        <f t="shared" si="1300"/>
        <v>3.4527019415708099E-2</v>
      </c>
      <c r="I13891">
        <f t="shared" si="1301"/>
        <v>501.56842142277787</v>
      </c>
      <c r="J13891">
        <f t="shared" si="1298"/>
        <v>19.942298213276477</v>
      </c>
    </row>
    <row r="13892" spans="1:10" x14ac:dyDescent="0.25">
      <c r="A13892">
        <v>31511.8</v>
      </c>
      <c r="B13892">
        <v>1.16679E-3</v>
      </c>
      <c r="E13892">
        <f t="shared" ref="E13892:E13955" si="1302">A13892/60</f>
        <v>525.1966666666666</v>
      </c>
      <c r="F13892">
        <f t="shared" ref="F13892:F13955" si="1303">B13892/$D$4</f>
        <v>5.8502429265504426E-2</v>
      </c>
      <c r="G13892">
        <f t="shared" si="1299"/>
        <v>0.94149757073449558</v>
      </c>
      <c r="H13892">
        <f t="shared" si="1300"/>
        <v>3.6095103195807672E-2</v>
      </c>
      <c r="I13892">
        <f t="shared" si="1301"/>
        <v>501.60451652597368</v>
      </c>
      <c r="J13892">
        <f t="shared" ref="J13892:J13955" si="1304">I13892*($M$3*$M$4*$M$6*$M$7)/($M$5*$M$8*$M$9)</f>
        <v>19.943733350101734</v>
      </c>
    </row>
    <row r="13893" spans="1:10" x14ac:dyDescent="0.25">
      <c r="A13893">
        <v>31514.1</v>
      </c>
      <c r="B13893">
        <v>1.1622500000000001E-3</v>
      </c>
      <c r="E13893">
        <f t="shared" si="1302"/>
        <v>525.23500000000001</v>
      </c>
      <c r="F13893">
        <f t="shared" si="1303"/>
        <v>5.8274795304924215E-2</v>
      </c>
      <c r="G13893">
        <f t="shared" ref="G13893:G13956" si="1305">1-F13893</f>
        <v>0.94172520469507581</v>
      </c>
      <c r="H13893">
        <f t="shared" ref="H13893:H13956" si="1306">(G13893+G13894)*(E13894-E13893)/2</f>
        <v>3.60999274646229E-2</v>
      </c>
      <c r="I13893">
        <f t="shared" si="1301"/>
        <v>501.64061645343833</v>
      </c>
      <c r="J13893">
        <f t="shared" si="1304"/>
        <v>19.945168678739321</v>
      </c>
    </row>
    <row r="13894" spans="1:10" x14ac:dyDescent="0.25">
      <c r="A13894">
        <v>31516.400000000001</v>
      </c>
      <c r="B13894">
        <v>1.1617699999999999E-3</v>
      </c>
      <c r="E13894">
        <f t="shared" si="1302"/>
        <v>525.27333333333331</v>
      </c>
      <c r="F13894">
        <f t="shared" si="1303"/>
        <v>5.8250728278254928E-2</v>
      </c>
      <c r="G13894">
        <f t="shared" si="1305"/>
        <v>0.94174927172174505</v>
      </c>
      <c r="H13894">
        <f t="shared" si="1306"/>
        <v>3.4525107424144927E-2</v>
      </c>
      <c r="I13894">
        <f t="shared" ref="I13894:I13957" si="1307">H13894+I13893</f>
        <v>501.67514156086247</v>
      </c>
      <c r="J13894">
        <f t="shared" si="1304"/>
        <v>19.946541392727465</v>
      </c>
    </row>
    <row r="13895" spans="1:10" x14ac:dyDescent="0.25">
      <c r="A13895">
        <v>31518.6</v>
      </c>
      <c r="B13895">
        <v>1.1679699999999999E-3</v>
      </c>
      <c r="E13895">
        <f t="shared" si="1302"/>
        <v>525.30999999999995</v>
      </c>
      <c r="F13895">
        <f t="shared" si="1303"/>
        <v>5.8561594039399721E-2</v>
      </c>
      <c r="G13895">
        <f t="shared" si="1305"/>
        <v>0.94143840596060024</v>
      </c>
      <c r="H13895">
        <f t="shared" si="1306"/>
        <v>3.609128798711813E-2</v>
      </c>
      <c r="I13895">
        <f t="shared" si="1307"/>
        <v>501.71123284884959</v>
      </c>
      <c r="J13895">
        <f t="shared" si="1304"/>
        <v>19.947976377860495</v>
      </c>
    </row>
    <row r="13896" spans="1:10" x14ac:dyDescent="0.25">
      <c r="A13896">
        <v>31520.9</v>
      </c>
      <c r="B13896">
        <v>1.16504E-3</v>
      </c>
      <c r="E13896">
        <f t="shared" si="1302"/>
        <v>525.34833333333336</v>
      </c>
      <c r="F13896">
        <f t="shared" si="1303"/>
        <v>5.8414684897439367E-2</v>
      </c>
      <c r="G13896">
        <f t="shared" si="1305"/>
        <v>0.9415853151025606</v>
      </c>
      <c r="H13896">
        <f t="shared" si="1306"/>
        <v>3.6098303358153047E-2</v>
      </c>
      <c r="I13896">
        <f t="shared" si="1307"/>
        <v>501.74733115220772</v>
      </c>
      <c r="J13896">
        <f t="shared" si="1304"/>
        <v>19.94941164192381</v>
      </c>
    </row>
    <row r="13897" spans="1:10" x14ac:dyDescent="0.25">
      <c r="A13897">
        <v>31523.200000000001</v>
      </c>
      <c r="B13897">
        <v>1.1606699999999999E-3</v>
      </c>
      <c r="E13897">
        <f t="shared" si="1302"/>
        <v>525.38666666666666</v>
      </c>
      <c r="F13897">
        <f t="shared" si="1303"/>
        <v>5.8195574675471179E-2</v>
      </c>
      <c r="G13897">
        <f t="shared" si="1305"/>
        <v>0.94180442532452879</v>
      </c>
      <c r="H13897">
        <f t="shared" si="1306"/>
        <v>3.4526339188047483E-2</v>
      </c>
      <c r="I13897">
        <f t="shared" si="1307"/>
        <v>501.78185749139578</v>
      </c>
      <c r="J13897">
        <f t="shared" si="1304"/>
        <v>19.950784404886733</v>
      </c>
    </row>
    <row r="13898" spans="1:10" x14ac:dyDescent="0.25">
      <c r="A13898">
        <v>31525.4</v>
      </c>
      <c r="B13898">
        <v>1.1677300000000001E-3</v>
      </c>
      <c r="E13898">
        <f t="shared" si="1302"/>
        <v>525.4233333333334</v>
      </c>
      <c r="F13898">
        <f t="shared" si="1303"/>
        <v>5.8549560526065088E-2</v>
      </c>
      <c r="G13898">
        <f t="shared" si="1305"/>
        <v>0.94145043947393492</v>
      </c>
      <c r="H13898">
        <f t="shared" si="1306"/>
        <v>3.6084339886551318E-2</v>
      </c>
      <c r="I13898">
        <f t="shared" si="1307"/>
        <v>501.81794183128233</v>
      </c>
      <c r="J13898">
        <f t="shared" si="1304"/>
        <v>19.952219113764148</v>
      </c>
    </row>
    <row r="13899" spans="1:10" x14ac:dyDescent="0.25">
      <c r="A13899">
        <v>31527.7</v>
      </c>
      <c r="B13899">
        <v>1.1725100000000001E-3</v>
      </c>
      <c r="E13899">
        <f t="shared" si="1302"/>
        <v>525.4616666666667</v>
      </c>
      <c r="F13899">
        <f t="shared" si="1303"/>
        <v>5.8789227999979946E-2</v>
      </c>
      <c r="G13899">
        <f t="shared" si="1305"/>
        <v>0.94121077200002001</v>
      </c>
      <c r="H13899">
        <f t="shared" si="1306"/>
        <v>3.6085310506394248E-2</v>
      </c>
      <c r="I13899">
        <f t="shared" si="1307"/>
        <v>501.85402714178872</v>
      </c>
      <c r="J13899">
        <f t="shared" si="1304"/>
        <v>19.953653861233288</v>
      </c>
    </row>
    <row r="13900" spans="1:10" x14ac:dyDescent="0.25">
      <c r="A13900">
        <v>31530</v>
      </c>
      <c r="B13900">
        <v>1.16672E-3</v>
      </c>
      <c r="E13900">
        <f t="shared" si="1302"/>
        <v>525.5</v>
      </c>
      <c r="F13900">
        <f t="shared" si="1303"/>
        <v>5.8498919490781821E-2</v>
      </c>
      <c r="G13900">
        <f t="shared" si="1305"/>
        <v>0.94150108050921821</v>
      </c>
      <c r="H13900">
        <f t="shared" si="1306"/>
        <v>3.4526486264214527E-2</v>
      </c>
      <c r="I13900">
        <f t="shared" si="1307"/>
        <v>501.88855362805293</v>
      </c>
      <c r="J13900">
        <f t="shared" si="1304"/>
        <v>19.955026630043943</v>
      </c>
    </row>
    <row r="13901" spans="1:10" x14ac:dyDescent="0.25">
      <c r="A13901">
        <v>31532.2</v>
      </c>
      <c r="B13901">
        <v>1.1615200000000001E-3</v>
      </c>
      <c r="E13901">
        <f t="shared" si="1302"/>
        <v>525.53666666666663</v>
      </c>
      <c r="F13901">
        <f t="shared" si="1303"/>
        <v>5.8238193368531359E-2</v>
      </c>
      <c r="G13901">
        <f t="shared" si="1305"/>
        <v>0.94176180663146869</v>
      </c>
      <c r="H13901">
        <f t="shared" si="1306"/>
        <v>3.609992746472996E-2</v>
      </c>
      <c r="I13901">
        <f t="shared" si="1307"/>
        <v>501.92465355551764</v>
      </c>
      <c r="J13901">
        <f t="shared" si="1304"/>
        <v>19.95646195868153</v>
      </c>
    </row>
    <row r="13902" spans="1:10" x14ac:dyDescent="0.25">
      <c r="A13902">
        <v>31534.5</v>
      </c>
      <c r="B13902">
        <v>1.1624999999999999E-3</v>
      </c>
      <c r="E13902">
        <f t="shared" si="1302"/>
        <v>525.57500000000005</v>
      </c>
      <c r="F13902">
        <f t="shared" si="1303"/>
        <v>5.8287330214647784E-2</v>
      </c>
      <c r="G13902">
        <f t="shared" si="1305"/>
        <v>0.94171266978535217</v>
      </c>
      <c r="H13902">
        <f t="shared" si="1306"/>
        <v>3.6097621041233763E-2</v>
      </c>
      <c r="I13902">
        <f t="shared" si="1307"/>
        <v>501.96075117655886</v>
      </c>
      <c r="J13902">
        <f t="shared" si="1304"/>
        <v>19.95789719561601</v>
      </c>
    </row>
    <row r="13903" spans="1:10" x14ac:dyDescent="0.25">
      <c r="A13903">
        <v>31536.799999999999</v>
      </c>
      <c r="B13903">
        <v>1.1639199999999999E-3</v>
      </c>
      <c r="E13903">
        <f t="shared" si="1302"/>
        <v>525.61333333333334</v>
      </c>
      <c r="F13903">
        <f t="shared" si="1303"/>
        <v>5.835852850187772E-2</v>
      </c>
      <c r="G13903">
        <f t="shared" si="1305"/>
        <v>0.94164147149812227</v>
      </c>
      <c r="H13903">
        <f t="shared" si="1306"/>
        <v>3.4525741690576942E-2</v>
      </c>
      <c r="I13903">
        <f t="shared" si="1307"/>
        <v>501.99527691824943</v>
      </c>
      <c r="J13903">
        <f t="shared" si="1304"/>
        <v>19.959269934822508</v>
      </c>
    </row>
    <row r="13904" spans="1:10" x14ac:dyDescent="0.25">
      <c r="A13904">
        <v>31539</v>
      </c>
      <c r="B13904">
        <v>1.1651299999999999E-3</v>
      </c>
      <c r="E13904">
        <f t="shared" si="1302"/>
        <v>525.65</v>
      </c>
      <c r="F13904">
        <f t="shared" si="1303"/>
        <v>5.841919746493985E-2</v>
      </c>
      <c r="G13904">
        <f t="shared" si="1305"/>
        <v>0.94158080253506016</v>
      </c>
      <c r="H13904">
        <f t="shared" si="1306"/>
        <v>3.608630995652954E-2</v>
      </c>
      <c r="I13904">
        <f t="shared" si="1307"/>
        <v>502.03136322820598</v>
      </c>
      <c r="J13904">
        <f t="shared" si="1304"/>
        <v>19.960704722029661</v>
      </c>
    </row>
    <row r="13905" spans="1:10" x14ac:dyDescent="0.25">
      <c r="A13905">
        <v>31541.3</v>
      </c>
      <c r="B13905">
        <v>1.1730600000000001E-3</v>
      </c>
      <c r="E13905">
        <f t="shared" si="1302"/>
        <v>525.68833333333328</v>
      </c>
      <c r="F13905">
        <f t="shared" si="1303"/>
        <v>5.8816804801371816E-2</v>
      </c>
      <c r="G13905">
        <f t="shared" si="1305"/>
        <v>0.94118319519862814</v>
      </c>
      <c r="H13905">
        <f t="shared" si="1306"/>
        <v>3.6075796510021046E-2</v>
      </c>
      <c r="I13905">
        <f t="shared" si="1307"/>
        <v>502.06743902471601</v>
      </c>
      <c r="J13905">
        <f t="shared" si="1304"/>
        <v>19.962139091223488</v>
      </c>
    </row>
    <row r="13906" spans="1:10" x14ac:dyDescent="0.25">
      <c r="A13906">
        <v>31543.599999999999</v>
      </c>
      <c r="B13906">
        <v>1.17607E-3</v>
      </c>
      <c r="E13906">
        <f t="shared" si="1302"/>
        <v>525.72666666666669</v>
      </c>
      <c r="F13906">
        <f t="shared" si="1303"/>
        <v>5.8967725114443717E-2</v>
      </c>
      <c r="G13906">
        <f t="shared" si="1305"/>
        <v>0.9410322748855563</v>
      </c>
      <c r="H13906">
        <f t="shared" si="1306"/>
        <v>3.6075421716113325E-2</v>
      </c>
      <c r="I13906">
        <f t="shared" si="1307"/>
        <v>502.10351444643214</v>
      </c>
      <c r="J13906">
        <f t="shared" si="1304"/>
        <v>19.963573445515554</v>
      </c>
    </row>
    <row r="13907" spans="1:10" x14ac:dyDescent="0.25">
      <c r="A13907">
        <v>31545.9</v>
      </c>
      <c r="B13907">
        <v>1.1734499999999999E-3</v>
      </c>
      <c r="E13907">
        <f t="shared" si="1302"/>
        <v>525.76499999999999</v>
      </c>
      <c r="F13907">
        <f t="shared" si="1303"/>
        <v>5.8836359260540594E-2</v>
      </c>
      <c r="G13907">
        <f t="shared" si="1305"/>
        <v>0.94116364073945946</v>
      </c>
      <c r="H13907">
        <f t="shared" si="1306"/>
        <v>3.4509131263871916E-2</v>
      </c>
      <c r="I13907">
        <f t="shared" si="1307"/>
        <v>502.138023577696</v>
      </c>
      <c r="J13907">
        <f t="shared" si="1304"/>
        <v>19.964945524293544</v>
      </c>
    </row>
    <row r="13908" spans="1:10" x14ac:dyDescent="0.25">
      <c r="A13908">
        <v>31548.1</v>
      </c>
      <c r="B13908">
        <v>1.1736699999999999E-3</v>
      </c>
      <c r="E13908">
        <f t="shared" si="1302"/>
        <v>525.80166666666662</v>
      </c>
      <c r="F13908">
        <f t="shared" si="1303"/>
        <v>5.8847389981097349E-2</v>
      </c>
      <c r="G13908">
        <f t="shared" si="1305"/>
        <v>0.9411526100189026</v>
      </c>
      <c r="H13908">
        <f t="shared" si="1306"/>
        <v>3.6086473328293289E-2</v>
      </c>
      <c r="I13908">
        <f t="shared" si="1307"/>
        <v>502.17411005102429</v>
      </c>
      <c r="J13908">
        <f t="shared" si="1304"/>
        <v>19.966380317996339</v>
      </c>
    </row>
    <row r="13909" spans="1:10" x14ac:dyDescent="0.25">
      <c r="A13909">
        <v>31550.400000000001</v>
      </c>
      <c r="B13909">
        <v>1.16435E-3</v>
      </c>
      <c r="E13909">
        <f t="shared" si="1302"/>
        <v>525.84</v>
      </c>
      <c r="F13909">
        <f t="shared" si="1303"/>
        <v>5.8380088546602281E-2</v>
      </c>
      <c r="G13909">
        <f t="shared" si="1305"/>
        <v>0.94161991145339774</v>
      </c>
      <c r="H13909">
        <f t="shared" si="1306"/>
        <v>3.6094219066734788E-2</v>
      </c>
      <c r="I13909">
        <f t="shared" si="1307"/>
        <v>502.21020427009103</v>
      </c>
      <c r="J13909">
        <f t="shared" si="1304"/>
        <v>19.967815419668732</v>
      </c>
    </row>
    <row r="13910" spans="1:10" x14ac:dyDescent="0.25">
      <c r="A13910">
        <v>31552.7</v>
      </c>
      <c r="B13910">
        <v>1.1656100000000001E-3</v>
      </c>
      <c r="E13910">
        <f t="shared" si="1302"/>
        <v>525.87833333333333</v>
      </c>
      <c r="F13910">
        <f t="shared" si="1303"/>
        <v>5.844326449160913E-2</v>
      </c>
      <c r="G13910">
        <f t="shared" si="1305"/>
        <v>0.94155673550839092</v>
      </c>
      <c r="H13910">
        <f t="shared" si="1306"/>
        <v>3.4524868425306582E-2</v>
      </c>
      <c r="I13910">
        <f t="shared" si="1307"/>
        <v>502.24472913851633</v>
      </c>
      <c r="J13910">
        <f t="shared" si="1304"/>
        <v>19.969188124154314</v>
      </c>
    </row>
    <row r="13911" spans="1:10" x14ac:dyDescent="0.25">
      <c r="A13911">
        <v>31554.9</v>
      </c>
      <c r="B13911">
        <v>1.16439E-3</v>
      </c>
      <c r="E13911">
        <f t="shared" si="1302"/>
        <v>525.91500000000008</v>
      </c>
      <c r="F13911">
        <f t="shared" si="1303"/>
        <v>5.8382094132158051E-2</v>
      </c>
      <c r="G13911">
        <f t="shared" si="1305"/>
        <v>0.941617905867842</v>
      </c>
      <c r="H13911">
        <f t="shared" si="1306"/>
        <v>3.6092239386659113E-2</v>
      </c>
      <c r="I13911">
        <f t="shared" si="1307"/>
        <v>502.28082137790301</v>
      </c>
      <c r="J13911">
        <f t="shared" si="1304"/>
        <v>19.970623147114875</v>
      </c>
    </row>
    <row r="13912" spans="1:10" x14ac:dyDescent="0.25">
      <c r="A13912">
        <v>31557.200000000001</v>
      </c>
      <c r="B13912">
        <v>1.16763E-3</v>
      </c>
      <c r="E13912">
        <f t="shared" si="1302"/>
        <v>525.95333333333338</v>
      </c>
      <c r="F13912">
        <f t="shared" si="1303"/>
        <v>5.8544546562175656E-2</v>
      </c>
      <c r="G13912">
        <f t="shared" si="1305"/>
        <v>0.94145545343782433</v>
      </c>
      <c r="H13912">
        <f t="shared" si="1306"/>
        <v>3.4521375363689898E-2</v>
      </c>
      <c r="I13912">
        <f t="shared" si="1307"/>
        <v>502.31534275326669</v>
      </c>
      <c r="J13912">
        <f t="shared" si="1304"/>
        <v>19.971995712716758</v>
      </c>
    </row>
    <row r="13913" spans="1:10" x14ac:dyDescent="0.25">
      <c r="A13913">
        <v>31559.4</v>
      </c>
      <c r="B13913">
        <v>1.16617E-3</v>
      </c>
      <c r="E13913">
        <f t="shared" si="1302"/>
        <v>525.99</v>
      </c>
      <c r="F13913">
        <f t="shared" si="1303"/>
        <v>5.8471342689389944E-2</v>
      </c>
      <c r="G13913">
        <f t="shared" si="1305"/>
        <v>0.94152865731061008</v>
      </c>
      <c r="H13913">
        <f t="shared" si="1306"/>
        <v>3.6090893973015452E-2</v>
      </c>
      <c r="I13913">
        <f t="shared" si="1307"/>
        <v>502.35143364723973</v>
      </c>
      <c r="J13913">
        <f t="shared" si="1304"/>
        <v>19.973430682183839</v>
      </c>
    </row>
    <row r="13914" spans="1:10" x14ac:dyDescent="0.25">
      <c r="A13914">
        <v>31561.7</v>
      </c>
      <c r="B13914">
        <v>1.1672500000000001E-3</v>
      </c>
      <c r="E13914">
        <f t="shared" si="1302"/>
        <v>526.02833333333331</v>
      </c>
      <c r="F13914">
        <f t="shared" si="1303"/>
        <v>5.8525493499395821E-2</v>
      </c>
      <c r="G13914">
        <f t="shared" si="1305"/>
        <v>0.94147450650060416</v>
      </c>
      <c r="H13914">
        <f t="shared" si="1306"/>
        <v>3.6077680089122183E-2</v>
      </c>
      <c r="I13914">
        <f t="shared" si="1307"/>
        <v>502.38751132732887</v>
      </c>
      <c r="J13914">
        <f t="shared" si="1304"/>
        <v>19.974865126268536</v>
      </c>
    </row>
    <row r="13915" spans="1:10" x14ac:dyDescent="0.25">
      <c r="A13915">
        <v>31564</v>
      </c>
      <c r="B13915">
        <v>1.1799200000000001E-3</v>
      </c>
      <c r="E13915">
        <f t="shared" si="1302"/>
        <v>526.06666666666672</v>
      </c>
      <c r="F13915">
        <f t="shared" si="1303"/>
        <v>5.9160762724186862E-2</v>
      </c>
      <c r="G13915">
        <f t="shared" si="1305"/>
        <v>0.94083923727581309</v>
      </c>
      <c r="H13915">
        <f t="shared" si="1306"/>
        <v>3.6070674327970682E-2</v>
      </c>
      <c r="I13915">
        <f t="shared" si="1307"/>
        <v>502.42358200165683</v>
      </c>
      <c r="J13915">
        <f t="shared" si="1304"/>
        <v>19.976299291805034</v>
      </c>
    </row>
    <row r="13916" spans="1:10" x14ac:dyDescent="0.25">
      <c r="A13916">
        <v>31566.3</v>
      </c>
      <c r="B13916">
        <v>1.17454E-3</v>
      </c>
      <c r="E13916">
        <f t="shared" si="1302"/>
        <v>526.10500000000002</v>
      </c>
      <c r="F13916">
        <f t="shared" si="1303"/>
        <v>5.8891011466935407E-2</v>
      </c>
      <c r="G13916">
        <f t="shared" si="1305"/>
        <v>0.94110898853306457</v>
      </c>
      <c r="H13916">
        <f t="shared" si="1306"/>
        <v>3.4491022497624604E-2</v>
      </c>
      <c r="I13916">
        <f t="shared" si="1307"/>
        <v>502.45807302415443</v>
      </c>
      <c r="J13916">
        <f t="shared" si="1304"/>
        <v>19.97767065058073</v>
      </c>
    </row>
    <row r="13917" spans="1:10" x14ac:dyDescent="0.25">
      <c r="A13917">
        <v>31568.5</v>
      </c>
      <c r="B13917">
        <v>1.19228E-3</v>
      </c>
      <c r="E13917">
        <f t="shared" si="1302"/>
        <v>526.14166666666665</v>
      </c>
      <c r="F13917">
        <f t="shared" si="1303"/>
        <v>5.9780488660920658E-2</v>
      </c>
      <c r="G13917">
        <f t="shared" si="1305"/>
        <v>0.94021951133907933</v>
      </c>
      <c r="H13917">
        <f t="shared" si="1306"/>
        <v>3.6043958257046524E-2</v>
      </c>
      <c r="I13917">
        <f t="shared" si="1307"/>
        <v>502.49411698241147</v>
      </c>
      <c r="J13917">
        <f t="shared" si="1304"/>
        <v>19.979103753889564</v>
      </c>
    </row>
    <row r="13918" spans="1:10" x14ac:dyDescent="0.25">
      <c r="A13918">
        <v>31570.799999999999</v>
      </c>
      <c r="B13918">
        <v>1.18998E-3</v>
      </c>
      <c r="E13918">
        <f t="shared" si="1302"/>
        <v>526.17999999999995</v>
      </c>
      <c r="F13918">
        <f t="shared" si="1303"/>
        <v>5.9665167491463722E-2</v>
      </c>
      <c r="G13918">
        <f t="shared" si="1305"/>
        <v>0.94033483250853633</v>
      </c>
      <c r="H13918">
        <f t="shared" si="1306"/>
        <v>3.6054346772502015E-2</v>
      </c>
      <c r="I13918">
        <f t="shared" si="1307"/>
        <v>502.53017132918399</v>
      </c>
      <c r="J13918">
        <f t="shared" si="1304"/>
        <v>19.98053727024449</v>
      </c>
    </row>
    <row r="13919" spans="1:10" x14ac:dyDescent="0.25">
      <c r="A13919">
        <v>31573.1</v>
      </c>
      <c r="B13919">
        <v>1.18147E-3</v>
      </c>
      <c r="E13919">
        <f t="shared" si="1302"/>
        <v>526.21833333333336</v>
      </c>
      <c r="F13919">
        <f t="shared" si="1303"/>
        <v>5.923847916447305E-2</v>
      </c>
      <c r="G13919">
        <f t="shared" si="1305"/>
        <v>0.940761520835527</v>
      </c>
      <c r="H13919">
        <f t="shared" si="1306"/>
        <v>3.4503358520113894E-2</v>
      </c>
      <c r="I13919">
        <f t="shared" si="1307"/>
        <v>502.5646746877041</v>
      </c>
      <c r="J13919">
        <f t="shared" si="1304"/>
        <v>19.981909119498905</v>
      </c>
    </row>
    <row r="13920" spans="1:10" x14ac:dyDescent="0.25">
      <c r="A13920">
        <v>31575.3</v>
      </c>
      <c r="B13920">
        <v>1.1719300000000001E-3</v>
      </c>
      <c r="E13920">
        <f t="shared" si="1302"/>
        <v>526.255</v>
      </c>
      <c r="F13920">
        <f t="shared" si="1303"/>
        <v>5.8760147009421233E-2</v>
      </c>
      <c r="G13920">
        <f t="shared" si="1305"/>
        <v>0.94123985299057877</v>
      </c>
      <c r="H13920">
        <f t="shared" si="1306"/>
        <v>3.6074883550655856E-2</v>
      </c>
      <c r="I13920">
        <f t="shared" si="1307"/>
        <v>502.60074957125477</v>
      </c>
      <c r="J13920">
        <f t="shared" si="1304"/>
        <v>19.983343452393576</v>
      </c>
    </row>
    <row r="13921" spans="1:10" x14ac:dyDescent="0.25">
      <c r="A13921">
        <v>31577.599999999999</v>
      </c>
      <c r="B13921">
        <v>1.17815E-3</v>
      </c>
      <c r="E13921">
        <f t="shared" si="1302"/>
        <v>526.29333333333329</v>
      </c>
      <c r="F13921">
        <f t="shared" si="1303"/>
        <v>5.9072015563343905E-2</v>
      </c>
      <c r="G13921">
        <f t="shared" si="1305"/>
        <v>0.94092798443665604</v>
      </c>
      <c r="H13921">
        <f t="shared" si="1306"/>
        <v>3.6076180913919238E-2</v>
      </c>
      <c r="I13921">
        <f t="shared" si="1307"/>
        <v>502.6368257521687</v>
      </c>
      <c r="J13921">
        <f t="shared" si="1304"/>
        <v>19.984777836871256</v>
      </c>
    </row>
    <row r="13922" spans="1:10" x14ac:dyDescent="0.25">
      <c r="A13922">
        <v>31579.9</v>
      </c>
      <c r="B13922">
        <v>1.1705800000000001E-3</v>
      </c>
      <c r="E13922">
        <f t="shared" si="1302"/>
        <v>526.33166666666671</v>
      </c>
      <c r="F13922">
        <f t="shared" si="1303"/>
        <v>5.8692458496913902E-2</v>
      </c>
      <c r="G13922">
        <f t="shared" si="1305"/>
        <v>0.94130754150308604</v>
      </c>
      <c r="H13922">
        <f t="shared" si="1306"/>
        <v>3.4508634881446863E-2</v>
      </c>
      <c r="I13922">
        <f t="shared" si="1307"/>
        <v>502.67133438705014</v>
      </c>
      <c r="J13922">
        <f t="shared" si="1304"/>
        <v>19.986149895913144</v>
      </c>
    </row>
    <row r="13923" spans="1:10" x14ac:dyDescent="0.25">
      <c r="A13923">
        <v>31582.1</v>
      </c>
      <c r="B13923">
        <v>1.1770800000000001E-3</v>
      </c>
      <c r="E13923">
        <f t="shared" si="1302"/>
        <v>526.36833333333334</v>
      </c>
      <c r="F13923">
        <f t="shared" si="1303"/>
        <v>5.901836614972699E-2</v>
      </c>
      <c r="G13923">
        <f t="shared" si="1305"/>
        <v>0.940981633850273</v>
      </c>
      <c r="H13923">
        <f t="shared" si="1306"/>
        <v>3.6069482675886298E-2</v>
      </c>
      <c r="I13923">
        <f t="shared" si="1307"/>
        <v>502.70740386972602</v>
      </c>
      <c r="J13923">
        <f t="shared" si="1304"/>
        <v>19.987584014069707</v>
      </c>
    </row>
    <row r="13924" spans="1:10" x14ac:dyDescent="0.25">
      <c r="A13924">
        <v>31584.400000000001</v>
      </c>
      <c r="B13924">
        <v>1.17862E-3</v>
      </c>
      <c r="E13924">
        <f t="shared" si="1302"/>
        <v>526.40666666666664</v>
      </c>
      <c r="F13924">
        <f t="shared" si="1303"/>
        <v>5.9095581193624243E-2</v>
      </c>
      <c r="G13924">
        <f t="shared" si="1305"/>
        <v>0.94090441880637576</v>
      </c>
      <c r="H13924">
        <f t="shared" si="1306"/>
        <v>3.6073749559263187E-2</v>
      </c>
      <c r="I13924">
        <f t="shared" si="1307"/>
        <v>502.74347761928527</v>
      </c>
      <c r="J13924">
        <f t="shared" si="1304"/>
        <v>19.989018301877024</v>
      </c>
    </row>
    <row r="13925" spans="1:10" x14ac:dyDescent="0.25">
      <c r="A13925">
        <v>31586.7</v>
      </c>
      <c r="B13925">
        <v>1.17264E-3</v>
      </c>
      <c r="E13925">
        <f t="shared" si="1302"/>
        <v>526.44500000000005</v>
      </c>
      <c r="F13925">
        <f t="shared" si="1303"/>
        <v>5.8795746153036198E-2</v>
      </c>
      <c r="G13925">
        <f t="shared" si="1305"/>
        <v>0.94120425384696382</v>
      </c>
      <c r="H13925">
        <f t="shared" si="1306"/>
        <v>3.6088520278944131E-2</v>
      </c>
      <c r="I13925">
        <f t="shared" si="1307"/>
        <v>502.77956613956422</v>
      </c>
      <c r="J13925">
        <f t="shared" si="1304"/>
        <v>19.990453176966323</v>
      </c>
    </row>
    <row r="13926" spans="1:10" x14ac:dyDescent="0.25">
      <c r="A13926">
        <v>31589</v>
      </c>
      <c r="B13926">
        <v>1.16325E-3</v>
      </c>
      <c r="E13926">
        <f t="shared" si="1302"/>
        <v>526.48333333333335</v>
      </c>
      <c r="F13926">
        <f t="shared" si="1303"/>
        <v>5.8324934943818532E-2</v>
      </c>
      <c r="G13926">
        <f t="shared" si="1305"/>
        <v>0.94167506505618148</v>
      </c>
      <c r="H13926">
        <f t="shared" si="1306"/>
        <v>3.45268999162354E-2</v>
      </c>
      <c r="I13926">
        <f t="shared" si="1307"/>
        <v>502.81409303948044</v>
      </c>
      <c r="J13926">
        <f t="shared" si="1304"/>
        <v>19.991825962223729</v>
      </c>
    </row>
    <row r="13927" spans="1:10" x14ac:dyDescent="0.25">
      <c r="A13927">
        <v>31591.200000000001</v>
      </c>
      <c r="B13927">
        <v>1.1645399999999999E-3</v>
      </c>
      <c r="E13927">
        <f t="shared" si="1302"/>
        <v>526.52</v>
      </c>
      <c r="F13927">
        <f t="shared" si="1303"/>
        <v>5.8389615077992202E-2</v>
      </c>
      <c r="G13927">
        <f t="shared" si="1305"/>
        <v>0.94161038492200777</v>
      </c>
      <c r="H13927">
        <f t="shared" si="1306"/>
        <v>3.6089010393914323E-2</v>
      </c>
      <c r="I13927">
        <f t="shared" si="1307"/>
        <v>502.85018204987438</v>
      </c>
      <c r="J13927">
        <f t="shared" si="1304"/>
        <v>19.993260856799939</v>
      </c>
    </row>
    <row r="13928" spans="1:10" x14ac:dyDescent="0.25">
      <c r="A13928">
        <v>31593.5</v>
      </c>
      <c r="B13928">
        <v>1.17084E-3</v>
      </c>
      <c r="E13928">
        <f t="shared" si="1302"/>
        <v>526.55833333333328</v>
      </c>
      <c r="F13928">
        <f t="shared" si="1303"/>
        <v>5.8705494803026427E-2</v>
      </c>
      <c r="G13928">
        <f t="shared" si="1305"/>
        <v>0.94129450519697355</v>
      </c>
      <c r="H13928">
        <f t="shared" si="1306"/>
        <v>3.6086848122094027E-2</v>
      </c>
      <c r="I13928">
        <f t="shared" si="1307"/>
        <v>502.88626889799644</v>
      </c>
      <c r="J13928">
        <f t="shared" si="1304"/>
        <v>19.994695665404489</v>
      </c>
    </row>
    <row r="13929" spans="1:10" x14ac:dyDescent="0.25">
      <c r="A13929">
        <v>31595.8</v>
      </c>
      <c r="B13929">
        <v>1.16679E-3</v>
      </c>
      <c r="E13929">
        <f t="shared" si="1302"/>
        <v>526.59666666666669</v>
      </c>
      <c r="F13929">
        <f t="shared" si="1303"/>
        <v>5.8502429265504426E-2</v>
      </c>
      <c r="G13929">
        <f t="shared" si="1305"/>
        <v>0.94149757073449558</v>
      </c>
      <c r="H13929">
        <f t="shared" si="1306"/>
        <v>3.4524555888117092E-2</v>
      </c>
      <c r="I13929">
        <f t="shared" si="1307"/>
        <v>502.92079345388458</v>
      </c>
      <c r="J13929">
        <f t="shared" si="1304"/>
        <v>19.996068357463628</v>
      </c>
    </row>
    <row r="13930" spans="1:10" x14ac:dyDescent="0.25">
      <c r="A13930">
        <v>31598</v>
      </c>
      <c r="B13930">
        <v>1.16355E-3</v>
      </c>
      <c r="E13930">
        <f t="shared" si="1302"/>
        <v>526.63333333333333</v>
      </c>
      <c r="F13930">
        <f t="shared" si="1303"/>
        <v>5.8339976835486827E-2</v>
      </c>
      <c r="G13930">
        <f t="shared" si="1305"/>
        <v>0.94166002316451314</v>
      </c>
      <c r="H13930">
        <f t="shared" si="1306"/>
        <v>3.6090759431651083E-2</v>
      </c>
      <c r="I13930">
        <f t="shared" si="1307"/>
        <v>502.95688421331624</v>
      </c>
      <c r="J13930">
        <f t="shared" si="1304"/>
        <v>19.997503321581359</v>
      </c>
    </row>
    <row r="13931" spans="1:10" x14ac:dyDescent="0.25">
      <c r="A13931">
        <v>31600.3</v>
      </c>
      <c r="B13931">
        <v>1.17001E-3</v>
      </c>
      <c r="E13931">
        <f t="shared" si="1302"/>
        <v>526.67166666666662</v>
      </c>
      <c r="F13931">
        <f t="shared" si="1303"/>
        <v>5.8663878902744139E-2</v>
      </c>
      <c r="G13931">
        <f t="shared" si="1305"/>
        <v>0.94133612109725584</v>
      </c>
      <c r="H13931">
        <f t="shared" si="1306"/>
        <v>3.6087549659101201E-2</v>
      </c>
      <c r="I13931">
        <f t="shared" si="1307"/>
        <v>502.99297176297534</v>
      </c>
      <c r="J13931">
        <f t="shared" si="1304"/>
        <v>19.998938158078936</v>
      </c>
    </row>
    <row r="13932" spans="1:10" x14ac:dyDescent="0.25">
      <c r="A13932">
        <v>31602.6</v>
      </c>
      <c r="B13932">
        <v>1.1668900000000001E-3</v>
      </c>
      <c r="E13932">
        <f t="shared" si="1302"/>
        <v>526.70999999999992</v>
      </c>
      <c r="F13932">
        <f t="shared" si="1303"/>
        <v>5.8507443229393857E-2</v>
      </c>
      <c r="G13932">
        <f t="shared" si="1305"/>
        <v>0.94149255677060617</v>
      </c>
      <c r="H13932">
        <f t="shared" si="1306"/>
        <v>3.4518939413007314E-2</v>
      </c>
      <c r="I13932">
        <f t="shared" si="1307"/>
        <v>503.02749070238838</v>
      </c>
      <c r="J13932">
        <f t="shared" si="1304"/>
        <v>20.000310626827719</v>
      </c>
    </row>
    <row r="13933" spans="1:10" x14ac:dyDescent="0.25">
      <c r="A13933">
        <v>31604.799999999999</v>
      </c>
      <c r="B13933">
        <v>1.16956E-3</v>
      </c>
      <c r="E13933">
        <f t="shared" si="1302"/>
        <v>526.74666666666667</v>
      </c>
      <c r="F13933">
        <f t="shared" si="1303"/>
        <v>5.8641316065241693E-2</v>
      </c>
      <c r="G13933">
        <f t="shared" si="1305"/>
        <v>0.9413586839347583</v>
      </c>
      <c r="H13933">
        <f t="shared" si="1306"/>
        <v>3.6085416217466249E-2</v>
      </c>
      <c r="I13933">
        <f t="shared" si="1307"/>
        <v>503.06357611860585</v>
      </c>
      <c r="J13933">
        <f t="shared" si="1304"/>
        <v>20.001745378499919</v>
      </c>
    </row>
    <row r="13934" spans="1:10" x14ac:dyDescent="0.25">
      <c r="A13934">
        <v>31607.1</v>
      </c>
      <c r="B13934">
        <v>1.16956E-3</v>
      </c>
      <c r="E13934">
        <f t="shared" si="1302"/>
        <v>526.78499999999997</v>
      </c>
      <c r="F13934">
        <f t="shared" si="1303"/>
        <v>5.8641316065241693E-2</v>
      </c>
      <c r="G13934">
        <f t="shared" si="1305"/>
        <v>0.9413586839347583</v>
      </c>
      <c r="H13934">
        <f t="shared" si="1306"/>
        <v>3.6087559269305687E-2</v>
      </c>
      <c r="I13934">
        <f t="shared" si="1307"/>
        <v>503.09966367787518</v>
      </c>
      <c r="J13934">
        <f t="shared" si="1304"/>
        <v>20.003180215379594</v>
      </c>
    </row>
    <row r="13935" spans="1:10" x14ac:dyDescent="0.25">
      <c r="A13935">
        <v>31609.4</v>
      </c>
      <c r="B13935">
        <v>1.1673300000000001E-3</v>
      </c>
      <c r="E13935">
        <f t="shared" si="1302"/>
        <v>526.82333333333338</v>
      </c>
      <c r="F13935">
        <f t="shared" si="1303"/>
        <v>5.8529504670507361E-2</v>
      </c>
      <c r="G13935">
        <f t="shared" si="1305"/>
        <v>0.94147049532949267</v>
      </c>
      <c r="H13935">
        <f t="shared" si="1306"/>
        <v>3.4522836934163671E-2</v>
      </c>
      <c r="I13935">
        <f t="shared" si="1307"/>
        <v>503.13418651480936</v>
      </c>
      <c r="J13935">
        <f t="shared" si="1304"/>
        <v>20.004552839093339</v>
      </c>
    </row>
    <row r="13936" spans="1:10" x14ac:dyDescent="0.25">
      <c r="A13936">
        <v>31611.599999999999</v>
      </c>
      <c r="B13936">
        <v>1.1648800000000001E-3</v>
      </c>
      <c r="E13936">
        <f t="shared" si="1302"/>
        <v>526.86</v>
      </c>
      <c r="F13936">
        <f t="shared" si="1303"/>
        <v>5.8406662555216274E-2</v>
      </c>
      <c r="G13936">
        <f t="shared" si="1305"/>
        <v>0.94159333744478368</v>
      </c>
      <c r="H13936">
        <f t="shared" si="1306"/>
        <v>3.6095189686577711E-2</v>
      </c>
      <c r="I13936">
        <f t="shared" si="1307"/>
        <v>503.17028170449595</v>
      </c>
      <c r="J13936">
        <f t="shared" si="1304"/>
        <v>20.00598797935746</v>
      </c>
    </row>
    <row r="13937" spans="1:10" x14ac:dyDescent="0.25">
      <c r="A13937">
        <v>31613.9</v>
      </c>
      <c r="B13937">
        <v>1.1640699999999999E-3</v>
      </c>
      <c r="E13937">
        <f t="shared" si="1302"/>
        <v>526.89833333333331</v>
      </c>
      <c r="F13937">
        <f t="shared" si="1303"/>
        <v>5.8366049447711871E-2</v>
      </c>
      <c r="G13937">
        <f t="shared" si="1305"/>
        <v>0.94163395055228816</v>
      </c>
      <c r="H13937">
        <f t="shared" si="1306"/>
        <v>3.609236431803306E-2</v>
      </c>
      <c r="I13937">
        <f t="shared" si="1307"/>
        <v>503.206374068814</v>
      </c>
      <c r="J13937">
        <f t="shared" si="1304"/>
        <v>20.007423007285276</v>
      </c>
    </row>
    <row r="13938" spans="1:10" x14ac:dyDescent="0.25">
      <c r="A13938">
        <v>31616.2</v>
      </c>
      <c r="B13938">
        <v>1.16782E-3</v>
      </c>
      <c r="E13938">
        <f t="shared" si="1302"/>
        <v>526.93666666666672</v>
      </c>
      <c r="F13938">
        <f t="shared" si="1303"/>
        <v>5.8554073093565577E-2</v>
      </c>
      <c r="G13938">
        <f t="shared" si="1305"/>
        <v>0.94144592690643447</v>
      </c>
      <c r="H13938">
        <f t="shared" si="1306"/>
        <v>3.4519095681441507E-2</v>
      </c>
      <c r="I13938">
        <f t="shared" si="1307"/>
        <v>503.24089316449545</v>
      </c>
      <c r="J13938">
        <f t="shared" si="1304"/>
        <v>20.008795482247276</v>
      </c>
    </row>
    <row r="13939" spans="1:10" x14ac:dyDescent="0.25">
      <c r="A13939">
        <v>31618.400000000001</v>
      </c>
      <c r="B13939">
        <v>1.1684600000000001E-3</v>
      </c>
      <c r="E13939">
        <f t="shared" si="1302"/>
        <v>526.97333333333336</v>
      </c>
      <c r="F13939">
        <f t="shared" si="1303"/>
        <v>5.8586162462457944E-2</v>
      </c>
      <c r="G13939">
        <f t="shared" si="1305"/>
        <v>0.94141383753754204</v>
      </c>
      <c r="H13939">
        <f t="shared" si="1306"/>
        <v>3.6088318466897577E-2</v>
      </c>
      <c r="I13939">
        <f t="shared" si="1307"/>
        <v>503.27698148296236</v>
      </c>
      <c r="J13939">
        <f t="shared" si="1304"/>
        <v>20.010230349312554</v>
      </c>
    </row>
    <row r="13940" spans="1:10" x14ac:dyDescent="0.25">
      <c r="A13940">
        <v>31620.7</v>
      </c>
      <c r="B13940">
        <v>1.16764E-3</v>
      </c>
      <c r="E13940">
        <f t="shared" si="1302"/>
        <v>527.01166666666666</v>
      </c>
      <c r="F13940">
        <f t="shared" si="1303"/>
        <v>5.8545047958564599E-2</v>
      </c>
      <c r="G13940">
        <f t="shared" si="1305"/>
        <v>0.94145495204143537</v>
      </c>
      <c r="H13940">
        <f t="shared" si="1306"/>
        <v>3.6088376127482308E-2</v>
      </c>
      <c r="I13940">
        <f t="shared" si="1307"/>
        <v>503.31306985908986</v>
      </c>
      <c r="J13940">
        <f t="shared" si="1304"/>
        <v>20.011665218670409</v>
      </c>
    </row>
    <row r="13941" spans="1:10" x14ac:dyDescent="0.25">
      <c r="A13941">
        <v>31623</v>
      </c>
      <c r="B13941">
        <v>1.1684E-3</v>
      </c>
      <c r="E13941">
        <f t="shared" si="1302"/>
        <v>527.04999999999995</v>
      </c>
      <c r="F13941">
        <f t="shared" si="1303"/>
        <v>5.8583154084124282E-2</v>
      </c>
      <c r="G13941">
        <f t="shared" si="1305"/>
        <v>0.94141684591587571</v>
      </c>
      <c r="H13941">
        <f t="shared" si="1306"/>
        <v>3.4514646624257302E-2</v>
      </c>
      <c r="I13941">
        <f t="shared" si="1307"/>
        <v>503.34758450571411</v>
      </c>
      <c r="J13941">
        <f t="shared" si="1304"/>
        <v>20.013037516738446</v>
      </c>
    </row>
    <row r="13942" spans="1:10" x14ac:dyDescent="0.25">
      <c r="A13942">
        <v>31625.200000000001</v>
      </c>
      <c r="B13942">
        <v>1.1727199999999999E-3</v>
      </c>
      <c r="E13942">
        <f t="shared" si="1302"/>
        <v>527.0866666666667</v>
      </c>
      <c r="F13942">
        <f t="shared" si="1303"/>
        <v>5.8799757324147744E-2</v>
      </c>
      <c r="G13942">
        <f t="shared" si="1305"/>
        <v>0.94120024267585223</v>
      </c>
      <c r="H13942">
        <f t="shared" si="1306"/>
        <v>3.608149529770472E-2</v>
      </c>
      <c r="I13942">
        <f t="shared" si="1307"/>
        <v>503.38366600101182</v>
      </c>
      <c r="J13942">
        <f t="shared" si="1304"/>
        <v>20.014472112515364</v>
      </c>
    </row>
    <row r="13943" spans="1:10" x14ac:dyDescent="0.25">
      <c r="A13943">
        <v>31627.5</v>
      </c>
      <c r="B13943">
        <v>1.17048E-3</v>
      </c>
      <c r="E13943">
        <f t="shared" si="1302"/>
        <v>527.125</v>
      </c>
      <c r="F13943">
        <f t="shared" si="1303"/>
        <v>5.868744453302447E-2</v>
      </c>
      <c r="G13943">
        <f t="shared" si="1305"/>
        <v>0.94131255546697556</v>
      </c>
      <c r="H13943">
        <f t="shared" si="1306"/>
        <v>3.6082225665111274E-2</v>
      </c>
      <c r="I13943">
        <f t="shared" si="1307"/>
        <v>503.41974822667692</v>
      </c>
      <c r="J13943">
        <f t="shared" si="1304"/>
        <v>20.015906737331594</v>
      </c>
    </row>
    <row r="13944" spans="1:10" x14ac:dyDescent="0.25">
      <c r="A13944">
        <v>31629.8</v>
      </c>
      <c r="B13944">
        <v>1.1719600000000001E-3</v>
      </c>
      <c r="E13944">
        <f t="shared" si="1302"/>
        <v>527.1633333333333</v>
      </c>
      <c r="F13944">
        <f t="shared" si="1303"/>
        <v>5.8761651198588068E-2</v>
      </c>
      <c r="G13944">
        <f t="shared" si="1305"/>
        <v>0.94123834880141188</v>
      </c>
      <c r="H13944">
        <f t="shared" si="1306"/>
        <v>3.4518737183130442E-2</v>
      </c>
      <c r="I13944">
        <f t="shared" si="1307"/>
        <v>503.45426696386005</v>
      </c>
      <c r="J13944">
        <f t="shared" si="1304"/>
        <v>20.017279198039745</v>
      </c>
    </row>
    <row r="13945" spans="1:10" x14ac:dyDescent="0.25">
      <c r="A13945">
        <v>31632</v>
      </c>
      <c r="B13945">
        <v>1.16471E-3</v>
      </c>
      <c r="E13945">
        <f t="shared" si="1302"/>
        <v>527.20000000000005</v>
      </c>
      <c r="F13945">
        <f t="shared" si="1303"/>
        <v>5.8398138816604238E-2</v>
      </c>
      <c r="G13945">
        <f t="shared" si="1305"/>
        <v>0.94160186118339573</v>
      </c>
      <c r="H13945">
        <f t="shared" si="1306"/>
        <v>3.6084810781326603E-2</v>
      </c>
      <c r="I13945">
        <f t="shared" si="1307"/>
        <v>503.4903517746414</v>
      </c>
      <c r="J13945">
        <f t="shared" si="1304"/>
        <v>20.018713925639879</v>
      </c>
    </row>
    <row r="13946" spans="1:10" x14ac:dyDescent="0.25">
      <c r="A13946">
        <v>31634.3</v>
      </c>
      <c r="B13946">
        <v>1.17504E-3</v>
      </c>
      <c r="E13946">
        <f t="shared" si="1302"/>
        <v>527.23833333333334</v>
      </c>
      <c r="F13946">
        <f t="shared" si="1303"/>
        <v>5.8916081286382573E-2</v>
      </c>
      <c r="G13946">
        <f t="shared" si="1305"/>
        <v>0.94108391871361741</v>
      </c>
      <c r="H13946">
        <f t="shared" si="1306"/>
        <v>3.608359029894985E-2</v>
      </c>
      <c r="I13946">
        <f t="shared" si="1307"/>
        <v>503.52643536494037</v>
      </c>
      <c r="J13946">
        <f t="shared" si="1304"/>
        <v>20.020148604713789</v>
      </c>
    </row>
    <row r="13947" spans="1:10" x14ac:dyDescent="0.25">
      <c r="A13947">
        <v>31636.6</v>
      </c>
      <c r="B13947">
        <v>1.1659800000000001E-3</v>
      </c>
      <c r="E13947">
        <f t="shared" si="1302"/>
        <v>527.27666666666664</v>
      </c>
      <c r="F13947">
        <f t="shared" si="1303"/>
        <v>5.846181615800003E-2</v>
      </c>
      <c r="G13947">
        <f t="shared" si="1305"/>
        <v>0.94153818384199994</v>
      </c>
      <c r="H13947">
        <f t="shared" si="1306"/>
        <v>3.4525971497255205E-2</v>
      </c>
      <c r="I13947">
        <f t="shared" si="1307"/>
        <v>503.56096133643763</v>
      </c>
      <c r="J13947">
        <f t="shared" si="1304"/>
        <v>20.02152135305737</v>
      </c>
    </row>
    <row r="13948" spans="1:10" x14ac:dyDescent="0.25">
      <c r="A13948">
        <v>31638.799999999999</v>
      </c>
      <c r="B13948">
        <v>1.16282E-3</v>
      </c>
      <c r="E13948">
        <f t="shared" si="1302"/>
        <v>527.31333333333328</v>
      </c>
      <c r="F13948">
        <f t="shared" si="1303"/>
        <v>5.8303374899093971E-2</v>
      </c>
      <c r="G13948">
        <f t="shared" si="1305"/>
        <v>0.94169662510090602</v>
      </c>
      <c r="H13948">
        <f t="shared" si="1306"/>
        <v>3.6093277277291266E-2</v>
      </c>
      <c r="I13948">
        <f t="shared" si="1307"/>
        <v>503.59705461371493</v>
      </c>
      <c r="J13948">
        <f t="shared" si="1304"/>
        <v>20.022956417284334</v>
      </c>
    </row>
    <row r="13949" spans="1:10" x14ac:dyDescent="0.25">
      <c r="A13949">
        <v>31641.1</v>
      </c>
      <c r="B13949">
        <v>1.1681199999999999E-3</v>
      </c>
      <c r="E13949">
        <f t="shared" si="1302"/>
        <v>527.35166666666669</v>
      </c>
      <c r="F13949">
        <f t="shared" si="1303"/>
        <v>5.8569114985233865E-2</v>
      </c>
      <c r="G13949">
        <f t="shared" si="1305"/>
        <v>0.94143088501476613</v>
      </c>
      <c r="H13949">
        <f t="shared" si="1306"/>
        <v>3.6085464267953525E-2</v>
      </c>
      <c r="I13949">
        <f t="shared" si="1307"/>
        <v>503.63314007798289</v>
      </c>
      <c r="J13949">
        <f t="shared" si="1304"/>
        <v>20.024391170867016</v>
      </c>
    </row>
    <row r="13950" spans="1:10" x14ac:dyDescent="0.25">
      <c r="A13950">
        <v>31643.4</v>
      </c>
      <c r="B13950">
        <v>1.17095E-3</v>
      </c>
      <c r="E13950">
        <f t="shared" si="1302"/>
        <v>527.39</v>
      </c>
      <c r="F13950">
        <f t="shared" si="1303"/>
        <v>5.8711010163304801E-2</v>
      </c>
      <c r="G13950">
        <f t="shared" si="1305"/>
        <v>0.94128898983669518</v>
      </c>
      <c r="H13950">
        <f t="shared" si="1306"/>
        <v>3.4518387876872447E-2</v>
      </c>
      <c r="I13950">
        <f t="shared" si="1307"/>
        <v>503.66765846585974</v>
      </c>
      <c r="J13950">
        <f t="shared" si="1304"/>
        <v>20.025763617686788</v>
      </c>
    </row>
    <row r="13951" spans="1:10" x14ac:dyDescent="0.25">
      <c r="A13951">
        <v>31645.599999999999</v>
      </c>
      <c r="B13951">
        <v>1.1661E-3</v>
      </c>
      <c r="E13951">
        <f t="shared" si="1302"/>
        <v>527.42666666666662</v>
      </c>
      <c r="F13951">
        <f t="shared" si="1303"/>
        <v>5.8467832914667346E-2</v>
      </c>
      <c r="G13951">
        <f t="shared" si="1305"/>
        <v>0.94153216708533261</v>
      </c>
      <c r="H13951">
        <f t="shared" si="1306"/>
        <v>3.6092844822905798E-2</v>
      </c>
      <c r="I13951">
        <f t="shared" si="1307"/>
        <v>503.70375131068266</v>
      </c>
      <c r="J13951">
        <f t="shared" si="1304"/>
        <v>20.027198664719421</v>
      </c>
    </row>
    <row r="13952" spans="1:10" x14ac:dyDescent="0.25">
      <c r="A13952">
        <v>31647.9</v>
      </c>
      <c r="B13952">
        <v>1.16529E-3</v>
      </c>
      <c r="E13952">
        <f t="shared" si="1302"/>
        <v>527.46500000000003</v>
      </c>
      <c r="F13952">
        <f t="shared" si="1303"/>
        <v>5.8427219807162943E-2</v>
      </c>
      <c r="G13952">
        <f t="shared" si="1305"/>
        <v>0.94157278019283708</v>
      </c>
      <c r="H13952">
        <f t="shared" si="1306"/>
        <v>3.6099677602089077E-2</v>
      </c>
      <c r="I13952">
        <f t="shared" si="1307"/>
        <v>503.73985098828473</v>
      </c>
      <c r="J13952">
        <f t="shared" si="1304"/>
        <v>20.028633983422505</v>
      </c>
    </row>
    <row r="13953" spans="1:10" x14ac:dyDescent="0.25">
      <c r="A13953">
        <v>31650.2</v>
      </c>
      <c r="B13953">
        <v>1.1589899999999999E-3</v>
      </c>
      <c r="E13953">
        <f t="shared" si="1302"/>
        <v>527.50333333333333</v>
      </c>
      <c r="F13953">
        <f t="shared" si="1303"/>
        <v>5.8111340082128718E-2</v>
      </c>
      <c r="G13953">
        <f t="shared" si="1305"/>
        <v>0.9418886599178713</v>
      </c>
      <c r="H13953">
        <f t="shared" si="1306"/>
        <v>3.4526725263266972E-2</v>
      </c>
      <c r="I13953">
        <f t="shared" si="1307"/>
        <v>503.77437771354801</v>
      </c>
      <c r="J13953">
        <f t="shared" si="1304"/>
        <v>20.030006761735731</v>
      </c>
    </row>
    <row r="13954" spans="1:10" x14ac:dyDescent="0.25">
      <c r="A13954">
        <v>31652.400000000001</v>
      </c>
      <c r="B13954">
        <v>1.16899E-3</v>
      </c>
      <c r="E13954">
        <f t="shared" si="1302"/>
        <v>527.54000000000008</v>
      </c>
      <c r="F13954">
        <f t="shared" si="1303"/>
        <v>5.861273647107193E-2</v>
      </c>
      <c r="G13954">
        <f t="shared" si="1305"/>
        <v>0.9413872635289281</v>
      </c>
      <c r="H13954">
        <f t="shared" si="1306"/>
        <v>3.608590633243644E-2</v>
      </c>
      <c r="I13954">
        <f t="shared" si="1307"/>
        <v>503.81046361988047</v>
      </c>
      <c r="J13954">
        <f t="shared" si="1304"/>
        <v>20.031441532894842</v>
      </c>
    </row>
    <row r="13955" spans="1:10" x14ac:dyDescent="0.25">
      <c r="A13955">
        <v>31654.7</v>
      </c>
      <c r="B13955">
        <v>1.1696199999999999E-3</v>
      </c>
      <c r="E13955">
        <f t="shared" si="1302"/>
        <v>527.57833333333338</v>
      </c>
      <c r="F13955">
        <f t="shared" si="1303"/>
        <v>5.8644324443575348E-2</v>
      </c>
      <c r="G13955">
        <f t="shared" si="1305"/>
        <v>0.94135567555642463</v>
      </c>
      <c r="H13955">
        <f t="shared" si="1306"/>
        <v>3.6092277827048928E-2</v>
      </c>
      <c r="I13955">
        <f t="shared" si="1307"/>
        <v>503.8465558977075</v>
      </c>
      <c r="J13955">
        <f t="shared" si="1304"/>
        <v>20.032876557383787</v>
      </c>
    </row>
    <row r="13956" spans="1:10" x14ac:dyDescent="0.25">
      <c r="A13956">
        <v>31657</v>
      </c>
      <c r="B13956">
        <v>1.1623600000000001E-3</v>
      </c>
      <c r="E13956">
        <f t="shared" ref="E13956:E14019" si="1308">A13956/60</f>
        <v>527.61666666666667</v>
      </c>
      <c r="F13956">
        <f t="shared" ref="F13956:F14019" si="1309">B13956/$D$4</f>
        <v>5.8280310665202589E-2</v>
      </c>
      <c r="G13956">
        <f t="shared" si="1305"/>
        <v>0.94171968933479744</v>
      </c>
      <c r="H13956">
        <f t="shared" si="1306"/>
        <v>3.452479488706249E-2</v>
      </c>
      <c r="I13956">
        <f t="shared" si="1307"/>
        <v>503.88108069259459</v>
      </c>
      <c r="J13956">
        <f t="shared" ref="J13956:J14019" si="1310">I13956*($M$3*$M$4*$M$6*$M$7)/($M$5*$M$8*$M$9)</f>
        <v>20.034249258945497</v>
      </c>
    </row>
    <row r="13957" spans="1:10" x14ac:dyDescent="0.25">
      <c r="A13957">
        <v>31659.200000000001</v>
      </c>
      <c r="B13957">
        <v>1.1677199999999999E-3</v>
      </c>
      <c r="E13957">
        <f t="shared" si="1308"/>
        <v>527.65333333333331</v>
      </c>
      <c r="F13957">
        <f t="shared" si="1309"/>
        <v>5.8549059129676138E-2</v>
      </c>
      <c r="G13957">
        <f t="shared" ref="G13957:G14020" si="1311">1-F13957</f>
        <v>0.94145094087032388</v>
      </c>
      <c r="H13957">
        <f t="shared" ref="H13957:H14020" si="1312">(G13957+G13958)*(E13958-E13957)/2</f>
        <v>3.6085896722446005E-2</v>
      </c>
      <c r="I13957">
        <f t="shared" si="1307"/>
        <v>503.91716658931705</v>
      </c>
      <c r="J13957">
        <f t="shared" si="1310"/>
        <v>20.035684029722511</v>
      </c>
    </row>
    <row r="13958" spans="1:10" x14ac:dyDescent="0.25">
      <c r="A13958">
        <v>31661.5</v>
      </c>
      <c r="B13958">
        <v>1.1708999999999999E-3</v>
      </c>
      <c r="E13958">
        <f t="shared" si="1308"/>
        <v>527.69166666666672</v>
      </c>
      <c r="F13958">
        <f t="shared" si="1309"/>
        <v>5.8708503181360075E-2</v>
      </c>
      <c r="G13958">
        <f t="shared" si="1311"/>
        <v>0.94129149681863988</v>
      </c>
      <c r="H13958">
        <f t="shared" si="1312"/>
        <v>3.6090759431651083E-2</v>
      </c>
      <c r="I13958">
        <f t="shared" ref="I13958:I14021" si="1313">H13958+I13957</f>
        <v>503.95325734874871</v>
      </c>
      <c r="J13958">
        <f t="shared" si="1310"/>
        <v>20.037118993840245</v>
      </c>
    </row>
    <row r="13959" spans="1:10" x14ac:dyDescent="0.25">
      <c r="A13959">
        <v>31663.8</v>
      </c>
      <c r="B13959">
        <v>1.16266E-3</v>
      </c>
      <c r="E13959">
        <f t="shared" si="1308"/>
        <v>527.73</v>
      </c>
      <c r="F13959">
        <f t="shared" si="1309"/>
        <v>5.8295352556870884E-2</v>
      </c>
      <c r="G13959">
        <f t="shared" si="1311"/>
        <v>0.94170464744312909</v>
      </c>
      <c r="H13959">
        <f t="shared" si="1312"/>
        <v>3.4527387106393324E-2</v>
      </c>
      <c r="I13959">
        <f t="shared" si="1313"/>
        <v>503.98778473585509</v>
      </c>
      <c r="J13959">
        <f t="shared" si="1310"/>
        <v>20.038491798468272</v>
      </c>
    </row>
    <row r="13960" spans="1:10" x14ac:dyDescent="0.25">
      <c r="A13960">
        <v>31666</v>
      </c>
      <c r="B13960">
        <v>1.1646E-3</v>
      </c>
      <c r="E13960">
        <f t="shared" si="1308"/>
        <v>527.76666666666665</v>
      </c>
      <c r="F13960">
        <f t="shared" si="1309"/>
        <v>5.8392623456325864E-2</v>
      </c>
      <c r="G13960">
        <f t="shared" si="1311"/>
        <v>0.9416073765436741</v>
      </c>
      <c r="H13960">
        <f t="shared" si="1312"/>
        <v>3.6092248996756567E-2</v>
      </c>
      <c r="I13960">
        <f t="shared" si="1313"/>
        <v>504.02387698485182</v>
      </c>
      <c r="J13960">
        <f t="shared" si="1310"/>
        <v>20.039926821810926</v>
      </c>
    </row>
    <row r="13961" spans="1:10" x14ac:dyDescent="0.25">
      <c r="A13961">
        <v>31668.3</v>
      </c>
      <c r="B13961">
        <v>1.16741E-3</v>
      </c>
      <c r="E13961">
        <f t="shared" si="1308"/>
        <v>527.80499999999995</v>
      </c>
      <c r="F13961">
        <f t="shared" si="1309"/>
        <v>5.8533515841618908E-2</v>
      </c>
      <c r="G13961">
        <f t="shared" si="1311"/>
        <v>0.94146648415838108</v>
      </c>
      <c r="H13961">
        <f t="shared" si="1312"/>
        <v>3.6090230876398108E-2</v>
      </c>
      <c r="I13961">
        <f t="shared" si="1313"/>
        <v>504.05996721572825</v>
      </c>
      <c r="J13961">
        <f t="shared" si="1310"/>
        <v>20.041361764913368</v>
      </c>
    </row>
    <row r="13962" spans="1:10" x14ac:dyDescent="0.25">
      <c r="A13962">
        <v>31670.6</v>
      </c>
      <c r="B13962">
        <v>1.1666999999999999E-3</v>
      </c>
      <c r="E13962">
        <f t="shared" si="1308"/>
        <v>527.84333333333336</v>
      </c>
      <c r="F13962">
        <f t="shared" si="1309"/>
        <v>5.8497916698003929E-2</v>
      </c>
      <c r="G13962">
        <f t="shared" si="1311"/>
        <v>0.94150208330199603</v>
      </c>
      <c r="H13962">
        <f t="shared" si="1312"/>
        <v>3.608052467786179E-2</v>
      </c>
      <c r="I13962">
        <f t="shared" si="1313"/>
        <v>504.09604774040611</v>
      </c>
      <c r="J13962">
        <f t="shared" si="1310"/>
        <v>20.042796322098564</v>
      </c>
    </row>
    <row r="13963" spans="1:10" x14ac:dyDescent="0.25">
      <c r="A13963">
        <v>31672.9</v>
      </c>
      <c r="B13963">
        <v>1.1775100000000001E-3</v>
      </c>
      <c r="E13963">
        <f t="shared" si="1308"/>
        <v>527.88166666666666</v>
      </c>
      <c r="F13963">
        <f t="shared" si="1309"/>
        <v>5.9039926194451545E-2</v>
      </c>
      <c r="G13963">
        <f t="shared" si="1311"/>
        <v>0.94096007380554847</v>
      </c>
      <c r="H13963">
        <f t="shared" si="1312"/>
        <v>3.4500803069851579E-2</v>
      </c>
      <c r="I13963">
        <f t="shared" si="1313"/>
        <v>504.13054854347598</v>
      </c>
      <c r="J13963">
        <f t="shared" si="1310"/>
        <v>20.044168069748594</v>
      </c>
    </row>
    <row r="13964" spans="1:10" x14ac:dyDescent="0.25">
      <c r="A13964">
        <v>31675.1</v>
      </c>
      <c r="B13964">
        <v>1.1786699999999999E-3</v>
      </c>
      <c r="E13964">
        <f t="shared" si="1308"/>
        <v>527.91833333333329</v>
      </c>
      <c r="F13964">
        <f t="shared" si="1309"/>
        <v>5.9098088175568948E-2</v>
      </c>
      <c r="G13964">
        <f t="shared" si="1311"/>
        <v>0.94090191182443106</v>
      </c>
      <c r="H13964">
        <f t="shared" si="1312"/>
        <v>3.607313451302608E-2</v>
      </c>
      <c r="I13964">
        <f t="shared" si="1313"/>
        <v>504.16662167798899</v>
      </c>
      <c r="J13964">
        <f t="shared" si="1310"/>
        <v>20.045602333101748</v>
      </c>
    </row>
    <row r="13965" spans="1:10" x14ac:dyDescent="0.25">
      <c r="A13965">
        <v>31677.4</v>
      </c>
      <c r="B13965">
        <v>1.1732299999999999E-3</v>
      </c>
      <c r="E13965">
        <f t="shared" si="1308"/>
        <v>527.95666666666671</v>
      </c>
      <c r="F13965">
        <f t="shared" si="1309"/>
        <v>5.8825328539983845E-2</v>
      </c>
      <c r="G13965">
        <f t="shared" si="1311"/>
        <v>0.94117467146001621</v>
      </c>
      <c r="H13965">
        <f t="shared" si="1312"/>
        <v>3.6080995572637074E-2</v>
      </c>
      <c r="I13965">
        <f t="shared" si="1313"/>
        <v>504.20270267356165</v>
      </c>
      <c r="J13965">
        <f t="shared" si="1310"/>
        <v>20.047036909009659</v>
      </c>
    </row>
    <row r="13966" spans="1:10" x14ac:dyDescent="0.25">
      <c r="A13966">
        <v>31679.7</v>
      </c>
      <c r="B13966">
        <v>1.1704899999999999E-3</v>
      </c>
      <c r="E13966">
        <f t="shared" si="1308"/>
        <v>527.995</v>
      </c>
      <c r="F13966">
        <f t="shared" si="1309"/>
        <v>5.8687945929413406E-2</v>
      </c>
      <c r="G13966">
        <f t="shared" si="1311"/>
        <v>0.9413120540705866</v>
      </c>
      <c r="H13966">
        <f t="shared" si="1312"/>
        <v>3.4505950739444728E-2</v>
      </c>
      <c r="I13966">
        <f t="shared" si="1313"/>
        <v>504.2372086243011</v>
      </c>
      <c r="J13966">
        <f t="shared" si="1310"/>
        <v>20.048408861330394</v>
      </c>
    </row>
    <row r="13967" spans="1:10" x14ac:dyDescent="0.25">
      <c r="A13967">
        <v>31681.9</v>
      </c>
      <c r="B13967">
        <v>1.18009E-3</v>
      </c>
      <c r="E13967">
        <f t="shared" si="1308"/>
        <v>528.03166666666664</v>
      </c>
      <c r="F13967">
        <f t="shared" si="1309"/>
        <v>5.9169286462798891E-2</v>
      </c>
      <c r="G13967">
        <f t="shared" si="1311"/>
        <v>0.94083071353720116</v>
      </c>
      <c r="H13967">
        <f t="shared" si="1312"/>
        <v>3.6064619966681158E-2</v>
      </c>
      <c r="I13967">
        <f t="shared" si="1313"/>
        <v>504.27327324426778</v>
      </c>
      <c r="J13967">
        <f t="shared" si="1310"/>
        <v>20.049842786146243</v>
      </c>
    </row>
    <row r="13968" spans="1:10" x14ac:dyDescent="0.25">
      <c r="A13968">
        <v>31684.2</v>
      </c>
      <c r="B13968">
        <v>1.18067E-3</v>
      </c>
      <c r="E13968">
        <f t="shared" si="1308"/>
        <v>528.07000000000005</v>
      </c>
      <c r="F13968">
        <f t="shared" si="1309"/>
        <v>5.9198367453357596E-2</v>
      </c>
      <c r="G13968">
        <f t="shared" si="1311"/>
        <v>0.9408016325466424</v>
      </c>
      <c r="H13968">
        <f t="shared" si="1312"/>
        <v>3.6066657307234601E-2</v>
      </c>
      <c r="I13968">
        <f t="shared" si="1313"/>
        <v>504.30933990157502</v>
      </c>
      <c r="J13968">
        <f t="shared" si="1310"/>
        <v>20.051276791966501</v>
      </c>
    </row>
    <row r="13969" spans="1:10" x14ac:dyDescent="0.25">
      <c r="A13969">
        <v>31686.5</v>
      </c>
      <c r="B13969">
        <v>1.17797E-3</v>
      </c>
      <c r="E13969">
        <f t="shared" si="1308"/>
        <v>528.10833333333335</v>
      </c>
      <c r="F13969">
        <f t="shared" si="1309"/>
        <v>5.9062990428342926E-2</v>
      </c>
      <c r="G13969">
        <f t="shared" si="1311"/>
        <v>0.94093700957165705</v>
      </c>
      <c r="H13969">
        <f t="shared" si="1312"/>
        <v>3.4502181909921166E-2</v>
      </c>
      <c r="I13969">
        <f t="shared" si="1313"/>
        <v>504.34384208348496</v>
      </c>
      <c r="J13969">
        <f t="shared" si="1310"/>
        <v>20.052648594439042</v>
      </c>
    </row>
    <row r="13970" spans="1:10" x14ac:dyDescent="0.25">
      <c r="A13970">
        <v>31688.7</v>
      </c>
      <c r="B13970">
        <v>1.1767100000000001E-3</v>
      </c>
      <c r="E13970">
        <f t="shared" si="1308"/>
        <v>528.14499999999998</v>
      </c>
      <c r="F13970">
        <f t="shared" si="1309"/>
        <v>5.8999814483336091E-2</v>
      </c>
      <c r="G13970">
        <f t="shared" si="1311"/>
        <v>0.94100018551666387</v>
      </c>
      <c r="H13970">
        <f t="shared" si="1312"/>
        <v>3.6066628476942239E-2</v>
      </c>
      <c r="I13970">
        <f t="shared" si="1313"/>
        <v>504.37990871196189</v>
      </c>
      <c r="J13970">
        <f t="shared" si="1310"/>
        <v>20.054082599113006</v>
      </c>
    </row>
    <row r="13971" spans="1:10" x14ac:dyDescent="0.25">
      <c r="A13971">
        <v>31691</v>
      </c>
      <c r="B13971">
        <v>1.1819599999999999E-3</v>
      </c>
      <c r="E13971">
        <f t="shared" si="1308"/>
        <v>528.18333333333328</v>
      </c>
      <c r="F13971">
        <f t="shared" si="1309"/>
        <v>5.9263047587531266E-2</v>
      </c>
      <c r="G13971">
        <f t="shared" si="1311"/>
        <v>0.94073695241246869</v>
      </c>
      <c r="H13971">
        <f t="shared" si="1312"/>
        <v>3.6069031001412899E-2</v>
      </c>
      <c r="I13971">
        <f t="shared" si="1313"/>
        <v>504.41597774296332</v>
      </c>
      <c r="J13971">
        <f t="shared" si="1310"/>
        <v>20.055516699311053</v>
      </c>
    </row>
    <row r="13972" spans="1:10" x14ac:dyDescent="0.25">
      <c r="A13972">
        <v>31693.3</v>
      </c>
      <c r="B13972">
        <v>1.17421E-3</v>
      </c>
      <c r="E13972">
        <f t="shared" si="1308"/>
        <v>528.22166666666669</v>
      </c>
      <c r="F13972">
        <f t="shared" si="1309"/>
        <v>5.8874465386100285E-2</v>
      </c>
      <c r="G13972">
        <f t="shared" si="1311"/>
        <v>0.94112553461389969</v>
      </c>
      <c r="H13972">
        <f t="shared" si="1312"/>
        <v>3.450980229937245E-2</v>
      </c>
      <c r="I13972">
        <f t="shared" si="1313"/>
        <v>504.45048754526272</v>
      </c>
      <c r="J13972">
        <f t="shared" si="1310"/>
        <v>20.056888804769329</v>
      </c>
    </row>
    <row r="13973" spans="1:10" x14ac:dyDescent="0.25">
      <c r="A13973">
        <v>31695.5</v>
      </c>
      <c r="B13973">
        <v>1.1721800000000001E-3</v>
      </c>
      <c r="E13973">
        <f t="shared" si="1308"/>
        <v>528.25833333333333</v>
      </c>
      <c r="F13973">
        <f t="shared" si="1309"/>
        <v>5.8772681919144816E-2</v>
      </c>
      <c r="G13973">
        <f t="shared" si="1311"/>
        <v>0.94122731808085514</v>
      </c>
      <c r="H13973">
        <f t="shared" si="1312"/>
        <v>3.6078516167493746E-2</v>
      </c>
      <c r="I13973">
        <f t="shared" si="1313"/>
        <v>504.48656606143021</v>
      </c>
      <c r="J13973">
        <f t="shared" si="1310"/>
        <v>20.058323282096399</v>
      </c>
    </row>
    <row r="13974" spans="1:10" x14ac:dyDescent="0.25">
      <c r="A13974">
        <v>31697.8</v>
      </c>
      <c r="B13974">
        <v>1.1741200000000001E-3</v>
      </c>
      <c r="E13974">
        <f t="shared" si="1308"/>
        <v>528.29666666666662</v>
      </c>
      <c r="F13974">
        <f t="shared" si="1309"/>
        <v>5.8869952818599802E-2</v>
      </c>
      <c r="G13974">
        <f t="shared" si="1311"/>
        <v>0.94113004718140014</v>
      </c>
      <c r="H13974">
        <f t="shared" si="1312"/>
        <v>3.6086828901792094E-2</v>
      </c>
      <c r="I13974">
        <f t="shared" si="1313"/>
        <v>504.52265289033198</v>
      </c>
      <c r="J13974">
        <f t="shared" si="1310"/>
        <v>20.059758089936754</v>
      </c>
    </row>
    <row r="13975" spans="1:10" x14ac:dyDescent="0.25">
      <c r="A13975">
        <v>31700.1</v>
      </c>
      <c r="B13975">
        <v>1.1635300000000001E-3</v>
      </c>
      <c r="E13975">
        <f t="shared" si="1308"/>
        <v>528.33499999999992</v>
      </c>
      <c r="F13975">
        <f t="shared" si="1309"/>
        <v>5.8338974042708942E-2</v>
      </c>
      <c r="G13975">
        <f t="shared" si="1311"/>
        <v>0.94166102595729106</v>
      </c>
      <c r="H13975">
        <f t="shared" si="1312"/>
        <v>3.4521522440071027E-2</v>
      </c>
      <c r="I13975">
        <f t="shared" si="1313"/>
        <v>504.55717441277204</v>
      </c>
      <c r="J13975">
        <f t="shared" si="1310"/>
        <v>20.061130661386372</v>
      </c>
    </row>
    <row r="13976" spans="1:10" x14ac:dyDescent="0.25">
      <c r="A13976">
        <v>31702.3</v>
      </c>
      <c r="B13976">
        <v>1.17011E-3</v>
      </c>
      <c r="E13976">
        <f t="shared" si="1308"/>
        <v>528.37166666666667</v>
      </c>
      <c r="F13976">
        <f t="shared" si="1309"/>
        <v>5.8668892866633571E-2</v>
      </c>
      <c r="G13976">
        <f t="shared" si="1311"/>
        <v>0.94133110713336643</v>
      </c>
      <c r="H13976">
        <f t="shared" si="1312"/>
        <v>3.6080505457666875E-2</v>
      </c>
      <c r="I13976">
        <f t="shared" si="1313"/>
        <v>504.59325491822972</v>
      </c>
      <c r="J13976">
        <f t="shared" si="1310"/>
        <v>20.062565217807371</v>
      </c>
    </row>
    <row r="13977" spans="1:10" x14ac:dyDescent="0.25">
      <c r="A13977">
        <v>31704.6</v>
      </c>
      <c r="B13977">
        <v>1.1741200000000001E-3</v>
      </c>
      <c r="E13977">
        <f t="shared" si="1308"/>
        <v>528.41</v>
      </c>
      <c r="F13977">
        <f t="shared" si="1309"/>
        <v>5.8869952818599802E-2</v>
      </c>
      <c r="G13977">
        <f t="shared" si="1311"/>
        <v>0.94113004718140014</v>
      </c>
      <c r="H13977">
        <f t="shared" si="1312"/>
        <v>3.6082610069116478E-2</v>
      </c>
      <c r="I13977">
        <f t="shared" si="1313"/>
        <v>504.62933752829883</v>
      </c>
      <c r="J13977">
        <f t="shared" si="1310"/>
        <v>20.063999857907461</v>
      </c>
    </row>
    <row r="13978" spans="1:10" x14ac:dyDescent="0.25">
      <c r="A13978">
        <v>31706.9</v>
      </c>
      <c r="B13978">
        <v>1.16792E-3</v>
      </c>
      <c r="E13978">
        <f t="shared" si="1308"/>
        <v>528.44833333333338</v>
      </c>
      <c r="F13978">
        <f t="shared" si="1309"/>
        <v>5.8559087057455009E-2</v>
      </c>
      <c r="G13978">
        <f t="shared" si="1311"/>
        <v>0.94144091294254495</v>
      </c>
      <c r="H13978">
        <f t="shared" si="1312"/>
        <v>3.4520005715887432E-2</v>
      </c>
      <c r="I13978">
        <f t="shared" si="1313"/>
        <v>504.66385753401471</v>
      </c>
      <c r="J13978">
        <f t="shared" si="1310"/>
        <v>20.065372369052319</v>
      </c>
    </row>
    <row r="13979" spans="1:10" x14ac:dyDescent="0.25">
      <c r="A13979">
        <v>31709.1</v>
      </c>
      <c r="B13979">
        <v>1.16737E-3</v>
      </c>
      <c r="E13979">
        <f t="shared" si="1308"/>
        <v>528.48500000000001</v>
      </c>
      <c r="F13979">
        <f t="shared" si="1309"/>
        <v>5.8531510256063131E-2</v>
      </c>
      <c r="G13979">
        <f t="shared" si="1311"/>
        <v>0.94146848974393682</v>
      </c>
      <c r="H13979">
        <f t="shared" si="1312"/>
        <v>3.609082670233326E-2</v>
      </c>
      <c r="I13979">
        <f t="shared" si="1313"/>
        <v>504.69994836071703</v>
      </c>
      <c r="J13979">
        <f t="shared" si="1310"/>
        <v>20.066807335844725</v>
      </c>
    </row>
    <row r="13980" spans="1:10" x14ac:dyDescent="0.25">
      <c r="A13980">
        <v>31711.4</v>
      </c>
      <c r="B13980">
        <v>1.1661200000000001E-3</v>
      </c>
      <c r="E13980">
        <f t="shared" si="1308"/>
        <v>528.52333333333331</v>
      </c>
      <c r="F13980">
        <f t="shared" si="1309"/>
        <v>5.8468835707445238E-2</v>
      </c>
      <c r="G13980">
        <f t="shared" si="1311"/>
        <v>0.94153116429255479</v>
      </c>
      <c r="H13980">
        <f t="shared" si="1312"/>
        <v>3.6084781951141252E-2</v>
      </c>
      <c r="I13980">
        <f t="shared" si="1313"/>
        <v>504.73603314266819</v>
      </c>
      <c r="J13980">
        <f t="shared" si="1310"/>
        <v>20.068242062298573</v>
      </c>
    </row>
    <row r="13981" spans="1:10" x14ac:dyDescent="0.25">
      <c r="A13981">
        <v>31713.7</v>
      </c>
      <c r="B13981">
        <v>1.17366E-3</v>
      </c>
      <c r="E13981">
        <f t="shared" si="1308"/>
        <v>528.56166666666672</v>
      </c>
      <c r="F13981">
        <f t="shared" si="1309"/>
        <v>5.8846888584708407E-2</v>
      </c>
      <c r="G13981">
        <f t="shared" si="1311"/>
        <v>0.94115311141529157</v>
      </c>
      <c r="H13981">
        <f t="shared" si="1312"/>
        <v>3.4508607304645472E-2</v>
      </c>
      <c r="I13981">
        <f t="shared" si="1313"/>
        <v>504.77054174997284</v>
      </c>
      <c r="J13981">
        <f t="shared" si="1310"/>
        <v>20.069614120244012</v>
      </c>
    </row>
    <row r="13982" spans="1:10" x14ac:dyDescent="0.25">
      <c r="A13982">
        <v>31715.9</v>
      </c>
      <c r="B13982">
        <v>1.17403E-3</v>
      </c>
      <c r="E13982">
        <f t="shared" si="1308"/>
        <v>528.59833333333336</v>
      </c>
      <c r="F13982">
        <f t="shared" si="1309"/>
        <v>5.8865440251099306E-2</v>
      </c>
      <c r="G13982">
        <f t="shared" si="1311"/>
        <v>0.9411345597489007</v>
      </c>
      <c r="H13982">
        <f t="shared" si="1312"/>
        <v>3.6076526877320617E-2</v>
      </c>
      <c r="I13982">
        <f t="shared" si="1313"/>
        <v>504.80661827685014</v>
      </c>
      <c r="J13982">
        <f t="shared" si="1310"/>
        <v>20.071048518477149</v>
      </c>
    </row>
    <row r="13983" spans="1:10" x14ac:dyDescent="0.25">
      <c r="A13983">
        <v>31718.2</v>
      </c>
      <c r="B13983">
        <v>1.1743400000000001E-3</v>
      </c>
      <c r="E13983">
        <f t="shared" si="1308"/>
        <v>528.63666666666666</v>
      </c>
      <c r="F13983">
        <f t="shared" si="1309"/>
        <v>5.8880983539156551E-2</v>
      </c>
      <c r="G13983">
        <f t="shared" si="1311"/>
        <v>0.94111901646084339</v>
      </c>
      <c r="H13983">
        <f t="shared" si="1312"/>
        <v>3.6082398646865459E-2</v>
      </c>
      <c r="I13983">
        <f t="shared" si="1313"/>
        <v>504.84270067549699</v>
      </c>
      <c r="J13983">
        <f t="shared" si="1310"/>
        <v>20.072483150171117</v>
      </c>
    </row>
    <row r="13984" spans="1:10" x14ac:dyDescent="0.25">
      <c r="A13984">
        <v>31720.5</v>
      </c>
      <c r="B13984">
        <v>1.16792E-3</v>
      </c>
      <c r="E13984">
        <f t="shared" si="1308"/>
        <v>528.67499999999995</v>
      </c>
      <c r="F13984">
        <f t="shared" si="1309"/>
        <v>5.8559087057455009E-2</v>
      </c>
      <c r="G13984">
        <f t="shared" si="1311"/>
        <v>0.94144091294254495</v>
      </c>
      <c r="H13984">
        <f t="shared" si="1312"/>
        <v>3.6082379426777562E-2</v>
      </c>
      <c r="I13984">
        <f t="shared" si="1313"/>
        <v>504.87878305492376</v>
      </c>
      <c r="J13984">
        <f t="shared" si="1310"/>
        <v>20.073917781100896</v>
      </c>
    </row>
    <row r="13985" spans="1:10" x14ac:dyDescent="0.25">
      <c r="A13985">
        <v>31722.799999999999</v>
      </c>
      <c r="B13985">
        <v>1.1743599999999999E-3</v>
      </c>
      <c r="E13985">
        <f t="shared" si="1308"/>
        <v>528.71333333333337</v>
      </c>
      <c r="F13985">
        <f t="shared" si="1309"/>
        <v>5.8881986331934429E-2</v>
      </c>
      <c r="G13985">
        <f t="shared" si="1311"/>
        <v>0.94111801366806558</v>
      </c>
      <c r="H13985">
        <f t="shared" si="1312"/>
        <v>3.4513617090231659E-2</v>
      </c>
      <c r="I13985">
        <f t="shared" si="1313"/>
        <v>504.91329667201398</v>
      </c>
      <c r="J13985">
        <f t="shared" si="1310"/>
        <v>20.075290038234787</v>
      </c>
    </row>
    <row r="13986" spans="1:10" x14ac:dyDescent="0.25">
      <c r="A13986">
        <v>31725</v>
      </c>
      <c r="B13986">
        <v>1.16788E-3</v>
      </c>
      <c r="E13986">
        <f t="shared" si="1308"/>
        <v>528.75</v>
      </c>
      <c r="F13986">
        <f t="shared" si="1309"/>
        <v>5.8557081471899239E-2</v>
      </c>
      <c r="G13986">
        <f t="shared" si="1311"/>
        <v>0.9414429185281008</v>
      </c>
      <c r="H13986">
        <f t="shared" si="1312"/>
        <v>3.6081283875560713E-2</v>
      </c>
      <c r="I13986">
        <f t="shared" si="1313"/>
        <v>504.94937795588953</v>
      </c>
      <c r="J13986">
        <f t="shared" si="1310"/>
        <v>20.076724625605582</v>
      </c>
    </row>
    <row r="13987" spans="1:10" x14ac:dyDescent="0.25">
      <c r="A13987">
        <v>31727.3</v>
      </c>
      <c r="B13987">
        <v>1.1755400000000001E-3</v>
      </c>
      <c r="E13987">
        <f t="shared" si="1308"/>
        <v>528.7883333333333</v>
      </c>
      <c r="F13987">
        <f t="shared" si="1309"/>
        <v>5.8941151105829738E-2</v>
      </c>
      <c r="G13987">
        <f t="shared" si="1311"/>
        <v>0.94105884889417024</v>
      </c>
      <c r="H13987">
        <f t="shared" si="1312"/>
        <v>3.6078900571391938E-2</v>
      </c>
      <c r="I13987">
        <f t="shared" si="1313"/>
        <v>504.98545685646093</v>
      </c>
      <c r="J13987">
        <f t="shared" si="1310"/>
        <v>20.078159118216504</v>
      </c>
    </row>
    <row r="13988" spans="1:10" x14ac:dyDescent="0.25">
      <c r="A13988">
        <v>31729.599999999999</v>
      </c>
      <c r="B13988">
        <v>1.1703600000000001E-3</v>
      </c>
      <c r="E13988">
        <f t="shared" si="1308"/>
        <v>528.8266666666666</v>
      </c>
      <c r="F13988">
        <f t="shared" si="1309"/>
        <v>5.8681427776357153E-2</v>
      </c>
      <c r="G13988">
        <f t="shared" si="1311"/>
        <v>0.94131857222364279</v>
      </c>
      <c r="H13988">
        <f t="shared" si="1312"/>
        <v>3.4521632747276591E-2</v>
      </c>
      <c r="I13988">
        <f t="shared" si="1313"/>
        <v>505.0199784892082</v>
      </c>
      <c r="J13988">
        <f t="shared" si="1310"/>
        <v>20.079531694051923</v>
      </c>
    </row>
    <row r="13989" spans="1:10" x14ac:dyDescent="0.25">
      <c r="A13989">
        <v>31731.8</v>
      </c>
      <c r="B13989">
        <v>1.1631600000000001E-3</v>
      </c>
      <c r="E13989">
        <f t="shared" si="1308"/>
        <v>528.86333333333334</v>
      </c>
      <c r="F13989">
        <f t="shared" si="1309"/>
        <v>5.8320422376318043E-2</v>
      </c>
      <c r="G13989">
        <f t="shared" si="1311"/>
        <v>0.94167957762368193</v>
      </c>
      <c r="H13989">
        <f t="shared" si="1312"/>
        <v>3.6102157007232398E-2</v>
      </c>
      <c r="I13989">
        <f t="shared" si="1313"/>
        <v>505.05608064621543</v>
      </c>
      <c r="J13989">
        <f t="shared" si="1310"/>
        <v>20.080967111335848</v>
      </c>
    </row>
    <row r="13990" spans="1:10" x14ac:dyDescent="0.25">
      <c r="A13990">
        <v>31734.1</v>
      </c>
      <c r="B13990">
        <v>1.15854E-3</v>
      </c>
      <c r="E13990">
        <f t="shared" si="1308"/>
        <v>528.90166666666664</v>
      </c>
      <c r="F13990">
        <f t="shared" si="1309"/>
        <v>5.8088777244626279E-2</v>
      </c>
      <c r="G13990">
        <f t="shared" si="1311"/>
        <v>0.94191122275537376</v>
      </c>
      <c r="H13990">
        <f t="shared" si="1312"/>
        <v>3.609476684239675E-2</v>
      </c>
      <c r="I13990">
        <f t="shared" si="1313"/>
        <v>505.09217541305782</v>
      </c>
      <c r="J13990">
        <f t="shared" si="1310"/>
        <v>20.082402234787736</v>
      </c>
    </row>
    <row r="13991" spans="1:10" x14ac:dyDescent="0.25">
      <c r="A13991">
        <v>31736.400000000001</v>
      </c>
      <c r="B13991">
        <v>1.17085E-3</v>
      </c>
      <c r="E13991">
        <f t="shared" si="1308"/>
        <v>528.94000000000005</v>
      </c>
      <c r="F13991">
        <f t="shared" si="1309"/>
        <v>5.8705996199415363E-2</v>
      </c>
      <c r="G13991">
        <f t="shared" si="1311"/>
        <v>0.94129400380058459</v>
      </c>
      <c r="H13991">
        <f t="shared" si="1312"/>
        <v>3.4512210673360674E-2</v>
      </c>
      <c r="I13991">
        <f t="shared" si="1313"/>
        <v>505.12668762373119</v>
      </c>
      <c r="J13991">
        <f t="shared" si="1310"/>
        <v>20.083774436002667</v>
      </c>
    </row>
    <row r="13992" spans="1:10" x14ac:dyDescent="0.25">
      <c r="A13992">
        <v>31738.6</v>
      </c>
      <c r="B13992">
        <v>1.17292E-3</v>
      </c>
      <c r="E13992">
        <f t="shared" si="1308"/>
        <v>528.97666666666669</v>
      </c>
      <c r="F13992">
        <f t="shared" si="1309"/>
        <v>5.8809785251926615E-2</v>
      </c>
      <c r="G13992">
        <f t="shared" si="1311"/>
        <v>0.94119021474807341</v>
      </c>
      <c r="H13992">
        <f t="shared" si="1312"/>
        <v>3.6079361856069768E-2</v>
      </c>
      <c r="I13992">
        <f t="shared" si="1313"/>
        <v>505.16276698558727</v>
      </c>
      <c r="J13992">
        <f t="shared" si="1310"/>
        <v>20.085208946954211</v>
      </c>
    </row>
    <row r="13993" spans="1:10" x14ac:dyDescent="0.25">
      <c r="A13993">
        <v>31740.9</v>
      </c>
      <c r="B13993">
        <v>1.1724999999999999E-3</v>
      </c>
      <c r="E13993">
        <f t="shared" si="1308"/>
        <v>529.01499999999999</v>
      </c>
      <c r="F13993">
        <f t="shared" si="1309"/>
        <v>5.8788726603590996E-2</v>
      </c>
      <c r="G13993">
        <f t="shared" si="1311"/>
        <v>0.94121127339640898</v>
      </c>
      <c r="H13993">
        <f t="shared" si="1312"/>
        <v>3.6077189974151991E-2</v>
      </c>
      <c r="I13993">
        <f t="shared" si="1313"/>
        <v>505.19884417556142</v>
      </c>
      <c r="J13993">
        <f t="shared" si="1310"/>
        <v>20.086643371551997</v>
      </c>
    </row>
    <row r="13994" spans="1:10" x14ac:dyDescent="0.25">
      <c r="A13994">
        <v>31743.200000000001</v>
      </c>
      <c r="B13994">
        <v>1.1751800000000001E-3</v>
      </c>
      <c r="E13994">
        <f t="shared" si="1308"/>
        <v>529.0533333333334</v>
      </c>
      <c r="F13994">
        <f t="shared" si="1309"/>
        <v>5.8923100835827781E-2</v>
      </c>
      <c r="G13994">
        <f t="shared" si="1311"/>
        <v>0.94107689916417225</v>
      </c>
      <c r="H13994">
        <f t="shared" si="1312"/>
        <v>3.6072961531164911E-2</v>
      </c>
      <c r="I13994">
        <f t="shared" si="1313"/>
        <v>505.23491713709257</v>
      </c>
      <c r="J13994">
        <f t="shared" si="1310"/>
        <v>20.088077628027413</v>
      </c>
    </row>
    <row r="13995" spans="1:10" x14ac:dyDescent="0.25">
      <c r="A13995">
        <v>31745.5</v>
      </c>
      <c r="B13995">
        <v>1.1769E-3</v>
      </c>
      <c r="E13995">
        <f t="shared" si="1308"/>
        <v>529.0916666666667</v>
      </c>
      <c r="F13995">
        <f t="shared" si="1309"/>
        <v>5.9009341014726012E-2</v>
      </c>
      <c r="G13995">
        <f t="shared" si="1311"/>
        <v>0.94099065898527401</v>
      </c>
      <c r="H13995">
        <f t="shared" si="1312"/>
        <v>3.4499451806583384E-2</v>
      </c>
      <c r="I13995">
        <f t="shared" si="1313"/>
        <v>505.26941658889916</v>
      </c>
      <c r="J13995">
        <f t="shared" si="1310"/>
        <v>20.089449321951385</v>
      </c>
    </row>
    <row r="13996" spans="1:10" x14ac:dyDescent="0.25">
      <c r="A13996">
        <v>31747.7</v>
      </c>
      <c r="B13996">
        <v>1.1807499999999999E-3</v>
      </c>
      <c r="E13996">
        <f t="shared" si="1308"/>
        <v>529.12833333333333</v>
      </c>
      <c r="F13996">
        <f t="shared" si="1309"/>
        <v>5.9202378624469136E-2</v>
      </c>
      <c r="G13996">
        <f t="shared" si="1311"/>
        <v>0.94079762137553091</v>
      </c>
      <c r="H13996">
        <f t="shared" si="1312"/>
        <v>3.6063457144782173E-2</v>
      </c>
      <c r="I13996">
        <f t="shared" si="1313"/>
        <v>505.30548004604395</v>
      </c>
      <c r="J13996">
        <f t="shared" si="1310"/>
        <v>20.090883200533579</v>
      </c>
    </row>
    <row r="13997" spans="1:10" x14ac:dyDescent="0.25">
      <c r="A13997">
        <v>31750</v>
      </c>
      <c r="B13997">
        <v>1.18122E-3</v>
      </c>
      <c r="E13997">
        <f t="shared" si="1308"/>
        <v>529.16666666666663</v>
      </c>
      <c r="F13997">
        <f t="shared" si="1309"/>
        <v>5.9225944254749474E-2</v>
      </c>
      <c r="G13997">
        <f t="shared" si="1311"/>
        <v>0.94077405574525053</v>
      </c>
      <c r="H13997">
        <f t="shared" si="1312"/>
        <v>3.4498413080504581E-2</v>
      </c>
      <c r="I13997">
        <f t="shared" si="1313"/>
        <v>505.33997845912444</v>
      </c>
      <c r="J13997">
        <f t="shared" si="1310"/>
        <v>20.092254853157929</v>
      </c>
    </row>
    <row r="13998" spans="1:10" x14ac:dyDescent="0.25">
      <c r="A13998">
        <v>31752.2</v>
      </c>
      <c r="B13998">
        <v>1.17756E-3</v>
      </c>
      <c r="E13998">
        <f t="shared" si="1308"/>
        <v>529.20333333333338</v>
      </c>
      <c r="F13998">
        <f t="shared" si="1309"/>
        <v>5.9042433176396257E-2</v>
      </c>
      <c r="G13998">
        <f t="shared" si="1311"/>
        <v>0.94095756682360376</v>
      </c>
      <c r="H13998">
        <f t="shared" si="1312"/>
        <v>3.607392254091038E-2</v>
      </c>
      <c r="I13998">
        <f t="shared" si="1313"/>
        <v>505.37605238166537</v>
      </c>
      <c r="J13998">
        <f t="shared" si="1310"/>
        <v>20.093689147842976</v>
      </c>
    </row>
    <row r="13999" spans="1:10" x14ac:dyDescent="0.25">
      <c r="A13999">
        <v>31754.5</v>
      </c>
      <c r="B13999">
        <v>1.1735199999999999E-3</v>
      </c>
      <c r="E13999">
        <f t="shared" si="1308"/>
        <v>529.24166666666667</v>
      </c>
      <c r="F13999">
        <f t="shared" si="1309"/>
        <v>5.8839869035263198E-2</v>
      </c>
      <c r="G13999">
        <f t="shared" si="1311"/>
        <v>0.94116013096473683</v>
      </c>
      <c r="H13999">
        <f t="shared" si="1312"/>
        <v>3.607581573010897E-2</v>
      </c>
      <c r="I13999">
        <f t="shared" si="1313"/>
        <v>505.41212819739548</v>
      </c>
      <c r="J13999">
        <f t="shared" si="1310"/>
        <v>20.095123517800989</v>
      </c>
    </row>
    <row r="14000" spans="1:10" x14ac:dyDescent="0.25">
      <c r="A14000">
        <v>31756.799999999999</v>
      </c>
      <c r="B14000">
        <v>1.17559E-3</v>
      </c>
      <c r="E14000">
        <f t="shared" si="1308"/>
        <v>529.28</v>
      </c>
      <c r="F14000">
        <f t="shared" si="1309"/>
        <v>5.894365808777445E-2</v>
      </c>
      <c r="G14000">
        <f t="shared" si="1311"/>
        <v>0.94105634191222554</v>
      </c>
      <c r="H14000">
        <f t="shared" si="1312"/>
        <v>3.4506704505456426E-2</v>
      </c>
      <c r="I14000">
        <f t="shared" si="1313"/>
        <v>505.44663490190095</v>
      </c>
      <c r="J14000">
        <f t="shared" si="1310"/>
        <v>20.096495500091368</v>
      </c>
    </row>
    <row r="14001" spans="1:10" x14ac:dyDescent="0.25">
      <c r="A14001">
        <v>31759</v>
      </c>
      <c r="B14001">
        <v>1.17417E-3</v>
      </c>
      <c r="E14001">
        <f t="shared" si="1308"/>
        <v>529.31666666666672</v>
      </c>
      <c r="F14001">
        <f t="shared" si="1309"/>
        <v>5.8872459800544508E-2</v>
      </c>
      <c r="G14001">
        <f t="shared" si="1311"/>
        <v>0.94112754019945544</v>
      </c>
      <c r="H14001">
        <f t="shared" si="1312"/>
        <v>3.6069674877835391E-2</v>
      </c>
      <c r="I14001">
        <f t="shared" si="1313"/>
        <v>505.48270457677876</v>
      </c>
      <c r="J14001">
        <f t="shared" si="1310"/>
        <v>20.097929625889858</v>
      </c>
    </row>
    <row r="14002" spans="1:10" x14ac:dyDescent="0.25">
      <c r="A14002">
        <v>31761.3</v>
      </c>
      <c r="B14002">
        <v>1.18133E-3</v>
      </c>
      <c r="E14002">
        <f t="shared" si="1308"/>
        <v>529.35500000000002</v>
      </c>
      <c r="F14002">
        <f t="shared" si="1309"/>
        <v>5.9231459615027848E-2</v>
      </c>
      <c r="G14002">
        <f t="shared" si="1311"/>
        <v>0.94076854038497215</v>
      </c>
      <c r="H14002">
        <f t="shared" si="1312"/>
        <v>3.6057758356991522E-2</v>
      </c>
      <c r="I14002">
        <f t="shared" si="1313"/>
        <v>505.51876233513576</v>
      </c>
      <c r="J14002">
        <f t="shared" si="1310"/>
        <v>20.099363277888955</v>
      </c>
    </row>
    <row r="14003" spans="1:10" x14ac:dyDescent="0.25">
      <c r="A14003">
        <v>31763.599999999999</v>
      </c>
      <c r="B14003">
        <v>1.1865700000000001E-3</v>
      </c>
      <c r="E14003">
        <f t="shared" si="1308"/>
        <v>529.39333333333332</v>
      </c>
      <c r="F14003">
        <f t="shared" si="1309"/>
        <v>5.9494191322834095E-2</v>
      </c>
      <c r="G14003">
        <f t="shared" si="1311"/>
        <v>0.94050580867716593</v>
      </c>
      <c r="H14003">
        <f t="shared" si="1312"/>
        <v>3.448045139042439E-2</v>
      </c>
      <c r="I14003">
        <f t="shared" si="1313"/>
        <v>505.5532427865262</v>
      </c>
      <c r="J14003">
        <f t="shared" si="1310"/>
        <v>20.100734216358738</v>
      </c>
    </row>
    <row r="14004" spans="1:10" x14ac:dyDescent="0.25">
      <c r="A14004">
        <v>31765.8</v>
      </c>
      <c r="B14004">
        <v>1.1917500000000001E-3</v>
      </c>
      <c r="E14004">
        <f t="shared" si="1308"/>
        <v>529.42999999999995</v>
      </c>
      <c r="F14004">
        <f t="shared" si="1309"/>
        <v>5.9753914652306672E-2</v>
      </c>
      <c r="G14004">
        <f t="shared" si="1311"/>
        <v>0.94024608534769327</v>
      </c>
      <c r="H14004">
        <f t="shared" si="1312"/>
        <v>3.6054596635035838E-2</v>
      </c>
      <c r="I14004">
        <f t="shared" si="1313"/>
        <v>505.58929738316124</v>
      </c>
      <c r="J14004">
        <f t="shared" si="1310"/>
        <v>20.102167742648163</v>
      </c>
    </row>
    <row r="14005" spans="1:10" x14ac:dyDescent="0.25">
      <c r="A14005">
        <v>31768.1</v>
      </c>
      <c r="B14005">
        <v>1.1794399999999999E-3</v>
      </c>
      <c r="E14005">
        <f t="shared" si="1308"/>
        <v>529.46833333333336</v>
      </c>
      <c r="F14005">
        <f t="shared" si="1309"/>
        <v>5.9136695697517574E-2</v>
      </c>
      <c r="G14005">
        <f t="shared" si="1311"/>
        <v>0.94086330430248244</v>
      </c>
      <c r="H14005">
        <f t="shared" si="1312"/>
        <v>3.6062784437960349E-2</v>
      </c>
      <c r="I14005">
        <f t="shared" si="1313"/>
        <v>505.62536016759918</v>
      </c>
      <c r="J14005">
        <f t="shared" si="1310"/>
        <v>20.103601594483617</v>
      </c>
    </row>
    <row r="14006" spans="1:10" x14ac:dyDescent="0.25">
      <c r="A14006">
        <v>31770.400000000001</v>
      </c>
      <c r="B14006">
        <v>1.18323E-3</v>
      </c>
      <c r="E14006">
        <f t="shared" si="1308"/>
        <v>529.50666666666666</v>
      </c>
      <c r="F14006">
        <f t="shared" si="1309"/>
        <v>5.9326724928927058E-2</v>
      </c>
      <c r="G14006">
        <f t="shared" si="1311"/>
        <v>0.9406732750710729</v>
      </c>
      <c r="H14006">
        <f t="shared" si="1312"/>
        <v>3.4476167793941526E-2</v>
      </c>
      <c r="I14006">
        <f t="shared" si="1313"/>
        <v>505.65983633539315</v>
      </c>
      <c r="J14006">
        <f t="shared" si="1310"/>
        <v>20.104972362638136</v>
      </c>
    </row>
    <row r="14007" spans="1:10" x14ac:dyDescent="0.25">
      <c r="A14007">
        <v>31772.6</v>
      </c>
      <c r="B14007">
        <v>1.1997500000000001E-3</v>
      </c>
      <c r="E14007">
        <f t="shared" si="1308"/>
        <v>529.54333333333329</v>
      </c>
      <c r="F14007">
        <f t="shared" si="1309"/>
        <v>6.0155031763461236E-2</v>
      </c>
      <c r="G14007">
        <f t="shared" si="1311"/>
        <v>0.93984496823653874</v>
      </c>
      <c r="H14007">
        <f t="shared" si="1312"/>
        <v>3.603806726741364E-2</v>
      </c>
      <c r="I14007">
        <f t="shared" si="1313"/>
        <v>505.69587440266059</v>
      </c>
      <c r="J14007">
        <f t="shared" si="1310"/>
        <v>20.106405231721954</v>
      </c>
    </row>
    <row r="14008" spans="1:10" x14ac:dyDescent="0.25">
      <c r="A14008">
        <v>31774.9</v>
      </c>
      <c r="B14008">
        <v>1.1886399999999999E-3</v>
      </c>
      <c r="E14008">
        <f t="shared" si="1308"/>
        <v>529.58166666666671</v>
      </c>
      <c r="F14008">
        <f t="shared" si="1309"/>
        <v>5.9597980375345326E-2</v>
      </c>
      <c r="G14008">
        <f t="shared" si="1311"/>
        <v>0.94040201962465464</v>
      </c>
      <c r="H14008">
        <f t="shared" si="1312"/>
        <v>3.6052453583196503E-2</v>
      </c>
      <c r="I14008">
        <f t="shared" si="1313"/>
        <v>505.73192685624377</v>
      </c>
      <c r="J14008">
        <f t="shared" si="1310"/>
        <v>20.107838672803904</v>
      </c>
    </row>
    <row r="14009" spans="1:10" x14ac:dyDescent="0.25">
      <c r="A14009">
        <v>31777.200000000001</v>
      </c>
      <c r="B14009">
        <v>1.1847800000000001E-3</v>
      </c>
      <c r="E14009">
        <f t="shared" si="1308"/>
        <v>529.62</v>
      </c>
      <c r="F14009">
        <f t="shared" si="1309"/>
        <v>5.9404441369213259E-2</v>
      </c>
      <c r="G14009">
        <f t="shared" si="1311"/>
        <v>0.9405955586307867</v>
      </c>
      <c r="H14009">
        <f t="shared" si="1312"/>
        <v>3.447381457355609E-2</v>
      </c>
      <c r="I14009">
        <f t="shared" si="1313"/>
        <v>505.76640067081735</v>
      </c>
      <c r="J14009">
        <f t="shared" si="1310"/>
        <v>20.109209347394675</v>
      </c>
    </row>
    <row r="14010" spans="1:10" x14ac:dyDescent="0.25">
      <c r="A14010">
        <v>31779.4</v>
      </c>
      <c r="B14010">
        <v>1.2007599999999999E-3</v>
      </c>
      <c r="E14010">
        <f t="shared" si="1308"/>
        <v>529.65666666666664</v>
      </c>
      <c r="F14010">
        <f t="shared" si="1309"/>
        <v>6.0205672798744496E-2</v>
      </c>
      <c r="G14010">
        <f t="shared" si="1311"/>
        <v>0.93979432720125555</v>
      </c>
      <c r="H14010">
        <f t="shared" si="1312"/>
        <v>3.6044698234657432E-2</v>
      </c>
      <c r="I14010">
        <f t="shared" si="1313"/>
        <v>505.80244536905201</v>
      </c>
      <c r="J14010">
        <f t="shared" si="1310"/>
        <v>20.110642480124927</v>
      </c>
    </row>
    <row r="14011" spans="1:10" x14ac:dyDescent="0.25">
      <c r="A14011">
        <v>31781.7</v>
      </c>
      <c r="B14011">
        <v>1.1807300000000001E-3</v>
      </c>
      <c r="E14011">
        <f t="shared" si="1308"/>
        <v>529.69500000000005</v>
      </c>
      <c r="F14011">
        <f t="shared" si="1309"/>
        <v>5.9201375831691258E-2</v>
      </c>
      <c r="G14011">
        <f t="shared" si="1311"/>
        <v>0.94079862416830873</v>
      </c>
      <c r="H14011">
        <f t="shared" si="1312"/>
        <v>3.6061602395973412E-2</v>
      </c>
      <c r="I14011">
        <f t="shared" si="1313"/>
        <v>505.838506971448</v>
      </c>
      <c r="J14011">
        <f t="shared" si="1310"/>
        <v>20.112076284962541</v>
      </c>
    </row>
    <row r="14012" spans="1:10" x14ac:dyDescent="0.25">
      <c r="A14012">
        <v>31784</v>
      </c>
      <c r="B14012">
        <v>1.1831700000000001E-3</v>
      </c>
      <c r="E14012">
        <f t="shared" si="1308"/>
        <v>529.73333333333335</v>
      </c>
      <c r="F14012">
        <f t="shared" si="1309"/>
        <v>5.9323716550593403E-2</v>
      </c>
      <c r="G14012">
        <f t="shared" si="1311"/>
        <v>0.94067628344940657</v>
      </c>
      <c r="H14012">
        <f t="shared" si="1312"/>
        <v>3.6059776477457013E-2</v>
      </c>
      <c r="I14012">
        <f t="shared" si="1313"/>
        <v>505.87456674792543</v>
      </c>
      <c r="J14012">
        <f t="shared" si="1310"/>
        <v>20.113510017201854</v>
      </c>
    </row>
    <row r="14013" spans="1:10" x14ac:dyDescent="0.25">
      <c r="A14013">
        <v>31786.3</v>
      </c>
      <c r="B14013">
        <v>1.1826300000000001E-3</v>
      </c>
      <c r="E14013">
        <f t="shared" si="1308"/>
        <v>529.77166666666665</v>
      </c>
      <c r="F14013">
        <f t="shared" si="1309"/>
        <v>5.9296641145590467E-2</v>
      </c>
      <c r="G14013">
        <f t="shared" si="1311"/>
        <v>0.94070335885440959</v>
      </c>
      <c r="H14013">
        <f t="shared" si="1312"/>
        <v>3.4497025048060896E-2</v>
      </c>
      <c r="I14013">
        <f t="shared" si="1313"/>
        <v>505.90906377297347</v>
      </c>
      <c r="J14013">
        <f t="shared" si="1310"/>
        <v>20.114881614638207</v>
      </c>
    </row>
    <row r="14014" spans="1:10" x14ac:dyDescent="0.25">
      <c r="A14014">
        <v>31788.5</v>
      </c>
      <c r="B14014">
        <v>1.1776600000000001E-3</v>
      </c>
      <c r="E14014">
        <f t="shared" si="1308"/>
        <v>529.80833333333328</v>
      </c>
      <c r="F14014">
        <f t="shared" si="1309"/>
        <v>5.9047447140285696E-2</v>
      </c>
      <c r="G14014">
        <f t="shared" si="1311"/>
        <v>0.94095255285971435</v>
      </c>
      <c r="H14014">
        <f t="shared" si="1312"/>
        <v>3.606879074897653E-2</v>
      </c>
      <c r="I14014">
        <f t="shared" si="1313"/>
        <v>505.94513256372244</v>
      </c>
      <c r="J14014">
        <f t="shared" si="1310"/>
        <v>20.116315705283842</v>
      </c>
    </row>
    <row r="14015" spans="1:10" x14ac:dyDescent="0.25">
      <c r="A14015">
        <v>31790.799999999999</v>
      </c>
      <c r="B14015">
        <v>1.1787600000000001E-3</v>
      </c>
      <c r="E14015">
        <f t="shared" si="1308"/>
        <v>529.84666666666669</v>
      </c>
      <c r="F14015">
        <f t="shared" si="1309"/>
        <v>5.9102600743069444E-2</v>
      </c>
      <c r="G14015">
        <f t="shared" si="1311"/>
        <v>0.9408973992569305</v>
      </c>
      <c r="H14015">
        <f t="shared" si="1312"/>
        <v>3.607058783709359E-2</v>
      </c>
      <c r="I14015">
        <f t="shared" si="1313"/>
        <v>505.98120315155955</v>
      </c>
      <c r="J14015">
        <f t="shared" si="1310"/>
        <v>20.11774986738148</v>
      </c>
    </row>
    <row r="14016" spans="1:10" x14ac:dyDescent="0.25">
      <c r="A14016">
        <v>31793.1</v>
      </c>
      <c r="B14016">
        <v>1.1757899999999999E-3</v>
      </c>
      <c r="E14016">
        <f t="shared" si="1308"/>
        <v>529.88499999999999</v>
      </c>
      <c r="F14016">
        <f t="shared" si="1309"/>
        <v>5.8953686015553307E-2</v>
      </c>
      <c r="G14016">
        <f t="shared" si="1311"/>
        <v>0.94104631398444671</v>
      </c>
      <c r="H14016">
        <f t="shared" si="1312"/>
        <v>3.450103287652985E-2</v>
      </c>
      <c r="I14016">
        <f t="shared" si="1313"/>
        <v>506.01570418443606</v>
      </c>
      <c r="J14016">
        <f t="shared" si="1310"/>
        <v>20.119121624168596</v>
      </c>
    </row>
    <row r="14017" spans="1:10" x14ac:dyDescent="0.25">
      <c r="A14017">
        <v>31795.3</v>
      </c>
      <c r="B14017">
        <v>1.1801400000000001E-3</v>
      </c>
      <c r="E14017">
        <f t="shared" si="1308"/>
        <v>529.92166666666662</v>
      </c>
      <c r="F14017">
        <f t="shared" si="1309"/>
        <v>5.917179344474361E-2</v>
      </c>
      <c r="G14017">
        <f t="shared" si="1311"/>
        <v>0.94082820655525634</v>
      </c>
      <c r="H14017">
        <f t="shared" si="1312"/>
        <v>3.6065427214760394E-2</v>
      </c>
      <c r="I14017">
        <f t="shared" si="1313"/>
        <v>506.0517696116508</v>
      </c>
      <c r="J14017">
        <f t="shared" si="1310"/>
        <v>20.120555581080527</v>
      </c>
    </row>
    <row r="14018" spans="1:10" x14ac:dyDescent="0.25">
      <c r="A14018">
        <v>31797.599999999999</v>
      </c>
      <c r="B14018">
        <v>1.1797800000000001E-3</v>
      </c>
      <c r="E14018">
        <f t="shared" si="1308"/>
        <v>529.95999999999992</v>
      </c>
      <c r="F14018">
        <f t="shared" si="1309"/>
        <v>5.9153743174741653E-2</v>
      </c>
      <c r="G14018">
        <f t="shared" si="1311"/>
        <v>0.94084625682525835</v>
      </c>
      <c r="H14018">
        <f t="shared" si="1312"/>
        <v>3.6061458244618538E-2</v>
      </c>
      <c r="I14018">
        <f t="shared" si="1313"/>
        <v>506.0878310698954</v>
      </c>
      <c r="J14018">
        <f t="shared" si="1310"/>
        <v>20.121989380186697</v>
      </c>
    </row>
    <row r="14019" spans="1:10" x14ac:dyDescent="0.25">
      <c r="A14019">
        <v>31799.9</v>
      </c>
      <c r="B14019">
        <v>1.1842700000000001E-3</v>
      </c>
      <c r="E14019">
        <f t="shared" si="1308"/>
        <v>529.99833333333333</v>
      </c>
      <c r="F14019">
        <f t="shared" si="1309"/>
        <v>5.9378870153377152E-2</v>
      </c>
      <c r="G14019">
        <f t="shared" si="1311"/>
        <v>0.94062112984662283</v>
      </c>
      <c r="H14019">
        <f t="shared" si="1312"/>
        <v>3.4491794648063574E-2</v>
      </c>
      <c r="I14019">
        <f t="shared" si="1313"/>
        <v>506.12232286454349</v>
      </c>
      <c r="J14019">
        <f t="shared" si="1310"/>
        <v>20.123360769662995</v>
      </c>
    </row>
    <row r="14020" spans="1:10" x14ac:dyDescent="0.25">
      <c r="A14020">
        <v>31802.1</v>
      </c>
      <c r="B14020">
        <v>1.1817100000000001E-3</v>
      </c>
      <c r="E14020">
        <f t="shared" ref="E14020:E14083" si="1314">A14020/60</f>
        <v>530.03499999999997</v>
      </c>
      <c r="F14020">
        <f t="shared" ref="F14020:F14083" si="1315">B14020/$D$4</f>
        <v>5.9250512677807697E-2</v>
      </c>
      <c r="G14020">
        <f t="shared" si="1311"/>
        <v>0.94074948732219232</v>
      </c>
      <c r="H14020">
        <f t="shared" si="1312"/>
        <v>3.6055865167899867E-2</v>
      </c>
      <c r="I14020">
        <f t="shared" si="1313"/>
        <v>506.15837872971139</v>
      </c>
      <c r="J14020">
        <f t="shared" ref="J14020:J14083" si="1316">I14020*($M$3*$M$4*$M$6*$M$7)/($M$5*$M$8*$M$9)</f>
        <v>20.12479434638913</v>
      </c>
    </row>
    <row r="14021" spans="1:10" x14ac:dyDescent="0.25">
      <c r="A14021">
        <v>31804.400000000001</v>
      </c>
      <c r="B14021">
        <v>1.18816E-3</v>
      </c>
      <c r="E14021">
        <f t="shared" si="1314"/>
        <v>530.07333333333338</v>
      </c>
      <c r="F14021">
        <f t="shared" si="1315"/>
        <v>5.9573913348676052E-2</v>
      </c>
      <c r="G14021">
        <f t="shared" ref="G14021:G14084" si="1317">1-F14021</f>
        <v>0.94042608665132399</v>
      </c>
      <c r="H14021">
        <f t="shared" ref="H14021:H14084" si="1318">(G14021+G14022)*(E14022-E14021)/2</f>
        <v>3.6042199609212303E-2</v>
      </c>
      <c r="I14021">
        <f t="shared" si="1313"/>
        <v>506.19442092932059</v>
      </c>
      <c r="J14021">
        <f t="shared" si="1316"/>
        <v>20.126227379774345</v>
      </c>
    </row>
    <row r="14022" spans="1:10" x14ac:dyDescent="0.25">
      <c r="A14022">
        <v>31806.7</v>
      </c>
      <c r="B14022">
        <v>1.19593E-3</v>
      </c>
      <c r="E14022">
        <f t="shared" si="1314"/>
        <v>530.11166666666668</v>
      </c>
      <c r="F14022">
        <f t="shared" si="1315"/>
        <v>5.9963498342884933E-2</v>
      </c>
      <c r="G14022">
        <f t="shared" si="1317"/>
        <v>0.94003650165711505</v>
      </c>
      <c r="H14022">
        <f t="shared" si="1318"/>
        <v>3.447955974051272E-2</v>
      </c>
      <c r="I14022">
        <f t="shared" ref="I14022:I14085" si="1319">H14022+I14021</f>
        <v>506.22890048906112</v>
      </c>
      <c r="J14022">
        <f t="shared" si="1316"/>
        <v>20.127598282792242</v>
      </c>
    </row>
    <row r="14023" spans="1:10" x14ac:dyDescent="0.25">
      <c r="A14023">
        <v>31808.9</v>
      </c>
      <c r="B14023">
        <v>1.1833600000000001E-3</v>
      </c>
      <c r="E14023">
        <f t="shared" si="1314"/>
        <v>530.14833333333331</v>
      </c>
      <c r="F14023">
        <f t="shared" si="1315"/>
        <v>5.9333243081983324E-2</v>
      </c>
      <c r="G14023">
        <f t="shared" si="1317"/>
        <v>0.94066675691801671</v>
      </c>
      <c r="H14023">
        <f t="shared" si="1318"/>
        <v>3.6055173240883129E-2</v>
      </c>
      <c r="I14023">
        <f t="shared" si="1319"/>
        <v>506.26495566230199</v>
      </c>
      <c r="J14023">
        <f t="shared" si="1316"/>
        <v>20.129031832007442</v>
      </c>
    </row>
    <row r="14024" spans="1:10" x14ac:dyDescent="0.25">
      <c r="A14024">
        <v>31811.200000000001</v>
      </c>
      <c r="B14024">
        <v>1.1872300000000001E-3</v>
      </c>
      <c r="E14024">
        <f t="shared" si="1314"/>
        <v>530.18666666666672</v>
      </c>
      <c r="F14024">
        <f t="shared" si="1315"/>
        <v>5.952728348450434E-2</v>
      </c>
      <c r="G14024">
        <f t="shared" si="1317"/>
        <v>0.94047271651549569</v>
      </c>
      <c r="H14024">
        <f t="shared" si="1318"/>
        <v>3.6058181201279529E-2</v>
      </c>
      <c r="I14024">
        <f t="shared" si="1319"/>
        <v>506.30101384350326</v>
      </c>
      <c r="J14024">
        <f t="shared" si="1316"/>
        <v>20.130465500818776</v>
      </c>
    </row>
    <row r="14025" spans="1:10" x14ac:dyDescent="0.25">
      <c r="A14025">
        <v>31813.5</v>
      </c>
      <c r="B14025">
        <v>1.18023E-3</v>
      </c>
      <c r="E14025">
        <f t="shared" si="1314"/>
        <v>530.22500000000002</v>
      </c>
      <c r="F14025">
        <f t="shared" si="1315"/>
        <v>5.9176306012244093E-2</v>
      </c>
      <c r="G14025">
        <f t="shared" si="1317"/>
        <v>0.94082369398775589</v>
      </c>
      <c r="H14025">
        <f t="shared" si="1318"/>
        <v>3.6060180101550113E-2</v>
      </c>
      <c r="I14025">
        <f t="shared" si="1319"/>
        <v>506.33707402360483</v>
      </c>
      <c r="J14025">
        <f t="shared" si="1316"/>
        <v>20.131899249106141</v>
      </c>
    </row>
    <row r="14026" spans="1:10" x14ac:dyDescent="0.25">
      <c r="A14026">
        <v>31815.8</v>
      </c>
      <c r="B14026">
        <v>1.18515E-3</v>
      </c>
      <c r="E14026">
        <f t="shared" si="1314"/>
        <v>530.26333333333332</v>
      </c>
      <c r="F14026">
        <f t="shared" si="1315"/>
        <v>5.9422993035604152E-2</v>
      </c>
      <c r="G14026">
        <f t="shared" si="1317"/>
        <v>0.94057700696439583</v>
      </c>
      <c r="H14026">
        <f t="shared" si="1318"/>
        <v>3.4482243882514862E-2</v>
      </c>
      <c r="I14026">
        <f t="shared" si="1319"/>
        <v>506.37155626748734</v>
      </c>
      <c r="J14026">
        <f t="shared" si="1316"/>
        <v>20.133270258845183</v>
      </c>
    </row>
    <row r="14027" spans="1:10" x14ac:dyDescent="0.25">
      <c r="A14027">
        <v>31818</v>
      </c>
      <c r="B14027">
        <v>1.19122E-3</v>
      </c>
      <c r="E14027">
        <f t="shared" si="1314"/>
        <v>530.29999999999995</v>
      </c>
      <c r="F14027">
        <f t="shared" si="1315"/>
        <v>5.9727340643692679E-2</v>
      </c>
      <c r="G14027">
        <f t="shared" si="1317"/>
        <v>0.94027265935630733</v>
      </c>
      <c r="H14027">
        <f t="shared" si="1318"/>
        <v>3.6051973078430687E-2</v>
      </c>
      <c r="I14027">
        <f t="shared" si="1319"/>
        <v>506.40760824056576</v>
      </c>
      <c r="J14027">
        <f t="shared" si="1316"/>
        <v>20.134703680822323</v>
      </c>
    </row>
    <row r="14028" spans="1:10" x14ac:dyDescent="0.25">
      <c r="A14028">
        <v>31820.3</v>
      </c>
      <c r="B14028">
        <v>1.1827000000000001E-3</v>
      </c>
      <c r="E14028">
        <f t="shared" si="1314"/>
        <v>530.33833333333337</v>
      </c>
      <c r="F14028">
        <f t="shared" si="1315"/>
        <v>5.9300150920313072E-2</v>
      </c>
      <c r="G14028">
        <f t="shared" si="1317"/>
        <v>0.94069984907968696</v>
      </c>
      <c r="H14028">
        <f t="shared" si="1318"/>
        <v>3.6054856107560186E-2</v>
      </c>
      <c r="I14028">
        <f t="shared" si="1319"/>
        <v>506.44366309667333</v>
      </c>
      <c r="J14028">
        <f t="shared" si="1316"/>
        <v>20.136137217428345</v>
      </c>
    </row>
    <row r="14029" spans="1:10" x14ac:dyDescent="0.25">
      <c r="A14029">
        <v>31822.6</v>
      </c>
      <c r="B14029">
        <v>1.18822E-3</v>
      </c>
      <c r="E14029">
        <f t="shared" si="1314"/>
        <v>530.37666666666667</v>
      </c>
      <c r="F14029">
        <f t="shared" si="1315"/>
        <v>5.9576921727009721E-2</v>
      </c>
      <c r="G14029">
        <f t="shared" si="1317"/>
        <v>0.94042307827299032</v>
      </c>
      <c r="H14029">
        <f t="shared" si="1318"/>
        <v>3.4489597696219357E-2</v>
      </c>
      <c r="I14029">
        <f t="shared" si="1319"/>
        <v>506.47815269436956</v>
      </c>
      <c r="J14029">
        <f t="shared" si="1316"/>
        <v>20.137508519554114</v>
      </c>
    </row>
    <row r="14030" spans="1:10" x14ac:dyDescent="0.25">
      <c r="A14030">
        <v>31824.799999999999</v>
      </c>
      <c r="B14030">
        <v>1.18015E-3</v>
      </c>
      <c r="E14030">
        <f t="shared" si="1314"/>
        <v>530.4133333333333</v>
      </c>
      <c r="F14030">
        <f t="shared" si="1315"/>
        <v>5.9172294841132553E-2</v>
      </c>
      <c r="G14030">
        <f t="shared" si="1317"/>
        <v>0.94082770515886749</v>
      </c>
      <c r="H14030">
        <f t="shared" si="1318"/>
        <v>3.6058921178783544E-2</v>
      </c>
      <c r="I14030">
        <f t="shared" si="1319"/>
        <v>506.51421161554833</v>
      </c>
      <c r="J14030">
        <f t="shared" si="1316"/>
        <v>20.138942217786859</v>
      </c>
    </row>
    <row r="14031" spans="1:10" x14ac:dyDescent="0.25">
      <c r="A14031">
        <v>31827.1</v>
      </c>
      <c r="B14031">
        <v>1.18654E-3</v>
      </c>
      <c r="E14031">
        <f t="shared" si="1314"/>
        <v>530.4516666666666</v>
      </c>
      <c r="F14031">
        <f t="shared" si="1315"/>
        <v>5.949268713366726E-2</v>
      </c>
      <c r="G14031">
        <f t="shared" si="1317"/>
        <v>0.94050731286633271</v>
      </c>
      <c r="H14031">
        <f t="shared" si="1318"/>
        <v>3.6058527164894834E-2</v>
      </c>
      <c r="I14031">
        <f t="shared" si="1319"/>
        <v>506.5502701427132</v>
      </c>
      <c r="J14031">
        <f t="shared" si="1316"/>
        <v>20.140375900353661</v>
      </c>
    </row>
    <row r="14032" spans="1:10" x14ac:dyDescent="0.25">
      <c r="A14032">
        <v>31829.4</v>
      </c>
      <c r="B14032">
        <v>1.18056E-3</v>
      </c>
      <c r="E14032">
        <f t="shared" si="1314"/>
        <v>530.49</v>
      </c>
      <c r="F14032">
        <f t="shared" si="1315"/>
        <v>5.9192852093079222E-2</v>
      </c>
      <c r="G14032">
        <f t="shared" si="1317"/>
        <v>0.94080714790692077</v>
      </c>
      <c r="H14032">
        <f t="shared" si="1318"/>
        <v>3.4475266951762729E-2</v>
      </c>
      <c r="I14032">
        <f t="shared" si="1319"/>
        <v>506.58474540966495</v>
      </c>
      <c r="J14032">
        <f t="shared" si="1316"/>
        <v>20.141746632690808</v>
      </c>
    </row>
    <row r="14033" spans="1:10" x14ac:dyDescent="0.25">
      <c r="A14033">
        <v>31831.599999999999</v>
      </c>
      <c r="B14033">
        <v>1.2034000000000001E-3</v>
      </c>
      <c r="E14033">
        <f t="shared" si="1314"/>
        <v>530.52666666666664</v>
      </c>
      <c r="F14033">
        <f t="shared" si="1315"/>
        <v>6.0338041445425511E-2</v>
      </c>
      <c r="G14033">
        <f t="shared" si="1317"/>
        <v>0.93966195855457446</v>
      </c>
      <c r="H14033">
        <f t="shared" si="1318"/>
        <v>3.6033608182194629E-2</v>
      </c>
      <c r="I14033">
        <f t="shared" si="1319"/>
        <v>506.62077901784716</v>
      </c>
      <c r="J14033">
        <f t="shared" si="1316"/>
        <v>20.143179324481952</v>
      </c>
    </row>
    <row r="14034" spans="1:10" x14ac:dyDescent="0.25">
      <c r="A14034">
        <v>31833.9</v>
      </c>
      <c r="B14034">
        <v>1.1896299999999999E-3</v>
      </c>
      <c r="E14034">
        <f t="shared" si="1314"/>
        <v>530.56500000000005</v>
      </c>
      <c r="F14034">
        <f t="shared" si="1315"/>
        <v>5.9647618617850708E-2</v>
      </c>
      <c r="G14034">
        <f t="shared" si="1317"/>
        <v>0.94035238138214927</v>
      </c>
      <c r="H14034">
        <f t="shared" si="1318"/>
        <v>3.6032906644973571E-2</v>
      </c>
      <c r="I14034">
        <f t="shared" si="1319"/>
        <v>506.6568119244921</v>
      </c>
      <c r="J14034">
        <f t="shared" si="1316"/>
        <v>20.14461198838006</v>
      </c>
    </row>
    <row r="14035" spans="1:10" x14ac:dyDescent="0.25">
      <c r="A14035">
        <v>31836.2</v>
      </c>
      <c r="B14035">
        <v>1.2041300000000001E-3</v>
      </c>
      <c r="E14035">
        <f t="shared" si="1314"/>
        <v>530.60333333333335</v>
      </c>
      <c r="F14035">
        <f t="shared" si="1315"/>
        <v>6.037464338181836E-2</v>
      </c>
      <c r="G14035">
        <f t="shared" si="1317"/>
        <v>0.93962535661818158</v>
      </c>
      <c r="H14035">
        <f t="shared" si="1318"/>
        <v>3.4465890839289498E-2</v>
      </c>
      <c r="I14035">
        <f t="shared" si="1319"/>
        <v>506.69127781533138</v>
      </c>
      <c r="J14035">
        <f t="shared" si="1316"/>
        <v>20.145982347924136</v>
      </c>
    </row>
    <row r="14036" spans="1:10" x14ac:dyDescent="0.25">
      <c r="A14036">
        <v>31838.400000000001</v>
      </c>
      <c r="B14036">
        <v>1.1900299999999999E-3</v>
      </c>
      <c r="E14036">
        <f t="shared" si="1314"/>
        <v>530.64</v>
      </c>
      <c r="F14036">
        <f t="shared" si="1315"/>
        <v>5.9667674473408434E-2</v>
      </c>
      <c r="G14036">
        <f t="shared" si="1317"/>
        <v>0.94033232552659152</v>
      </c>
      <c r="H14036">
        <f t="shared" si="1318"/>
        <v>3.6048715255393521E-2</v>
      </c>
      <c r="I14036">
        <f t="shared" si="1319"/>
        <v>506.72732653058677</v>
      </c>
      <c r="J14036">
        <f t="shared" si="1316"/>
        <v>20.147415640370639</v>
      </c>
    </row>
    <row r="14037" spans="1:10" x14ac:dyDescent="0.25">
      <c r="A14037">
        <v>31840.7</v>
      </c>
      <c r="B14037">
        <v>1.18728E-3</v>
      </c>
      <c r="E14037">
        <f t="shared" si="1314"/>
        <v>530.6783333333334</v>
      </c>
      <c r="F14037">
        <f t="shared" si="1315"/>
        <v>5.9529790466449052E-2</v>
      </c>
      <c r="G14037">
        <f t="shared" si="1317"/>
        <v>0.94047020953355098</v>
      </c>
      <c r="H14037">
        <f t="shared" si="1318"/>
        <v>3.6046937387257484E-2</v>
      </c>
      <c r="I14037">
        <f t="shared" si="1319"/>
        <v>506.76337346797402</v>
      </c>
      <c r="J14037">
        <f t="shared" si="1316"/>
        <v>20.14884886212932</v>
      </c>
    </row>
    <row r="14038" spans="1:10" x14ac:dyDescent="0.25">
      <c r="A14038">
        <v>31843</v>
      </c>
      <c r="B14038">
        <v>1.19188E-3</v>
      </c>
      <c r="E14038">
        <f t="shared" si="1314"/>
        <v>530.7166666666667</v>
      </c>
      <c r="F14038">
        <f t="shared" si="1315"/>
        <v>5.9760432805362931E-2</v>
      </c>
      <c r="G14038">
        <f t="shared" si="1317"/>
        <v>0.94023956719463708</v>
      </c>
      <c r="H14038">
        <f t="shared" si="1318"/>
        <v>3.6048388511973152E-2</v>
      </c>
      <c r="I14038">
        <f t="shared" si="1319"/>
        <v>506.79942185648599</v>
      </c>
      <c r="J14038">
        <f t="shared" si="1316"/>
        <v>20.150282141584544</v>
      </c>
    </row>
    <row r="14039" spans="1:10" x14ac:dyDescent="0.25">
      <c r="A14039">
        <v>31845.3</v>
      </c>
      <c r="B14039">
        <v>1.1857700000000001E-3</v>
      </c>
      <c r="E14039">
        <f t="shared" si="1314"/>
        <v>530.755</v>
      </c>
      <c r="F14039">
        <f t="shared" si="1315"/>
        <v>5.9454079611718634E-2</v>
      </c>
      <c r="G14039">
        <f t="shared" si="1317"/>
        <v>0.94054592038828133</v>
      </c>
      <c r="H14039">
        <f t="shared" si="1318"/>
        <v>3.4485801289894411E-2</v>
      </c>
      <c r="I14039">
        <f t="shared" si="1319"/>
        <v>506.83390765777591</v>
      </c>
      <c r="J14039">
        <f t="shared" si="1316"/>
        <v>20.151653292765666</v>
      </c>
    </row>
    <row r="14040" spans="1:10" x14ac:dyDescent="0.25">
      <c r="A14040">
        <v>31847.5</v>
      </c>
      <c r="B14040">
        <v>1.18673E-3</v>
      </c>
      <c r="E14040">
        <f t="shared" si="1314"/>
        <v>530.79166666666663</v>
      </c>
      <c r="F14040">
        <f t="shared" si="1315"/>
        <v>5.9502213665057181E-2</v>
      </c>
      <c r="G14040">
        <f t="shared" si="1317"/>
        <v>0.94049778633494285</v>
      </c>
      <c r="H14040">
        <f t="shared" si="1318"/>
        <v>3.605080064654121E-2</v>
      </c>
      <c r="I14040">
        <f t="shared" si="1319"/>
        <v>506.86995845842245</v>
      </c>
      <c r="J14040">
        <f t="shared" si="1316"/>
        <v>20.15308666812706</v>
      </c>
    </row>
    <row r="14041" spans="1:10" x14ac:dyDescent="0.25">
      <c r="A14041">
        <v>31849.8</v>
      </c>
      <c r="B14041">
        <v>1.18841E-3</v>
      </c>
      <c r="E14041">
        <f t="shared" si="1314"/>
        <v>530.83000000000004</v>
      </c>
      <c r="F14041">
        <f t="shared" si="1315"/>
        <v>5.9586448258399635E-2</v>
      </c>
      <c r="G14041">
        <f t="shared" si="1317"/>
        <v>0.94041355174160035</v>
      </c>
      <c r="H14041">
        <f t="shared" si="1318"/>
        <v>3.6051550234035758E-2</v>
      </c>
      <c r="I14041">
        <f t="shared" si="1319"/>
        <v>506.90601000865649</v>
      </c>
      <c r="J14041">
        <f t="shared" si="1316"/>
        <v>20.154520073291962</v>
      </c>
    </row>
    <row r="14042" spans="1:10" x14ac:dyDescent="0.25">
      <c r="A14042">
        <v>31852.1</v>
      </c>
      <c r="B14042">
        <v>1.1859500000000001E-3</v>
      </c>
      <c r="E14042">
        <f t="shared" si="1314"/>
        <v>530.86833333333334</v>
      </c>
      <c r="F14042">
        <f t="shared" si="1315"/>
        <v>5.9463104746719612E-2</v>
      </c>
      <c r="G14042">
        <f t="shared" si="1317"/>
        <v>0.94053689525328044</v>
      </c>
      <c r="H14042">
        <f t="shared" si="1318"/>
        <v>3.4484119105009509E-2</v>
      </c>
      <c r="I14042">
        <f t="shared" si="1319"/>
        <v>506.9404941277615</v>
      </c>
      <c r="J14042">
        <f t="shared" si="1316"/>
        <v>20.155891157589618</v>
      </c>
    </row>
    <row r="14043" spans="1:10" x14ac:dyDescent="0.25">
      <c r="A14043">
        <v>31854.3</v>
      </c>
      <c r="B14043">
        <v>1.1883799999999999E-3</v>
      </c>
      <c r="E14043">
        <f t="shared" si="1314"/>
        <v>530.90499999999997</v>
      </c>
      <c r="F14043">
        <f t="shared" si="1315"/>
        <v>5.9584944069232808E-2</v>
      </c>
      <c r="G14043">
        <f t="shared" si="1317"/>
        <v>0.94041505593076724</v>
      </c>
      <c r="H14043">
        <f t="shared" si="1318"/>
        <v>3.6055884387987847E-2</v>
      </c>
      <c r="I14043">
        <f t="shared" si="1319"/>
        <v>506.97655001214946</v>
      </c>
      <c r="J14043">
        <f t="shared" si="1316"/>
        <v>20.157324735079939</v>
      </c>
    </row>
    <row r="14044" spans="1:10" x14ac:dyDescent="0.25">
      <c r="A14044">
        <v>31856.6</v>
      </c>
      <c r="B14044">
        <v>1.18147E-3</v>
      </c>
      <c r="E14044">
        <f t="shared" si="1314"/>
        <v>530.94333333333327</v>
      </c>
      <c r="F14044">
        <f t="shared" si="1315"/>
        <v>5.923847916447305E-2</v>
      </c>
      <c r="G14044">
        <f t="shared" si="1317"/>
        <v>0.940761520835527</v>
      </c>
      <c r="H14044">
        <f t="shared" si="1318"/>
        <v>3.6060948909453439E-2</v>
      </c>
      <c r="I14044">
        <f t="shared" si="1319"/>
        <v>507.0126109610589</v>
      </c>
      <c r="J14044">
        <f t="shared" si="1316"/>
        <v>20.158758513935009</v>
      </c>
    </row>
    <row r="14045" spans="1:10" x14ac:dyDescent="0.25">
      <c r="A14045">
        <v>31858.9</v>
      </c>
      <c r="B14045">
        <v>1.18311E-3</v>
      </c>
      <c r="E14045">
        <f t="shared" si="1314"/>
        <v>530.98166666666668</v>
      </c>
      <c r="F14045">
        <f t="shared" si="1315"/>
        <v>5.9320708172259741E-2</v>
      </c>
      <c r="G14045">
        <f t="shared" si="1317"/>
        <v>0.94067929182774024</v>
      </c>
      <c r="H14045">
        <f t="shared" si="1318"/>
        <v>3.4489377081808222E-2</v>
      </c>
      <c r="I14045">
        <f t="shared" si="1319"/>
        <v>507.04710033814069</v>
      </c>
      <c r="J14045">
        <f t="shared" si="1316"/>
        <v>20.160129807289174</v>
      </c>
    </row>
    <row r="14046" spans="1:10" x14ac:dyDescent="0.25">
      <c r="A14046">
        <v>31861.1</v>
      </c>
      <c r="B14046">
        <v>1.1854999999999999E-3</v>
      </c>
      <c r="E14046">
        <f t="shared" si="1314"/>
        <v>531.01833333333332</v>
      </c>
      <c r="F14046">
        <f t="shared" si="1315"/>
        <v>5.9440541909217159E-2</v>
      </c>
      <c r="G14046">
        <f t="shared" si="1317"/>
        <v>0.94055945809078279</v>
      </c>
      <c r="H14046">
        <f t="shared" si="1318"/>
        <v>3.6052732276129616E-2</v>
      </c>
      <c r="I14046">
        <f t="shared" si="1319"/>
        <v>507.08315307041681</v>
      </c>
      <c r="J14046">
        <f t="shared" si="1316"/>
        <v>20.161563259451921</v>
      </c>
    </row>
    <row r="14047" spans="1:10" x14ac:dyDescent="0.25">
      <c r="A14047">
        <v>31863.4</v>
      </c>
      <c r="B14047">
        <v>1.1876300000000001E-3</v>
      </c>
      <c r="E14047">
        <f t="shared" si="1314"/>
        <v>531.05666666666673</v>
      </c>
      <c r="F14047">
        <f t="shared" si="1315"/>
        <v>5.9547339340062073E-2</v>
      </c>
      <c r="G14047">
        <f t="shared" si="1317"/>
        <v>0.94045266065993793</v>
      </c>
      <c r="H14047">
        <f t="shared" si="1318"/>
        <v>3.6051367642184119E-2</v>
      </c>
      <c r="I14047">
        <f t="shared" si="1319"/>
        <v>507.119204438059</v>
      </c>
      <c r="J14047">
        <f t="shared" si="1316"/>
        <v>20.162996657356988</v>
      </c>
    </row>
    <row r="14048" spans="1:10" x14ac:dyDescent="0.25">
      <c r="A14048">
        <v>31865.7</v>
      </c>
      <c r="B14048">
        <v>1.1869199999999999E-3</v>
      </c>
      <c r="E14048">
        <f t="shared" si="1314"/>
        <v>531.09500000000003</v>
      </c>
      <c r="F14048">
        <f t="shared" si="1315"/>
        <v>5.9511740196447095E-2</v>
      </c>
      <c r="G14048">
        <f t="shared" si="1317"/>
        <v>0.94048825980355288</v>
      </c>
      <c r="H14048">
        <f t="shared" si="1318"/>
        <v>3.4481977306768073E-2</v>
      </c>
      <c r="I14048">
        <f t="shared" si="1319"/>
        <v>507.15368641536577</v>
      </c>
      <c r="J14048">
        <f t="shared" si="1316"/>
        <v>20.164367656497014</v>
      </c>
    </row>
    <row r="14049" spans="1:10" x14ac:dyDescent="0.25">
      <c r="A14049">
        <v>31867.9</v>
      </c>
      <c r="B14049">
        <v>1.1897399999999999E-3</v>
      </c>
      <c r="E14049">
        <f t="shared" si="1314"/>
        <v>531.13166666666666</v>
      </c>
      <c r="F14049">
        <f t="shared" si="1315"/>
        <v>5.9653133978129082E-2</v>
      </c>
      <c r="G14049">
        <f t="shared" si="1317"/>
        <v>0.9403468660218709</v>
      </c>
      <c r="H14049">
        <f t="shared" si="1318"/>
        <v>3.6047696584956407E-2</v>
      </c>
      <c r="I14049">
        <f t="shared" si="1319"/>
        <v>507.18973411195071</v>
      </c>
      <c r="J14049">
        <f t="shared" si="1316"/>
        <v>20.165800908441305</v>
      </c>
    </row>
    <row r="14050" spans="1:10" x14ac:dyDescent="0.25">
      <c r="A14050">
        <v>31870.2</v>
      </c>
      <c r="B14050">
        <v>1.18863E-3</v>
      </c>
      <c r="E14050">
        <f t="shared" si="1314"/>
        <v>531.16999999999996</v>
      </c>
      <c r="F14050">
        <f t="shared" si="1315"/>
        <v>5.9597478978956391E-2</v>
      </c>
      <c r="G14050">
        <f t="shared" si="1317"/>
        <v>0.9404025210210436</v>
      </c>
      <c r="H14050">
        <f t="shared" si="1318"/>
        <v>3.6053558744510723E-2</v>
      </c>
      <c r="I14050">
        <f t="shared" si="1319"/>
        <v>507.22578767069524</v>
      </c>
      <c r="J14050">
        <f t="shared" si="1316"/>
        <v>20.167234393464334</v>
      </c>
    </row>
    <row r="14051" spans="1:10" x14ac:dyDescent="0.25">
      <c r="A14051">
        <v>31872.5</v>
      </c>
      <c r="B14051">
        <v>1.1836399999999999E-3</v>
      </c>
      <c r="E14051">
        <f t="shared" si="1314"/>
        <v>531.20833333333337</v>
      </c>
      <c r="F14051">
        <f t="shared" si="1315"/>
        <v>5.9347282180873727E-2</v>
      </c>
      <c r="G14051">
        <f t="shared" si="1317"/>
        <v>0.94065271781912629</v>
      </c>
      <c r="H14051">
        <f t="shared" si="1318"/>
        <v>3.4487318013970959E-2</v>
      </c>
      <c r="I14051">
        <f t="shared" si="1319"/>
        <v>507.26027498870923</v>
      </c>
      <c r="J14051">
        <f t="shared" si="1316"/>
        <v>20.168605604950219</v>
      </c>
    </row>
    <row r="14052" spans="1:10" x14ac:dyDescent="0.25">
      <c r="A14052">
        <v>31874.7</v>
      </c>
      <c r="B14052">
        <v>1.18721E-3</v>
      </c>
      <c r="E14052">
        <f t="shared" si="1314"/>
        <v>531.245</v>
      </c>
      <c r="F14052">
        <f t="shared" si="1315"/>
        <v>5.9526280691726448E-2</v>
      </c>
      <c r="G14052">
        <f t="shared" si="1317"/>
        <v>0.9404737193082735</v>
      </c>
      <c r="H14052">
        <f t="shared" si="1318"/>
        <v>3.6053135900115788E-2</v>
      </c>
      <c r="I14052">
        <f t="shared" si="1319"/>
        <v>507.29632812460932</v>
      </c>
      <c r="J14052">
        <f t="shared" si="1316"/>
        <v>20.170039073161</v>
      </c>
    </row>
    <row r="14053" spans="1:10" x14ac:dyDescent="0.25">
      <c r="A14053">
        <v>31877</v>
      </c>
      <c r="B14053">
        <v>1.1854999999999999E-3</v>
      </c>
      <c r="E14053">
        <f t="shared" si="1314"/>
        <v>531.2833333333333</v>
      </c>
      <c r="F14053">
        <f t="shared" si="1315"/>
        <v>5.9440541909217159E-2</v>
      </c>
      <c r="G14053">
        <f t="shared" si="1317"/>
        <v>0.94055945809078279</v>
      </c>
      <c r="H14053">
        <f t="shared" si="1318"/>
        <v>3.6052338262027042E-2</v>
      </c>
      <c r="I14053">
        <f t="shared" si="1319"/>
        <v>507.33238046287136</v>
      </c>
      <c r="J14053">
        <f t="shared" si="1316"/>
        <v>20.171472509657796</v>
      </c>
    </row>
    <row r="14054" spans="1:10" x14ac:dyDescent="0.25">
      <c r="A14054">
        <v>31879.3</v>
      </c>
      <c r="B14054">
        <v>1.18804E-3</v>
      </c>
      <c r="E14054">
        <f t="shared" si="1314"/>
        <v>531.3216666666666</v>
      </c>
      <c r="F14054">
        <f t="shared" si="1315"/>
        <v>5.9567896592008743E-2</v>
      </c>
      <c r="G14054">
        <f t="shared" si="1317"/>
        <v>0.94043210340799122</v>
      </c>
      <c r="H14054">
        <f t="shared" si="1318"/>
        <v>3.4488209663989564E-2</v>
      </c>
      <c r="I14054">
        <f t="shared" si="1319"/>
        <v>507.36686867253536</v>
      </c>
      <c r="J14054">
        <f t="shared" si="1316"/>
        <v>20.172843756595572</v>
      </c>
    </row>
    <row r="14055" spans="1:10" x14ac:dyDescent="0.25">
      <c r="A14055">
        <v>31881.5</v>
      </c>
      <c r="B14055">
        <v>1.18184E-3</v>
      </c>
      <c r="E14055">
        <f t="shared" si="1314"/>
        <v>531.35833333333335</v>
      </c>
      <c r="F14055">
        <f t="shared" si="1315"/>
        <v>5.9257030830863949E-2</v>
      </c>
      <c r="G14055">
        <f t="shared" si="1317"/>
        <v>0.94074296916913602</v>
      </c>
      <c r="H14055">
        <f t="shared" si="1318"/>
        <v>3.605737395309333E-2</v>
      </c>
      <c r="I14055">
        <f t="shared" si="1319"/>
        <v>507.40292604648846</v>
      </c>
      <c r="J14055">
        <f t="shared" si="1316"/>
        <v>20.17427739331082</v>
      </c>
    </row>
    <row r="14056" spans="1:10" x14ac:dyDescent="0.25">
      <c r="A14056">
        <v>31883.8</v>
      </c>
      <c r="B14056">
        <v>1.1864600000000001E-3</v>
      </c>
      <c r="E14056">
        <f t="shared" si="1314"/>
        <v>531.39666666666665</v>
      </c>
      <c r="F14056">
        <f t="shared" si="1315"/>
        <v>5.9488675962555713E-2</v>
      </c>
      <c r="G14056">
        <f t="shared" si="1317"/>
        <v>0.94051132403744431</v>
      </c>
      <c r="H14056">
        <f t="shared" si="1318"/>
        <v>3.6048378901875698E-2</v>
      </c>
      <c r="I14056">
        <f t="shared" si="1319"/>
        <v>507.43897442539031</v>
      </c>
      <c r="J14056">
        <f t="shared" si="1316"/>
        <v>20.17571067238395</v>
      </c>
    </row>
    <row r="14057" spans="1:10" x14ac:dyDescent="0.25">
      <c r="A14057">
        <v>31886.1</v>
      </c>
      <c r="B14057">
        <v>1.1911999999999999E-3</v>
      </c>
      <c r="E14057">
        <f t="shared" si="1314"/>
        <v>531.43499999999995</v>
      </c>
      <c r="F14057">
        <f t="shared" si="1315"/>
        <v>5.9726337850914787E-2</v>
      </c>
      <c r="G14057">
        <f t="shared" si="1317"/>
        <v>0.94027366214908525</v>
      </c>
      <c r="H14057">
        <f t="shared" si="1318"/>
        <v>3.4478125746947252E-2</v>
      </c>
      <c r="I14057">
        <f t="shared" si="1319"/>
        <v>507.47345255113726</v>
      </c>
      <c r="J14057">
        <f t="shared" si="1316"/>
        <v>20.177081518386434</v>
      </c>
    </row>
    <row r="14058" spans="1:10" x14ac:dyDescent="0.25">
      <c r="A14058">
        <v>31888.3</v>
      </c>
      <c r="B14058">
        <v>1.18965E-3</v>
      </c>
      <c r="E14058">
        <f t="shared" si="1314"/>
        <v>531.47166666666669</v>
      </c>
      <c r="F14058">
        <f t="shared" si="1315"/>
        <v>5.9648621410628593E-2</v>
      </c>
      <c r="G14058">
        <f t="shared" si="1317"/>
        <v>0.94035137858937146</v>
      </c>
      <c r="H14058">
        <f t="shared" si="1318"/>
        <v>3.6045832226050192E-2</v>
      </c>
      <c r="I14058">
        <f t="shared" si="1319"/>
        <v>507.50949838336328</v>
      </c>
      <c r="J14058">
        <f t="shared" si="1316"/>
        <v>20.178514696204044</v>
      </c>
    </row>
    <row r="14059" spans="1:10" x14ac:dyDescent="0.25">
      <c r="A14059">
        <v>31890.6</v>
      </c>
      <c r="B14059">
        <v>1.1906600000000001E-3</v>
      </c>
      <c r="E14059">
        <f t="shared" si="1314"/>
        <v>531.51</v>
      </c>
      <c r="F14059">
        <f t="shared" si="1315"/>
        <v>5.9699262445911866E-2</v>
      </c>
      <c r="G14059">
        <f t="shared" si="1317"/>
        <v>0.94030073755408816</v>
      </c>
      <c r="H14059">
        <f t="shared" si="1318"/>
        <v>3.603766364332054E-2</v>
      </c>
      <c r="I14059">
        <f t="shared" si="1319"/>
        <v>507.54553604700658</v>
      </c>
      <c r="J14059">
        <f t="shared" si="1316"/>
        <v>20.17994754923982</v>
      </c>
    </row>
    <row r="14060" spans="1:10" x14ac:dyDescent="0.25">
      <c r="A14060">
        <v>31892.9</v>
      </c>
      <c r="B14060">
        <v>1.19815E-3</v>
      </c>
      <c r="E14060">
        <f t="shared" si="1314"/>
        <v>531.5483333333334</v>
      </c>
      <c r="F14060">
        <f t="shared" si="1315"/>
        <v>6.0074808341230322E-2</v>
      </c>
      <c r="G14060">
        <f t="shared" si="1317"/>
        <v>0.93992519165876964</v>
      </c>
      <c r="H14060">
        <f t="shared" si="1318"/>
        <v>3.4467766061677271E-2</v>
      </c>
      <c r="I14060">
        <f t="shared" si="1319"/>
        <v>507.58000381306823</v>
      </c>
      <c r="J14060">
        <f t="shared" si="1316"/>
        <v>20.181317983342502</v>
      </c>
    </row>
    <row r="14061" spans="1:10" x14ac:dyDescent="0.25">
      <c r="A14061">
        <v>31895.1</v>
      </c>
      <c r="B14061">
        <v>1.1939699999999999E-3</v>
      </c>
      <c r="E14061">
        <f t="shared" si="1314"/>
        <v>531.58499999999992</v>
      </c>
      <c r="F14061">
        <f t="shared" si="1315"/>
        <v>5.9865224650652055E-2</v>
      </c>
      <c r="G14061">
        <f t="shared" si="1317"/>
        <v>0.94013477534934797</v>
      </c>
      <c r="H14061">
        <f t="shared" si="1318"/>
        <v>3.60459379372291E-2</v>
      </c>
      <c r="I14061">
        <f t="shared" si="1319"/>
        <v>507.61604975100545</v>
      </c>
      <c r="J14061">
        <f t="shared" si="1316"/>
        <v>20.182751165363175</v>
      </c>
    </row>
    <row r="14062" spans="1:10" x14ac:dyDescent="0.25">
      <c r="A14062">
        <v>31897.4</v>
      </c>
      <c r="B14062">
        <v>1.1862299999999999E-3</v>
      </c>
      <c r="E14062">
        <f t="shared" si="1314"/>
        <v>531.62333333333333</v>
      </c>
      <c r="F14062">
        <f t="shared" si="1315"/>
        <v>5.9477143845610016E-2</v>
      </c>
      <c r="G14062">
        <f t="shared" si="1317"/>
        <v>0.94052285615439002</v>
      </c>
      <c r="H14062">
        <f t="shared" si="1318"/>
        <v>3.6047254520473491E-2</v>
      </c>
      <c r="I14062">
        <f t="shared" si="1319"/>
        <v>507.65209700552595</v>
      </c>
      <c r="J14062">
        <f t="shared" si="1316"/>
        <v>20.184184399731038</v>
      </c>
    </row>
    <row r="14063" spans="1:10" x14ac:dyDescent="0.25">
      <c r="A14063">
        <v>31899.7</v>
      </c>
      <c r="B14063">
        <v>1.1926E-3</v>
      </c>
      <c r="E14063">
        <f t="shared" si="1314"/>
        <v>531.66166666666663</v>
      </c>
      <c r="F14063">
        <f t="shared" si="1315"/>
        <v>5.9796533345366845E-2</v>
      </c>
      <c r="G14063">
        <f t="shared" si="1317"/>
        <v>0.94020346665463317</v>
      </c>
      <c r="H14063">
        <f t="shared" si="1318"/>
        <v>3.4472490887196165E-2</v>
      </c>
      <c r="I14063">
        <f t="shared" si="1319"/>
        <v>507.68656949641314</v>
      </c>
      <c r="J14063">
        <f t="shared" si="1316"/>
        <v>20.185555021692199</v>
      </c>
    </row>
    <row r="14064" spans="1:10" x14ac:dyDescent="0.25">
      <c r="A14064">
        <v>31901.9</v>
      </c>
      <c r="B14064">
        <v>1.1943800000000001E-3</v>
      </c>
      <c r="E14064">
        <f t="shared" si="1314"/>
        <v>531.69833333333338</v>
      </c>
      <c r="F14064">
        <f t="shared" si="1315"/>
        <v>5.9885781902598738E-2</v>
      </c>
      <c r="G14064">
        <f t="shared" si="1317"/>
        <v>0.94011421809740126</v>
      </c>
      <c r="H14064">
        <f t="shared" si="1318"/>
        <v>3.6037884675455122E-2</v>
      </c>
      <c r="I14064">
        <f t="shared" si="1319"/>
        <v>507.72260738108861</v>
      </c>
      <c r="J14064">
        <f t="shared" si="1316"/>
        <v>20.186987883516185</v>
      </c>
    </row>
    <row r="14065" spans="1:10" x14ac:dyDescent="0.25">
      <c r="A14065">
        <v>31904.2</v>
      </c>
      <c r="B14065">
        <v>1.1942000000000001E-3</v>
      </c>
      <c r="E14065">
        <f t="shared" si="1314"/>
        <v>531.73666666666668</v>
      </c>
      <c r="F14065">
        <f t="shared" si="1315"/>
        <v>5.9876756767597759E-2</v>
      </c>
      <c r="G14065">
        <f t="shared" si="1317"/>
        <v>0.94012324323240226</v>
      </c>
      <c r="H14065">
        <f t="shared" si="1318"/>
        <v>3.6035184238070346E-2</v>
      </c>
      <c r="I14065">
        <f t="shared" si="1319"/>
        <v>507.75864256532668</v>
      </c>
      <c r="J14065">
        <f t="shared" si="1316"/>
        <v>20.188420637971117</v>
      </c>
    </row>
    <row r="14066" spans="1:10" x14ac:dyDescent="0.25">
      <c r="A14066">
        <v>31906.5</v>
      </c>
      <c r="B14066">
        <v>1.1971900000000001E-3</v>
      </c>
      <c r="E14066">
        <f t="shared" si="1314"/>
        <v>531.77499999999998</v>
      </c>
      <c r="F14066">
        <f t="shared" si="1315"/>
        <v>6.0026674287891782E-2</v>
      </c>
      <c r="G14066">
        <f t="shared" si="1317"/>
        <v>0.93997332571210823</v>
      </c>
      <c r="H14066">
        <f t="shared" si="1318"/>
        <v>3.447389730406715E-2</v>
      </c>
      <c r="I14066">
        <f t="shared" si="1319"/>
        <v>507.79311646263073</v>
      </c>
      <c r="J14066">
        <f t="shared" si="1316"/>
        <v>20.189791315851235</v>
      </c>
    </row>
    <row r="14067" spans="1:10" x14ac:dyDescent="0.25">
      <c r="A14067">
        <v>31908.7</v>
      </c>
      <c r="B14067">
        <v>1.18826E-3</v>
      </c>
      <c r="E14067">
        <f t="shared" si="1314"/>
        <v>531.81166666666672</v>
      </c>
      <c r="F14067">
        <f t="shared" si="1315"/>
        <v>5.9578927312565491E-2</v>
      </c>
      <c r="G14067">
        <f t="shared" si="1317"/>
        <v>0.94042107268743447</v>
      </c>
      <c r="H14067">
        <f t="shared" si="1318"/>
        <v>3.6046793235795661E-2</v>
      </c>
      <c r="I14067">
        <f t="shared" si="1319"/>
        <v>507.82916325586655</v>
      </c>
      <c r="J14067">
        <f t="shared" si="1316"/>
        <v>20.191224531878476</v>
      </c>
    </row>
    <row r="14068" spans="1:10" x14ac:dyDescent="0.25">
      <c r="A14068">
        <v>31911</v>
      </c>
      <c r="B14068">
        <v>1.1910499999999999E-3</v>
      </c>
      <c r="E14068">
        <f t="shared" si="1314"/>
        <v>531.85</v>
      </c>
      <c r="F14068">
        <f t="shared" si="1315"/>
        <v>5.9718816905080643E-2</v>
      </c>
      <c r="G14068">
        <f t="shared" si="1317"/>
        <v>0.94028118309491937</v>
      </c>
      <c r="H14068">
        <f t="shared" si="1318"/>
        <v>3.6050310531464097E-2</v>
      </c>
      <c r="I14068">
        <f t="shared" si="1319"/>
        <v>507.86521356639798</v>
      </c>
      <c r="J14068">
        <f t="shared" si="1316"/>
        <v>20.192657887752958</v>
      </c>
    </row>
    <row r="14069" spans="1:10" x14ac:dyDescent="0.25">
      <c r="A14069">
        <v>31913.3</v>
      </c>
      <c r="B14069">
        <v>1.1846000000000001E-3</v>
      </c>
      <c r="E14069">
        <f t="shared" si="1314"/>
        <v>531.88833333333332</v>
      </c>
      <c r="F14069">
        <f t="shared" si="1315"/>
        <v>5.9395416234212281E-2</v>
      </c>
      <c r="G14069">
        <f t="shared" si="1317"/>
        <v>0.94060458376578771</v>
      </c>
      <c r="H14069">
        <f t="shared" si="1318"/>
        <v>3.6055009869119463E-2</v>
      </c>
      <c r="I14069">
        <f t="shared" si="1319"/>
        <v>507.90126857626711</v>
      </c>
      <c r="J14069">
        <f t="shared" si="1316"/>
        <v>20.194091430472518</v>
      </c>
    </row>
    <row r="14070" spans="1:10" x14ac:dyDescent="0.25">
      <c r="A14070">
        <v>31915.599999999999</v>
      </c>
      <c r="B14070">
        <v>1.1861599999999999E-3</v>
      </c>
      <c r="E14070">
        <f t="shared" si="1314"/>
        <v>531.92666666666662</v>
      </c>
      <c r="F14070">
        <f t="shared" si="1315"/>
        <v>5.9473634070887411E-2</v>
      </c>
      <c r="G14070">
        <f t="shared" si="1317"/>
        <v>0.94052636592911254</v>
      </c>
      <c r="H14070">
        <f t="shared" si="1318"/>
        <v>3.4472500079463293E-2</v>
      </c>
      <c r="I14070">
        <f t="shared" si="1319"/>
        <v>507.93574107634657</v>
      </c>
      <c r="J14070">
        <f t="shared" si="1316"/>
        <v>20.195462052799162</v>
      </c>
    </row>
    <row r="14071" spans="1:10" x14ac:dyDescent="0.25">
      <c r="A14071">
        <v>31917.8</v>
      </c>
      <c r="B14071">
        <v>1.2008100000000001E-3</v>
      </c>
      <c r="E14071">
        <f t="shared" si="1314"/>
        <v>531.96333333333337</v>
      </c>
      <c r="F14071">
        <f t="shared" si="1315"/>
        <v>6.0208179780689215E-2</v>
      </c>
      <c r="G14071">
        <f t="shared" si="1317"/>
        <v>0.93979182021931074</v>
      </c>
      <c r="H14071">
        <f t="shared" si="1318"/>
        <v>3.6029658432033873E-2</v>
      </c>
      <c r="I14071">
        <f t="shared" si="1319"/>
        <v>507.9717707347786</v>
      </c>
      <c r="J14071">
        <f t="shared" si="1316"/>
        <v>20.19689458754873</v>
      </c>
    </row>
    <row r="14072" spans="1:10" x14ac:dyDescent="0.25">
      <c r="A14072">
        <v>31920.1</v>
      </c>
      <c r="B14072">
        <v>1.19633E-3</v>
      </c>
      <c r="E14072">
        <f t="shared" si="1314"/>
        <v>532.00166666666667</v>
      </c>
      <c r="F14072">
        <f t="shared" si="1315"/>
        <v>5.998355419844266E-2</v>
      </c>
      <c r="G14072">
        <f t="shared" si="1317"/>
        <v>0.9400164458015573</v>
      </c>
      <c r="H14072">
        <f t="shared" si="1318"/>
        <v>3.4472279464945271E-2</v>
      </c>
      <c r="I14072">
        <f t="shared" si="1319"/>
        <v>508.00624301424352</v>
      </c>
      <c r="J14072">
        <f t="shared" si="1316"/>
        <v>20.198265201103766</v>
      </c>
    </row>
    <row r="14073" spans="1:10" x14ac:dyDescent="0.25">
      <c r="A14073">
        <v>31922.3</v>
      </c>
      <c r="B14073">
        <v>1.1908800000000001E-3</v>
      </c>
      <c r="E14073">
        <f t="shared" si="1314"/>
        <v>532.0383333333333</v>
      </c>
      <c r="F14073">
        <f t="shared" si="1315"/>
        <v>5.9710293166468614E-2</v>
      </c>
      <c r="G14073">
        <f t="shared" si="1317"/>
        <v>0.94028970683353141</v>
      </c>
      <c r="H14073">
        <f t="shared" si="1318"/>
        <v>3.6043919816656701E-2</v>
      </c>
      <c r="I14073">
        <f t="shared" si="1319"/>
        <v>508.0422869340602</v>
      </c>
      <c r="J14073">
        <f t="shared" si="1316"/>
        <v>20.199698302884219</v>
      </c>
    </row>
    <row r="14074" spans="1:10" x14ac:dyDescent="0.25">
      <c r="A14074">
        <v>31924.6</v>
      </c>
      <c r="B14074">
        <v>1.1914199999999999E-3</v>
      </c>
      <c r="E14074">
        <f t="shared" si="1314"/>
        <v>532.0766666666666</v>
      </c>
      <c r="F14074">
        <f t="shared" si="1315"/>
        <v>5.9737368571471536E-2</v>
      </c>
      <c r="G14074">
        <f t="shared" si="1317"/>
        <v>0.94026263142852851</v>
      </c>
      <c r="H14074">
        <f t="shared" si="1318"/>
        <v>3.6046793235902569E-2</v>
      </c>
      <c r="I14074">
        <f t="shared" si="1319"/>
        <v>508.07833372729613</v>
      </c>
      <c r="J14074">
        <f t="shared" si="1316"/>
        <v>20.201131518911463</v>
      </c>
    </row>
    <row r="14075" spans="1:10" x14ac:dyDescent="0.25">
      <c r="A14075">
        <v>31926.9</v>
      </c>
      <c r="B14075">
        <v>1.18789E-3</v>
      </c>
      <c r="E14075">
        <f t="shared" si="1314"/>
        <v>532.11500000000001</v>
      </c>
      <c r="F14075">
        <f t="shared" si="1315"/>
        <v>5.9560375646174592E-2</v>
      </c>
      <c r="G14075">
        <f t="shared" si="1317"/>
        <v>0.94043962435382544</v>
      </c>
      <c r="H14075">
        <f t="shared" si="1318"/>
        <v>3.4475726565119255E-2</v>
      </c>
      <c r="I14075">
        <f t="shared" si="1319"/>
        <v>508.11280945386125</v>
      </c>
      <c r="J14075">
        <f t="shared" si="1316"/>
        <v>20.202502269522778</v>
      </c>
    </row>
    <row r="14076" spans="1:10" x14ac:dyDescent="0.25">
      <c r="A14076">
        <v>31929.1</v>
      </c>
      <c r="B14076">
        <v>1.19557E-3</v>
      </c>
      <c r="E14076">
        <f t="shared" si="1314"/>
        <v>532.15166666666664</v>
      </c>
      <c r="F14076">
        <f t="shared" si="1315"/>
        <v>5.9945448072882976E-2</v>
      </c>
      <c r="G14076">
        <f t="shared" si="1317"/>
        <v>0.94005455192711707</v>
      </c>
      <c r="H14076">
        <f t="shared" si="1318"/>
        <v>3.6031224878025854E-2</v>
      </c>
      <c r="I14076">
        <f t="shared" si="1319"/>
        <v>508.14884067873925</v>
      </c>
      <c r="J14076">
        <f t="shared" si="1316"/>
        <v>20.203934866554043</v>
      </c>
    </row>
    <row r="14077" spans="1:10" x14ac:dyDescent="0.25">
      <c r="A14077">
        <v>31931.4</v>
      </c>
      <c r="B14077">
        <v>1.19994E-3</v>
      </c>
      <c r="E14077">
        <f t="shared" si="1314"/>
        <v>532.19000000000005</v>
      </c>
      <c r="F14077">
        <f t="shared" si="1315"/>
        <v>6.0164558294851157E-2</v>
      </c>
      <c r="G14077">
        <f t="shared" si="1317"/>
        <v>0.93983544170514888</v>
      </c>
      <c r="H14077">
        <f t="shared" si="1318"/>
        <v>3.6036644972883468E-2</v>
      </c>
      <c r="I14077">
        <f t="shared" si="1319"/>
        <v>508.18487732371216</v>
      </c>
      <c r="J14077">
        <f t="shared" si="1316"/>
        <v>20.205367679087612</v>
      </c>
    </row>
    <row r="14078" spans="1:10" x14ac:dyDescent="0.25">
      <c r="A14078">
        <v>31933.7</v>
      </c>
      <c r="B14078">
        <v>1.1899300000000001E-3</v>
      </c>
      <c r="E14078">
        <f t="shared" si="1314"/>
        <v>532.22833333333335</v>
      </c>
      <c r="F14078">
        <f t="shared" si="1315"/>
        <v>5.966266050951901E-2</v>
      </c>
      <c r="G14078">
        <f t="shared" si="1317"/>
        <v>0.94033733949048104</v>
      </c>
      <c r="H14078">
        <f t="shared" si="1318"/>
        <v>3.6046562593456753E-2</v>
      </c>
      <c r="I14078">
        <f t="shared" si="1319"/>
        <v>508.22092388630563</v>
      </c>
      <c r="J14078">
        <f t="shared" si="1316"/>
        <v>20.206800885944538</v>
      </c>
    </row>
    <row r="14079" spans="1:10" x14ac:dyDescent="0.25">
      <c r="A14079">
        <v>31936</v>
      </c>
      <c r="B14079">
        <v>1.18962E-3</v>
      </c>
      <c r="E14079">
        <f t="shared" si="1314"/>
        <v>532.26666666666665</v>
      </c>
      <c r="F14079">
        <f t="shared" si="1315"/>
        <v>5.9647117221461765E-2</v>
      </c>
      <c r="G14079">
        <f t="shared" si="1317"/>
        <v>0.94035288277853823</v>
      </c>
      <c r="H14079">
        <f t="shared" si="1318"/>
        <v>3.4481876191936552E-2</v>
      </c>
      <c r="I14079">
        <f t="shared" si="1319"/>
        <v>508.25540576249756</v>
      </c>
      <c r="J14079">
        <f t="shared" si="1316"/>
        <v>20.208171881064253</v>
      </c>
    </row>
    <row r="14080" spans="1:10" x14ac:dyDescent="0.25">
      <c r="A14080">
        <v>31938.2</v>
      </c>
      <c r="B14080">
        <v>1.1871500000000001E-3</v>
      </c>
      <c r="E14080">
        <f t="shared" si="1314"/>
        <v>532.3033333333334</v>
      </c>
      <c r="F14080">
        <f t="shared" si="1315"/>
        <v>5.95232723133928E-2</v>
      </c>
      <c r="G14080">
        <f t="shared" si="1317"/>
        <v>0.94047672768660717</v>
      </c>
      <c r="H14080">
        <f t="shared" si="1318"/>
        <v>3.6050656494972466E-2</v>
      </c>
      <c r="I14080">
        <f t="shared" si="1319"/>
        <v>508.29145641899254</v>
      </c>
      <c r="J14080">
        <f t="shared" si="1316"/>
        <v>20.209605250694199</v>
      </c>
    </row>
    <row r="14081" spans="1:10" x14ac:dyDescent="0.25">
      <c r="A14081">
        <v>31940.5</v>
      </c>
      <c r="B14081">
        <v>1.1881400000000001E-3</v>
      </c>
      <c r="E14081">
        <f t="shared" si="1314"/>
        <v>532.3416666666667</v>
      </c>
      <c r="F14081">
        <f t="shared" si="1315"/>
        <v>5.9572910555898174E-2</v>
      </c>
      <c r="G14081">
        <f t="shared" si="1317"/>
        <v>0.9404270894441018</v>
      </c>
      <c r="H14081">
        <f t="shared" si="1318"/>
        <v>3.6043708394512694E-2</v>
      </c>
      <c r="I14081">
        <f t="shared" si="1319"/>
        <v>508.32750012738705</v>
      </c>
      <c r="J14081">
        <f t="shared" si="1316"/>
        <v>20.211038344068534</v>
      </c>
    </row>
    <row r="14082" spans="1:10" x14ac:dyDescent="0.25">
      <c r="A14082">
        <v>31942.799999999999</v>
      </c>
      <c r="B14082">
        <v>1.1943800000000001E-3</v>
      </c>
      <c r="E14082">
        <f t="shared" si="1314"/>
        <v>532.38</v>
      </c>
      <c r="F14082">
        <f t="shared" si="1315"/>
        <v>5.9885781902598738E-2</v>
      </c>
      <c r="G14082">
        <f t="shared" si="1317"/>
        <v>0.94011421809740126</v>
      </c>
      <c r="H14082">
        <f t="shared" si="1318"/>
        <v>3.4475478373906729E-2</v>
      </c>
      <c r="I14082">
        <f t="shared" si="1319"/>
        <v>508.36197560576096</v>
      </c>
      <c r="J14082">
        <f t="shared" si="1316"/>
        <v>20.212409084811796</v>
      </c>
    </row>
    <row r="14083" spans="1:10" x14ac:dyDescent="0.25">
      <c r="A14083">
        <v>31945</v>
      </c>
      <c r="B14083">
        <v>1.18935E-3</v>
      </c>
      <c r="E14083">
        <f t="shared" si="1314"/>
        <v>532.41666666666663</v>
      </c>
      <c r="F14083">
        <f t="shared" si="1315"/>
        <v>5.9633579518960304E-2</v>
      </c>
      <c r="G14083">
        <f t="shared" si="1317"/>
        <v>0.94036642048103969</v>
      </c>
      <c r="H14083">
        <f t="shared" si="1318"/>
        <v>3.6043929426861049E-2</v>
      </c>
      <c r="I14083">
        <f t="shared" si="1319"/>
        <v>508.39801953518781</v>
      </c>
      <c r="J14083">
        <f t="shared" si="1316"/>
        <v>20.213842186974347</v>
      </c>
    </row>
    <row r="14084" spans="1:10" x14ac:dyDescent="0.25">
      <c r="A14084">
        <v>31947.3</v>
      </c>
      <c r="B14084">
        <v>1.19294E-3</v>
      </c>
      <c r="E14084">
        <f t="shared" ref="E14084:E14147" si="1320">A14084/60</f>
        <v>532.45500000000004</v>
      </c>
      <c r="F14084">
        <f t="shared" ref="F14084:F14147" si="1321">B14084/$D$4</f>
        <v>5.981358082259091E-2</v>
      </c>
      <c r="G14084">
        <f t="shared" si="1317"/>
        <v>0.94018641917740908</v>
      </c>
      <c r="H14084">
        <f t="shared" si="1318"/>
        <v>3.6037730913895852E-2</v>
      </c>
      <c r="I14084">
        <f t="shared" si="1319"/>
        <v>508.43405726610172</v>
      </c>
      <c r="J14084">
        <f t="shared" ref="J14084:J14147" si="1322">I14084*($M$3*$M$4*$M$6*$M$7)/($M$5*$M$8*$M$9)</f>
        <v>20.215275042684794</v>
      </c>
    </row>
    <row r="14085" spans="1:10" x14ac:dyDescent="0.25">
      <c r="A14085">
        <v>31949.599999999999</v>
      </c>
      <c r="B14085">
        <v>1.1957999999999999E-3</v>
      </c>
      <c r="E14085">
        <f t="shared" si="1320"/>
        <v>532.49333333333334</v>
      </c>
      <c r="F14085">
        <f t="shared" si="1321"/>
        <v>5.995698018982866E-2</v>
      </c>
      <c r="G14085">
        <f t="shared" ref="G14085:G14148" si="1323">1-F14085</f>
        <v>0.94004301981017135</v>
      </c>
      <c r="H14085">
        <f t="shared" ref="H14085:H14148" si="1324">(G14085+G14086)*(E14086-E14085)/2</f>
        <v>3.4472683924699016E-2</v>
      </c>
      <c r="I14085">
        <f t="shared" si="1319"/>
        <v>508.46852995002644</v>
      </c>
      <c r="J14085">
        <f t="shared" si="1322"/>
        <v>20.216645672321103</v>
      </c>
    </row>
    <row r="14086" spans="1:10" x14ac:dyDescent="0.25">
      <c r="A14086">
        <v>31951.8</v>
      </c>
      <c r="B14086">
        <v>1.19097E-3</v>
      </c>
      <c r="E14086">
        <f t="shared" si="1320"/>
        <v>532.53</v>
      </c>
      <c r="F14086">
        <f t="shared" si="1321"/>
        <v>5.9714805733969097E-2</v>
      </c>
      <c r="G14086">
        <f t="shared" si="1323"/>
        <v>0.94028519426603085</v>
      </c>
      <c r="H14086">
        <f t="shared" si="1324"/>
        <v>3.6037317679705291E-2</v>
      </c>
      <c r="I14086">
        <f t="shared" ref="I14086:I14149" si="1325">H14086+I14085</f>
        <v>508.50456726770614</v>
      </c>
      <c r="J14086">
        <f t="shared" si="1322"/>
        <v>20.218078511601409</v>
      </c>
    </row>
    <row r="14087" spans="1:10" x14ac:dyDescent="0.25">
      <c r="A14087">
        <v>31954.1</v>
      </c>
      <c r="B14087">
        <v>1.1982E-3</v>
      </c>
      <c r="E14087">
        <f t="shared" si="1320"/>
        <v>532.56833333333327</v>
      </c>
      <c r="F14087">
        <f t="shared" si="1321"/>
        <v>6.0077315323175035E-2</v>
      </c>
      <c r="G14087">
        <f t="shared" si="1323"/>
        <v>0.93992268467682494</v>
      </c>
      <c r="H14087">
        <f t="shared" si="1324"/>
        <v>3.6036789124452163E-2</v>
      </c>
      <c r="I14087">
        <f t="shared" si="1325"/>
        <v>508.5406040568306</v>
      </c>
      <c r="J14087">
        <f t="shared" si="1322"/>
        <v>20.219511329866421</v>
      </c>
    </row>
    <row r="14088" spans="1:10" x14ac:dyDescent="0.25">
      <c r="A14088">
        <v>31956.400000000001</v>
      </c>
      <c r="B14088">
        <v>1.1915199999999999E-3</v>
      </c>
      <c r="E14088">
        <f t="shared" si="1320"/>
        <v>532.60666666666668</v>
      </c>
      <c r="F14088">
        <f t="shared" si="1321"/>
        <v>5.9742382535360974E-2</v>
      </c>
      <c r="G14088">
        <f t="shared" si="1323"/>
        <v>0.94025761746463898</v>
      </c>
      <c r="H14088">
        <f t="shared" si="1324"/>
        <v>3.4472619578829106E-2</v>
      </c>
      <c r="I14088">
        <f t="shared" si="1325"/>
        <v>508.57507667640942</v>
      </c>
      <c r="J14088">
        <f t="shared" si="1322"/>
        <v>20.220881956944346</v>
      </c>
    </row>
    <row r="14089" spans="1:10" x14ac:dyDescent="0.25">
      <c r="A14089">
        <v>31958.6</v>
      </c>
      <c r="B14089">
        <v>1.1953199999999999E-3</v>
      </c>
      <c r="E14089">
        <f t="shared" si="1320"/>
        <v>532.64333333333332</v>
      </c>
      <c r="F14089">
        <f t="shared" si="1321"/>
        <v>5.9932913163159393E-2</v>
      </c>
      <c r="G14089">
        <f t="shared" si="1323"/>
        <v>0.94006708683684059</v>
      </c>
      <c r="H14089">
        <f t="shared" si="1324"/>
        <v>3.6036962106206348E-2</v>
      </c>
      <c r="I14089">
        <f t="shared" si="1325"/>
        <v>508.61111363851563</v>
      </c>
      <c r="J14089">
        <f t="shared" si="1322"/>
        <v>20.222314782087093</v>
      </c>
    </row>
    <row r="14090" spans="1:10" x14ac:dyDescent="0.25">
      <c r="A14090">
        <v>31960.9</v>
      </c>
      <c r="B14090">
        <v>1.19422E-3</v>
      </c>
      <c r="E14090">
        <f t="shared" si="1320"/>
        <v>532.68166666666673</v>
      </c>
      <c r="F14090">
        <f t="shared" si="1321"/>
        <v>5.9877759560375637E-2</v>
      </c>
      <c r="G14090">
        <f t="shared" si="1323"/>
        <v>0.94012224043962433</v>
      </c>
      <c r="H14090">
        <f t="shared" si="1324"/>
        <v>3.6042949196813771E-2</v>
      </c>
      <c r="I14090">
        <f t="shared" si="1325"/>
        <v>508.64715658771246</v>
      </c>
      <c r="J14090">
        <f t="shared" si="1322"/>
        <v>20.22374784527582</v>
      </c>
    </row>
    <row r="14091" spans="1:10" x14ac:dyDescent="0.25">
      <c r="A14091">
        <v>31963.200000000001</v>
      </c>
      <c r="B14091">
        <v>1.1890900000000001E-3</v>
      </c>
      <c r="E14091">
        <f t="shared" si="1320"/>
        <v>532.72</v>
      </c>
      <c r="F14091">
        <f t="shared" si="1321"/>
        <v>5.9620543212847779E-2</v>
      </c>
      <c r="G14091">
        <f t="shared" si="1323"/>
        <v>0.94037945678715218</v>
      </c>
      <c r="H14091">
        <f t="shared" si="1324"/>
        <v>3.6045332500982546E-2</v>
      </c>
      <c r="I14091">
        <f t="shared" si="1325"/>
        <v>508.68320192021343</v>
      </c>
      <c r="J14091">
        <f t="shared" si="1322"/>
        <v>20.225181003224424</v>
      </c>
    </row>
    <row r="14092" spans="1:10" x14ac:dyDescent="0.25">
      <c r="A14092">
        <v>31965.5</v>
      </c>
      <c r="B14092">
        <v>1.1917399999999999E-3</v>
      </c>
      <c r="E14092">
        <f t="shared" si="1320"/>
        <v>532.75833333333333</v>
      </c>
      <c r="F14092">
        <f t="shared" si="1321"/>
        <v>5.9753413255917723E-2</v>
      </c>
      <c r="G14092">
        <f t="shared" si="1323"/>
        <v>0.94024658674408224</v>
      </c>
      <c r="H14092">
        <f t="shared" si="1324"/>
        <v>3.4469935436826964E-2</v>
      </c>
      <c r="I14092">
        <f t="shared" si="1325"/>
        <v>508.71767185565028</v>
      </c>
      <c r="J14092">
        <f t="shared" si="1322"/>
        <v>20.226551523581197</v>
      </c>
    </row>
    <row r="14093" spans="1:10" x14ac:dyDescent="0.25">
      <c r="A14093">
        <v>31967.7</v>
      </c>
      <c r="B14093">
        <v>1.1980199999999999E-3</v>
      </c>
      <c r="E14093">
        <f t="shared" si="1320"/>
        <v>532.79499999999996</v>
      </c>
      <c r="F14093">
        <f t="shared" si="1321"/>
        <v>6.0068290188174056E-2</v>
      </c>
      <c r="G14093">
        <f t="shared" si="1323"/>
        <v>0.93993170981182594</v>
      </c>
      <c r="H14093">
        <f t="shared" si="1324"/>
        <v>3.6034559581842658E-2</v>
      </c>
      <c r="I14093">
        <f t="shared" si="1325"/>
        <v>508.7537064152321</v>
      </c>
      <c r="J14093">
        <f t="shared" si="1322"/>
        <v>20.227984253199871</v>
      </c>
    </row>
    <row r="14094" spans="1:10" x14ac:dyDescent="0.25">
      <c r="A14094">
        <v>31970</v>
      </c>
      <c r="B14094">
        <v>1.1940200000000001E-3</v>
      </c>
      <c r="E14094">
        <f t="shared" si="1320"/>
        <v>532.83333333333337</v>
      </c>
      <c r="F14094">
        <f t="shared" si="1321"/>
        <v>5.9867731632596781E-2</v>
      </c>
      <c r="G14094">
        <f t="shared" si="1323"/>
        <v>0.94013226836740327</v>
      </c>
      <c r="H14094">
        <f t="shared" si="1324"/>
        <v>3.6040729264301727E-2</v>
      </c>
      <c r="I14094">
        <f t="shared" si="1325"/>
        <v>508.7897471444964</v>
      </c>
      <c r="J14094">
        <f t="shared" si="1322"/>
        <v>20.229417228124355</v>
      </c>
    </row>
    <row r="14095" spans="1:10" x14ac:dyDescent="0.25">
      <c r="A14095">
        <v>31972.3</v>
      </c>
      <c r="B14095">
        <v>1.1915999999999999E-3</v>
      </c>
      <c r="E14095">
        <f t="shared" si="1320"/>
        <v>532.87166666666667</v>
      </c>
      <c r="F14095">
        <f t="shared" si="1321"/>
        <v>5.9746393706472514E-2</v>
      </c>
      <c r="G14095">
        <f t="shared" si="1323"/>
        <v>0.9402536062935275</v>
      </c>
      <c r="H14095">
        <f t="shared" si="1324"/>
        <v>3.4462912544739176E-2</v>
      </c>
      <c r="I14095">
        <f t="shared" si="1325"/>
        <v>508.82421005704111</v>
      </c>
      <c r="J14095">
        <f t="shared" si="1322"/>
        <v>20.230787469251808</v>
      </c>
    </row>
    <row r="14096" spans="1:10" x14ac:dyDescent="0.25">
      <c r="A14096">
        <v>31974.5</v>
      </c>
      <c r="B14096">
        <v>1.2057999999999999E-3</v>
      </c>
      <c r="E14096">
        <f t="shared" si="1320"/>
        <v>532.9083333333333</v>
      </c>
      <c r="F14096">
        <f t="shared" si="1321"/>
        <v>6.0458376578771872E-2</v>
      </c>
      <c r="G14096">
        <f t="shared" si="1323"/>
        <v>0.93954162342122816</v>
      </c>
      <c r="H14096">
        <f t="shared" si="1324"/>
        <v>3.6026736962407636E-2</v>
      </c>
      <c r="I14096">
        <f t="shared" si="1325"/>
        <v>508.86023679400353</v>
      </c>
      <c r="J14096">
        <f t="shared" si="1322"/>
        <v>20.232219887844106</v>
      </c>
    </row>
    <row r="14097" spans="1:10" x14ac:dyDescent="0.25">
      <c r="A14097">
        <v>31976.799999999999</v>
      </c>
      <c r="B14097">
        <v>1.1943800000000001E-3</v>
      </c>
      <c r="E14097">
        <f t="shared" si="1320"/>
        <v>532.9466666666666</v>
      </c>
      <c r="F14097">
        <f t="shared" si="1321"/>
        <v>5.9885781902598738E-2</v>
      </c>
      <c r="G14097">
        <f t="shared" si="1323"/>
        <v>0.94011421809740126</v>
      </c>
      <c r="H14097">
        <f t="shared" si="1324"/>
        <v>3.603785584526964E-2</v>
      </c>
      <c r="I14097">
        <f t="shared" si="1325"/>
        <v>508.89627464984881</v>
      </c>
      <c r="J14097">
        <f t="shared" si="1322"/>
        <v>20.233652748521809</v>
      </c>
    </row>
    <row r="14098" spans="1:10" x14ac:dyDescent="0.25">
      <c r="A14098">
        <v>31979.1</v>
      </c>
      <c r="B14098">
        <v>1.1942299999999999E-3</v>
      </c>
      <c r="E14098">
        <f t="shared" si="1320"/>
        <v>532.98500000000001</v>
      </c>
      <c r="F14098">
        <f t="shared" si="1321"/>
        <v>5.987826095676458E-2</v>
      </c>
      <c r="G14098">
        <f t="shared" si="1323"/>
        <v>0.94012173904323537</v>
      </c>
      <c r="H14098">
        <f t="shared" si="1324"/>
        <v>3.4466626220659942E-2</v>
      </c>
      <c r="I14098">
        <f t="shared" si="1325"/>
        <v>508.93074127606945</v>
      </c>
      <c r="J14098">
        <f t="shared" si="1322"/>
        <v>20.235023137304555</v>
      </c>
    </row>
    <row r="14099" spans="1:10" x14ac:dyDescent="0.25">
      <c r="A14099">
        <v>31981.3</v>
      </c>
      <c r="B14099">
        <v>1.1991300000000001E-3</v>
      </c>
      <c r="E14099">
        <f t="shared" si="1320"/>
        <v>533.02166666666665</v>
      </c>
      <c r="F14099">
        <f t="shared" si="1321"/>
        <v>6.0123945187346761E-2</v>
      </c>
      <c r="G14099">
        <f t="shared" si="1323"/>
        <v>0.93987605481265324</v>
      </c>
      <c r="H14099">
        <f t="shared" si="1324"/>
        <v>3.6035818504502354E-2</v>
      </c>
      <c r="I14099">
        <f t="shared" si="1325"/>
        <v>508.96677709457396</v>
      </c>
      <c r="J14099">
        <f t="shared" si="1322"/>
        <v>20.236455916977839</v>
      </c>
    </row>
    <row r="14100" spans="1:10" x14ac:dyDescent="0.25">
      <c r="A14100">
        <v>31983.599999999999</v>
      </c>
      <c r="B14100">
        <v>1.1915999999999999E-3</v>
      </c>
      <c r="E14100">
        <f t="shared" si="1320"/>
        <v>533.05999999999995</v>
      </c>
      <c r="F14100">
        <f t="shared" si="1321"/>
        <v>5.9746393706472514E-2</v>
      </c>
      <c r="G14100">
        <f t="shared" si="1323"/>
        <v>0.9402536062935275</v>
      </c>
      <c r="H14100">
        <f t="shared" si="1324"/>
        <v>3.6033175727809168E-2</v>
      </c>
      <c r="I14100">
        <f t="shared" si="1325"/>
        <v>509.00281027030178</v>
      </c>
      <c r="J14100">
        <f t="shared" si="1322"/>
        <v>20.237888591574656</v>
      </c>
    </row>
    <row r="14101" spans="1:10" x14ac:dyDescent="0.25">
      <c r="A14101">
        <v>31985.9</v>
      </c>
      <c r="B14101">
        <v>1.20188E-3</v>
      </c>
      <c r="E14101">
        <f t="shared" si="1320"/>
        <v>533.09833333333336</v>
      </c>
      <c r="F14101">
        <f t="shared" si="1321"/>
        <v>6.0261829194306137E-2</v>
      </c>
      <c r="G14101">
        <f t="shared" si="1323"/>
        <v>0.93973817080569388</v>
      </c>
      <c r="H14101">
        <f t="shared" si="1324"/>
        <v>3.4456330881473651E-2</v>
      </c>
      <c r="I14101">
        <f t="shared" si="1325"/>
        <v>509.03726660118326</v>
      </c>
      <c r="J14101">
        <f t="shared" si="1322"/>
        <v>20.239258571015991</v>
      </c>
    </row>
    <row r="14102" spans="1:10" x14ac:dyDescent="0.25">
      <c r="A14102">
        <v>31988.1</v>
      </c>
      <c r="B14102">
        <v>1.20268E-3</v>
      </c>
      <c r="E14102">
        <f t="shared" si="1320"/>
        <v>533.13499999999999</v>
      </c>
      <c r="F14102">
        <f t="shared" si="1321"/>
        <v>6.0301940905421597E-2</v>
      </c>
      <c r="G14102">
        <f t="shared" si="1323"/>
        <v>0.93969805909457838</v>
      </c>
      <c r="H14102">
        <f t="shared" si="1324"/>
        <v>3.6024949484387891E-2</v>
      </c>
      <c r="I14102">
        <f t="shared" si="1325"/>
        <v>509.07329155066765</v>
      </c>
      <c r="J14102">
        <f t="shared" si="1322"/>
        <v>20.240690918538387</v>
      </c>
    </row>
    <row r="14103" spans="1:10" x14ac:dyDescent="0.25">
      <c r="A14103">
        <v>31990.400000000001</v>
      </c>
      <c r="B14103">
        <v>1.19936E-3</v>
      </c>
      <c r="E14103">
        <f t="shared" si="1320"/>
        <v>533.1733333333334</v>
      </c>
      <c r="F14103">
        <f t="shared" si="1321"/>
        <v>6.0135477304292452E-2</v>
      </c>
      <c r="G14103">
        <f t="shared" si="1323"/>
        <v>0.93986452269570753</v>
      </c>
      <c r="H14103">
        <f t="shared" si="1324"/>
        <v>3.6023556020150116E-2</v>
      </c>
      <c r="I14103">
        <f t="shared" si="1325"/>
        <v>509.1093151066878</v>
      </c>
      <c r="J14103">
        <f t="shared" si="1322"/>
        <v>20.242123210656814</v>
      </c>
    </row>
    <row r="14104" spans="1:10" x14ac:dyDescent="0.25">
      <c r="A14104">
        <v>31992.7</v>
      </c>
      <c r="B14104">
        <v>1.2041300000000001E-3</v>
      </c>
      <c r="E14104">
        <f t="shared" si="1320"/>
        <v>533.2116666666667</v>
      </c>
      <c r="F14104">
        <f t="shared" si="1321"/>
        <v>6.037464338181836E-2</v>
      </c>
      <c r="G14104">
        <f t="shared" si="1323"/>
        <v>0.93962535661818158</v>
      </c>
      <c r="H14104">
        <f t="shared" si="1324"/>
        <v>3.4457755682878899E-2</v>
      </c>
      <c r="I14104">
        <f t="shared" si="1325"/>
        <v>509.14377286237067</v>
      </c>
      <c r="J14104">
        <f t="shared" si="1322"/>
        <v>20.243493246748077</v>
      </c>
    </row>
    <row r="14105" spans="1:10" x14ac:dyDescent="0.25">
      <c r="A14105">
        <v>31994.9</v>
      </c>
      <c r="B14105">
        <v>1.19888E-3</v>
      </c>
      <c r="E14105">
        <f t="shared" si="1320"/>
        <v>533.24833333333333</v>
      </c>
      <c r="F14105">
        <f t="shared" si="1321"/>
        <v>6.0111410277623178E-2</v>
      </c>
      <c r="G14105">
        <f t="shared" si="1323"/>
        <v>0.93988858972237677</v>
      </c>
      <c r="H14105">
        <f t="shared" si="1324"/>
        <v>3.6031926415033187E-2</v>
      </c>
      <c r="I14105">
        <f t="shared" si="1325"/>
        <v>509.1798047887857</v>
      </c>
      <c r="J14105">
        <f t="shared" si="1322"/>
        <v>20.244925871672368</v>
      </c>
    </row>
    <row r="14106" spans="1:10" x14ac:dyDescent="0.25">
      <c r="A14106">
        <v>31997.200000000001</v>
      </c>
      <c r="B14106">
        <v>1.1959E-3</v>
      </c>
      <c r="E14106">
        <f t="shared" si="1320"/>
        <v>533.28666666666663</v>
      </c>
      <c r="F14106">
        <f t="shared" si="1321"/>
        <v>5.9961994153718098E-2</v>
      </c>
      <c r="G14106">
        <f t="shared" si="1323"/>
        <v>0.94003800584628194</v>
      </c>
      <c r="H14106">
        <f t="shared" si="1324"/>
        <v>3.6022700721583478E-2</v>
      </c>
      <c r="I14106">
        <f t="shared" si="1325"/>
        <v>509.21582748950726</v>
      </c>
      <c r="J14106">
        <f t="shared" si="1322"/>
        <v>20.246358129784234</v>
      </c>
    </row>
    <row r="14107" spans="1:10" x14ac:dyDescent="0.25">
      <c r="A14107">
        <v>31999.5</v>
      </c>
      <c r="B14107">
        <v>1.2084800000000001E-3</v>
      </c>
      <c r="E14107">
        <f t="shared" si="1320"/>
        <v>533.32500000000005</v>
      </c>
      <c r="F14107">
        <f t="shared" si="1321"/>
        <v>6.0592750811008657E-2</v>
      </c>
      <c r="G14107">
        <f t="shared" si="1323"/>
        <v>0.93940724918899132</v>
      </c>
      <c r="H14107">
        <f t="shared" si="1324"/>
        <v>3.6028168866928383E-2</v>
      </c>
      <c r="I14107">
        <f t="shared" si="1325"/>
        <v>509.25185565837421</v>
      </c>
      <c r="J14107">
        <f t="shared" si="1322"/>
        <v>20.247790605308875</v>
      </c>
    </row>
    <row r="14108" spans="1:10" x14ac:dyDescent="0.25">
      <c r="A14108">
        <v>32001.8</v>
      </c>
      <c r="B14108">
        <v>1.1902099999999999E-3</v>
      </c>
      <c r="E14108">
        <f t="shared" si="1320"/>
        <v>533.36333333333334</v>
      </c>
      <c r="F14108">
        <f t="shared" si="1321"/>
        <v>5.9676699608409413E-2</v>
      </c>
      <c r="G14108">
        <f t="shared" si="1323"/>
        <v>0.94032330039159062</v>
      </c>
      <c r="H14108">
        <f t="shared" si="1324"/>
        <v>3.4466699758796987E-2</v>
      </c>
      <c r="I14108">
        <f t="shared" si="1325"/>
        <v>509.28632235813302</v>
      </c>
      <c r="J14108">
        <f t="shared" si="1322"/>
        <v>20.249160997015494</v>
      </c>
    </row>
    <row r="14109" spans="1:10" x14ac:dyDescent="0.25">
      <c r="A14109">
        <v>32004</v>
      </c>
      <c r="B14109">
        <v>1.2030700000000001E-3</v>
      </c>
      <c r="E14109">
        <f t="shared" si="1320"/>
        <v>533.4</v>
      </c>
      <c r="F14109">
        <f t="shared" si="1321"/>
        <v>6.0321495364590381E-2</v>
      </c>
      <c r="G14109">
        <f t="shared" si="1323"/>
        <v>0.93967850463540958</v>
      </c>
      <c r="H14109">
        <f t="shared" si="1324"/>
        <v>3.6023219666739201E-2</v>
      </c>
      <c r="I14109">
        <f t="shared" si="1325"/>
        <v>509.32234557779975</v>
      </c>
      <c r="J14109">
        <f t="shared" si="1322"/>
        <v>20.250593275760551</v>
      </c>
    </row>
    <row r="14110" spans="1:10" x14ac:dyDescent="0.25">
      <c r="A14110">
        <v>32006.3</v>
      </c>
      <c r="B14110">
        <v>1.2007700000000001E-3</v>
      </c>
      <c r="E14110">
        <f t="shared" si="1320"/>
        <v>533.43833333333328</v>
      </c>
      <c r="F14110">
        <f t="shared" si="1321"/>
        <v>6.0206174195133445E-2</v>
      </c>
      <c r="G14110">
        <f t="shared" si="1323"/>
        <v>0.93979382580486659</v>
      </c>
      <c r="H14110">
        <f t="shared" si="1324"/>
        <v>3.6034963205935758E-2</v>
      </c>
      <c r="I14110">
        <f t="shared" si="1325"/>
        <v>509.35838054100572</v>
      </c>
      <c r="J14110">
        <f t="shared" si="1322"/>
        <v>20.252026021427273</v>
      </c>
    </row>
    <row r="14111" spans="1:10" x14ac:dyDescent="0.25">
      <c r="A14111">
        <v>32008.6</v>
      </c>
      <c r="B14111">
        <v>1.19085E-3</v>
      </c>
      <c r="E14111">
        <f t="shared" si="1320"/>
        <v>533.47666666666669</v>
      </c>
      <c r="F14111">
        <f t="shared" si="1321"/>
        <v>5.970878897730178E-2</v>
      </c>
      <c r="G14111">
        <f t="shared" si="1323"/>
        <v>0.94029121102269819</v>
      </c>
      <c r="H14111">
        <f t="shared" si="1324"/>
        <v>3.447166358304752E-2</v>
      </c>
      <c r="I14111">
        <f t="shared" si="1325"/>
        <v>509.39285220458873</v>
      </c>
      <c r="J14111">
        <f t="shared" si="1322"/>
        <v>20.253396610494921</v>
      </c>
    </row>
    <row r="14112" spans="1:10" x14ac:dyDescent="0.25">
      <c r="A14112">
        <v>32010.799999999999</v>
      </c>
      <c r="B14112">
        <v>1.19703E-3</v>
      </c>
      <c r="E14112">
        <f t="shared" si="1320"/>
        <v>533.51333333333332</v>
      </c>
      <c r="F14112">
        <f t="shared" si="1321"/>
        <v>6.0018651945668682E-2</v>
      </c>
      <c r="G14112">
        <f t="shared" si="1323"/>
        <v>0.93998134805433131</v>
      </c>
      <c r="H14112">
        <f t="shared" si="1324"/>
        <v>3.6034444260566331E-2</v>
      </c>
      <c r="I14112">
        <f t="shared" si="1325"/>
        <v>509.4288866488493</v>
      </c>
      <c r="J14112">
        <f t="shared" si="1322"/>
        <v>20.254829335528438</v>
      </c>
    </row>
    <row r="14113" spans="1:10" x14ac:dyDescent="0.25">
      <c r="A14113">
        <v>32013.1</v>
      </c>
      <c r="B14113">
        <v>1.19513E-3</v>
      </c>
      <c r="E14113">
        <f t="shared" si="1320"/>
        <v>533.55166666666662</v>
      </c>
      <c r="F14113">
        <f t="shared" si="1321"/>
        <v>5.9923386631769472E-2</v>
      </c>
      <c r="G14113">
        <f t="shared" si="1323"/>
        <v>0.94007661336823056</v>
      </c>
      <c r="H14113">
        <f t="shared" si="1324"/>
        <v>3.6030975015492031E-2</v>
      </c>
      <c r="I14113">
        <f t="shared" si="1325"/>
        <v>509.46491762386478</v>
      </c>
      <c r="J14113">
        <f t="shared" si="1322"/>
        <v>20.256261922625203</v>
      </c>
    </row>
    <row r="14114" spans="1:10" x14ac:dyDescent="0.25">
      <c r="A14114">
        <v>32015.4</v>
      </c>
      <c r="B14114">
        <v>1.20064E-3</v>
      </c>
      <c r="E14114">
        <f t="shared" si="1320"/>
        <v>533.59</v>
      </c>
      <c r="F14114">
        <f t="shared" si="1321"/>
        <v>6.0199656042077179E-2</v>
      </c>
      <c r="G14114">
        <f t="shared" si="1323"/>
        <v>0.93980034395792278</v>
      </c>
      <c r="H14114">
        <f t="shared" si="1324"/>
        <v>3.6028389899169844E-2</v>
      </c>
      <c r="I14114">
        <f t="shared" si="1325"/>
        <v>509.50094601376395</v>
      </c>
      <c r="J14114">
        <f t="shared" si="1322"/>
        <v>20.257694406938061</v>
      </c>
    </row>
    <row r="14115" spans="1:10" x14ac:dyDescent="0.25">
      <c r="A14115">
        <v>32017.7</v>
      </c>
      <c r="B14115">
        <v>1.19782E-3</v>
      </c>
      <c r="E14115">
        <f t="shared" si="1320"/>
        <v>533.62833333333333</v>
      </c>
      <c r="F14115">
        <f t="shared" si="1321"/>
        <v>6.00582622603952E-2</v>
      </c>
      <c r="G14115">
        <f t="shared" si="1323"/>
        <v>0.93994173773960477</v>
      </c>
      <c r="H14115">
        <f t="shared" si="1324"/>
        <v>3.4466791681575161E-2</v>
      </c>
      <c r="I14115">
        <f t="shared" si="1325"/>
        <v>509.5354128054455</v>
      </c>
      <c r="J14115">
        <f t="shared" si="1322"/>
        <v>20.259064802299513</v>
      </c>
    </row>
    <row r="14116" spans="1:10" x14ac:dyDescent="0.25">
      <c r="A14116">
        <v>32019.9</v>
      </c>
      <c r="B14116">
        <v>1.1953599999999999E-3</v>
      </c>
      <c r="E14116">
        <f t="shared" si="1320"/>
        <v>533.66500000000008</v>
      </c>
      <c r="F14116">
        <f t="shared" si="1321"/>
        <v>5.9934918748715163E-2</v>
      </c>
      <c r="G14116">
        <f t="shared" si="1323"/>
        <v>0.94006508125128485</v>
      </c>
      <c r="H14116">
        <f t="shared" si="1324"/>
        <v>3.6026102695975615E-2</v>
      </c>
      <c r="I14116">
        <f t="shared" si="1325"/>
        <v>509.57143890814149</v>
      </c>
      <c r="J14116">
        <f t="shared" si="1322"/>
        <v>20.260497195673455</v>
      </c>
    </row>
    <row r="14117" spans="1:10" x14ac:dyDescent="0.25">
      <c r="A14117">
        <v>32022.2</v>
      </c>
      <c r="B14117">
        <v>1.2054800000000001E-3</v>
      </c>
      <c r="E14117">
        <f t="shared" si="1320"/>
        <v>533.70333333333338</v>
      </c>
      <c r="F14117">
        <f t="shared" si="1321"/>
        <v>6.0442331894325699E-2</v>
      </c>
      <c r="G14117">
        <f t="shared" si="1323"/>
        <v>0.93955766810567432</v>
      </c>
      <c r="H14117">
        <f t="shared" si="1324"/>
        <v>3.6021461018904979E-2</v>
      </c>
      <c r="I14117">
        <f t="shared" si="1325"/>
        <v>509.60746036916038</v>
      </c>
      <c r="J14117">
        <f t="shared" si="1322"/>
        <v>20.261929404494893</v>
      </c>
    </row>
    <row r="14118" spans="1:10" x14ac:dyDescent="0.25">
      <c r="A14118">
        <v>32024.5</v>
      </c>
      <c r="B14118">
        <v>1.2001900000000001E-3</v>
      </c>
      <c r="E14118">
        <f t="shared" si="1320"/>
        <v>533.74166666666667</v>
      </c>
      <c r="F14118">
        <f t="shared" si="1321"/>
        <v>6.017709320457474E-2</v>
      </c>
      <c r="G14118">
        <f t="shared" si="1323"/>
        <v>0.93982290679542524</v>
      </c>
      <c r="H14118">
        <f t="shared" si="1324"/>
        <v>3.4467903945791099E-2</v>
      </c>
      <c r="I14118">
        <f t="shared" si="1325"/>
        <v>509.64192827310615</v>
      </c>
      <c r="J14118">
        <f t="shared" si="1322"/>
        <v>20.263299844079835</v>
      </c>
    </row>
    <row r="14119" spans="1:10" x14ac:dyDescent="0.25">
      <c r="A14119">
        <v>32026.7</v>
      </c>
      <c r="B14119">
        <v>1.1917799999999999E-3</v>
      </c>
      <c r="E14119">
        <f t="shared" si="1320"/>
        <v>533.77833333333331</v>
      </c>
      <c r="F14119">
        <f t="shared" si="1321"/>
        <v>5.9755418841473493E-2</v>
      </c>
      <c r="G14119">
        <f t="shared" si="1323"/>
        <v>0.94024458115852649</v>
      </c>
      <c r="H14119">
        <f t="shared" si="1324"/>
        <v>3.6033608182194629E-2</v>
      </c>
      <c r="I14119">
        <f t="shared" si="1325"/>
        <v>509.67796188128835</v>
      </c>
      <c r="J14119">
        <f t="shared" si="1322"/>
        <v>20.264732535870976</v>
      </c>
    </row>
    <row r="14120" spans="1:10" x14ac:dyDescent="0.25">
      <c r="A14120">
        <v>32029</v>
      </c>
      <c r="B14120">
        <v>1.2012500000000001E-3</v>
      </c>
      <c r="E14120">
        <f t="shared" si="1320"/>
        <v>533.81666666666672</v>
      </c>
      <c r="F14120">
        <f t="shared" si="1321"/>
        <v>6.0230241221802719E-2</v>
      </c>
      <c r="G14120">
        <f t="shared" si="1323"/>
        <v>0.93976975877819724</v>
      </c>
      <c r="H14120">
        <f t="shared" si="1324"/>
        <v>3.6019817692240219E-2</v>
      </c>
      <c r="I14120">
        <f t="shared" si="1325"/>
        <v>509.7139816989806</v>
      </c>
      <c r="J14120">
        <f t="shared" si="1322"/>
        <v>20.266164679353952</v>
      </c>
    </row>
    <row r="14121" spans="1:10" x14ac:dyDescent="0.25">
      <c r="A14121">
        <v>32031.3</v>
      </c>
      <c r="B14121">
        <v>1.2061299999999999E-3</v>
      </c>
      <c r="E14121">
        <f t="shared" si="1320"/>
        <v>533.85500000000002</v>
      </c>
      <c r="F14121">
        <f t="shared" si="1321"/>
        <v>6.0474922659606994E-2</v>
      </c>
      <c r="G14121">
        <f t="shared" si="1323"/>
        <v>0.93952507734039303</v>
      </c>
      <c r="H14121">
        <f t="shared" si="1324"/>
        <v>3.6006478876973044E-2</v>
      </c>
      <c r="I14121">
        <f t="shared" si="1325"/>
        <v>509.74998817785757</v>
      </c>
      <c r="J14121">
        <f t="shared" si="1322"/>
        <v>20.267596292487287</v>
      </c>
    </row>
    <row r="14122" spans="1:10" x14ac:dyDescent="0.25">
      <c r="A14122">
        <v>32033.599999999999</v>
      </c>
      <c r="B14122">
        <v>1.21513E-3</v>
      </c>
      <c r="E14122">
        <f t="shared" si="1320"/>
        <v>533.89333333333332</v>
      </c>
      <c r="F14122">
        <f t="shared" si="1321"/>
        <v>6.092617940965589E-2</v>
      </c>
      <c r="G14122">
        <f t="shared" si="1323"/>
        <v>0.93907382059034417</v>
      </c>
      <c r="H14122">
        <f t="shared" si="1324"/>
        <v>3.4439987030515415E-2</v>
      </c>
      <c r="I14122">
        <f t="shared" si="1325"/>
        <v>509.78442816488808</v>
      </c>
      <c r="J14122">
        <f t="shared" si="1322"/>
        <v>20.268965622099138</v>
      </c>
    </row>
    <row r="14123" spans="1:10" x14ac:dyDescent="0.25">
      <c r="A14123">
        <v>32035.8</v>
      </c>
      <c r="B14123">
        <v>1.20721E-3</v>
      </c>
      <c r="E14123">
        <f t="shared" si="1320"/>
        <v>533.92999999999995</v>
      </c>
      <c r="F14123">
        <f t="shared" si="1321"/>
        <v>6.0529073469612865E-2</v>
      </c>
      <c r="G14123">
        <f t="shared" si="1323"/>
        <v>0.93947092653038711</v>
      </c>
      <c r="H14123">
        <f t="shared" si="1324"/>
        <v>3.6003951421449229E-2</v>
      </c>
      <c r="I14123">
        <f t="shared" si="1325"/>
        <v>509.82043211630952</v>
      </c>
      <c r="J14123">
        <f t="shared" si="1322"/>
        <v>20.270397134741156</v>
      </c>
    </row>
    <row r="14124" spans="1:10" x14ac:dyDescent="0.25">
      <c r="A14124">
        <v>32038.1</v>
      </c>
      <c r="B14124">
        <v>1.2166799999999999E-3</v>
      </c>
      <c r="E14124">
        <f t="shared" si="1320"/>
        <v>533.96833333333336</v>
      </c>
      <c r="F14124">
        <f t="shared" si="1321"/>
        <v>6.1003895849942077E-2</v>
      </c>
      <c r="G14124">
        <f t="shared" si="1323"/>
        <v>0.93899610415005796</v>
      </c>
      <c r="H14124">
        <f t="shared" si="1324"/>
        <v>3.6000837749767117E-2</v>
      </c>
      <c r="I14124">
        <f t="shared" si="1325"/>
        <v>509.8564329540593</v>
      </c>
      <c r="J14124">
        <f t="shared" si="1322"/>
        <v>20.271828523583974</v>
      </c>
    </row>
    <row r="14125" spans="1:10" x14ac:dyDescent="0.25">
      <c r="A14125">
        <v>32040.400000000001</v>
      </c>
      <c r="B14125">
        <v>1.2104500000000001E-3</v>
      </c>
      <c r="E14125">
        <f t="shared" si="1320"/>
        <v>534.00666666666666</v>
      </c>
      <c r="F14125">
        <f t="shared" si="1321"/>
        <v>6.069152589963047E-2</v>
      </c>
      <c r="G14125">
        <f t="shared" si="1323"/>
        <v>0.93930847410036955</v>
      </c>
      <c r="H14125">
        <f t="shared" si="1324"/>
        <v>3.4431916219974733E-2</v>
      </c>
      <c r="I14125">
        <f t="shared" si="1325"/>
        <v>509.8908648702793</v>
      </c>
      <c r="J14125">
        <f t="shared" si="1322"/>
        <v>20.273197532301396</v>
      </c>
    </row>
    <row r="14126" spans="1:10" x14ac:dyDescent="0.25">
      <c r="A14126">
        <v>32042.6</v>
      </c>
      <c r="B14126">
        <v>1.2206700000000001E-3</v>
      </c>
      <c r="E14126">
        <f t="shared" si="1320"/>
        <v>534.04333333333329</v>
      </c>
      <c r="F14126">
        <f t="shared" si="1321"/>
        <v>6.1203953009130431E-2</v>
      </c>
      <c r="G14126">
        <f t="shared" si="1323"/>
        <v>0.9387960469908696</v>
      </c>
      <c r="H14126">
        <f t="shared" si="1324"/>
        <v>3.5987191411488123E-2</v>
      </c>
      <c r="I14126">
        <f t="shared" si="1325"/>
        <v>509.92685206169079</v>
      </c>
      <c r="J14126">
        <f t="shared" si="1322"/>
        <v>20.274628378567499</v>
      </c>
    </row>
    <row r="14127" spans="1:10" x14ac:dyDescent="0.25">
      <c r="A14127">
        <v>32044.9</v>
      </c>
      <c r="B14127">
        <v>1.2206599999999999E-3</v>
      </c>
      <c r="E14127">
        <f t="shared" si="1320"/>
        <v>534.08166666666671</v>
      </c>
      <c r="F14127">
        <f t="shared" si="1321"/>
        <v>6.1203451612741475E-2</v>
      </c>
      <c r="G14127">
        <f t="shared" si="1323"/>
        <v>0.93879654838725857</v>
      </c>
      <c r="H14127">
        <f t="shared" si="1324"/>
        <v>3.4414689911371962E-2</v>
      </c>
      <c r="I14127">
        <f t="shared" si="1325"/>
        <v>509.96126675160218</v>
      </c>
      <c r="J14127">
        <f t="shared" si="1322"/>
        <v>20.275996702369032</v>
      </c>
    </row>
    <row r="14128" spans="1:10" x14ac:dyDescent="0.25">
      <c r="A14128">
        <v>32047.1</v>
      </c>
      <c r="B14128">
        <v>1.2292E-3</v>
      </c>
      <c r="E14128">
        <f t="shared" si="1320"/>
        <v>534.11833333333334</v>
      </c>
      <c r="F14128">
        <f t="shared" si="1321"/>
        <v>6.1631644128898974E-2</v>
      </c>
      <c r="G14128">
        <f t="shared" si="1323"/>
        <v>0.93836835587110101</v>
      </c>
      <c r="H14128">
        <f t="shared" si="1324"/>
        <v>3.5983664505615506E-2</v>
      </c>
      <c r="I14128">
        <f t="shared" si="1325"/>
        <v>509.99725041610782</v>
      </c>
      <c r="J14128">
        <f t="shared" si="1322"/>
        <v>20.277427408405789</v>
      </c>
    </row>
    <row r="14129" spans="1:10" x14ac:dyDescent="0.25">
      <c r="A14129">
        <v>32049.4</v>
      </c>
      <c r="B14129">
        <v>1.2158E-3</v>
      </c>
      <c r="E14129">
        <f t="shared" si="1320"/>
        <v>534.15666666666664</v>
      </c>
      <c r="F14129">
        <f t="shared" si="1321"/>
        <v>6.0959772967715077E-2</v>
      </c>
      <c r="G14129">
        <f t="shared" si="1323"/>
        <v>0.93904022703228496</v>
      </c>
      <c r="H14129">
        <f t="shared" si="1324"/>
        <v>3.5993399534443901E-2</v>
      </c>
      <c r="I14129">
        <f t="shared" si="1325"/>
        <v>510.03324381564227</v>
      </c>
      <c r="J14129">
        <f t="shared" si="1322"/>
        <v>20.27885850150609</v>
      </c>
    </row>
    <row r="14130" spans="1:10" x14ac:dyDescent="0.25">
      <c r="A14130">
        <v>32051.7</v>
      </c>
      <c r="B14130">
        <v>1.21907E-3</v>
      </c>
      <c r="E14130">
        <f t="shared" si="1320"/>
        <v>534.19500000000005</v>
      </c>
      <c r="F14130">
        <f t="shared" si="1321"/>
        <v>6.112372958689951E-2</v>
      </c>
      <c r="G14130">
        <f t="shared" si="1323"/>
        <v>0.93887627041310051</v>
      </c>
      <c r="H14130">
        <f t="shared" si="1324"/>
        <v>3.5985279001987898E-2</v>
      </c>
      <c r="I14130">
        <f t="shared" si="1325"/>
        <v>510.06922909464424</v>
      </c>
      <c r="J14130">
        <f t="shared" si="1322"/>
        <v>20.280289271735025</v>
      </c>
    </row>
    <row r="14131" spans="1:10" x14ac:dyDescent="0.25">
      <c r="A14131">
        <v>32054</v>
      </c>
      <c r="B14131">
        <v>1.2242500000000001E-3</v>
      </c>
      <c r="E14131">
        <f t="shared" si="1320"/>
        <v>534.23333333333335</v>
      </c>
      <c r="F14131">
        <f t="shared" si="1321"/>
        <v>6.1383452916372094E-2</v>
      </c>
      <c r="G14131">
        <f t="shared" si="1323"/>
        <v>0.93861654708362785</v>
      </c>
      <c r="H14131">
        <f t="shared" si="1324"/>
        <v>3.4421960994672277E-2</v>
      </c>
      <c r="I14131">
        <f t="shared" si="1325"/>
        <v>510.10365105563892</v>
      </c>
      <c r="J14131">
        <f t="shared" si="1322"/>
        <v>20.281657884633926</v>
      </c>
    </row>
    <row r="14132" spans="1:10" x14ac:dyDescent="0.25">
      <c r="A14132">
        <v>32056.2</v>
      </c>
      <c r="B14132">
        <v>1.2176999999999999E-3</v>
      </c>
      <c r="E14132">
        <f t="shared" si="1320"/>
        <v>534.27</v>
      </c>
      <c r="F14132">
        <f t="shared" si="1321"/>
        <v>6.1055038281614286E-2</v>
      </c>
      <c r="G14132">
        <f t="shared" si="1323"/>
        <v>0.93894496171838571</v>
      </c>
      <c r="H14132">
        <f t="shared" si="1324"/>
        <v>3.5993620566578607E-2</v>
      </c>
      <c r="I14132">
        <f t="shared" si="1325"/>
        <v>510.13964467620548</v>
      </c>
      <c r="J14132">
        <f t="shared" si="1322"/>
        <v>20.283088986522433</v>
      </c>
    </row>
    <row r="14133" spans="1:10" x14ac:dyDescent="0.25">
      <c r="A14133">
        <v>32058.5</v>
      </c>
      <c r="B14133">
        <v>1.2169399999999999E-3</v>
      </c>
      <c r="E14133">
        <f t="shared" si="1320"/>
        <v>534.30833333333328</v>
      </c>
      <c r="F14133">
        <f t="shared" si="1321"/>
        <v>6.1016932156054603E-2</v>
      </c>
      <c r="G14133">
        <f t="shared" si="1323"/>
        <v>0.93898306784394536</v>
      </c>
      <c r="H14133">
        <f t="shared" si="1324"/>
        <v>3.5975495922885674E-2</v>
      </c>
      <c r="I14133">
        <f t="shared" si="1325"/>
        <v>510.17562017212839</v>
      </c>
      <c r="J14133">
        <f t="shared" si="1322"/>
        <v>20.28451936777736</v>
      </c>
    </row>
    <row r="14134" spans="1:10" x14ac:dyDescent="0.25">
      <c r="A14134">
        <v>32060.799999999999</v>
      </c>
      <c r="B14134">
        <v>1.23656E-3</v>
      </c>
      <c r="E14134">
        <f t="shared" si="1320"/>
        <v>534.34666666666669</v>
      </c>
      <c r="F14134">
        <f t="shared" si="1321"/>
        <v>6.2000671871161178E-2</v>
      </c>
      <c r="G14134">
        <f t="shared" si="1323"/>
        <v>0.93799932812883879</v>
      </c>
      <c r="H14134">
        <f t="shared" si="1324"/>
        <v>3.4404219919110184E-2</v>
      </c>
      <c r="I14134">
        <f t="shared" si="1325"/>
        <v>510.2100243920475</v>
      </c>
      <c r="J14134">
        <f t="shared" si="1322"/>
        <v>20.285887275293298</v>
      </c>
    </row>
    <row r="14135" spans="1:10" x14ac:dyDescent="0.25">
      <c r="A14135">
        <v>32063</v>
      </c>
      <c r="B14135">
        <v>1.2246900000000001E-3</v>
      </c>
      <c r="E14135">
        <f t="shared" si="1320"/>
        <v>534.38333333333333</v>
      </c>
      <c r="F14135">
        <f t="shared" si="1321"/>
        <v>6.1405514357485598E-2</v>
      </c>
      <c r="G14135">
        <f t="shared" si="1323"/>
        <v>0.93859448564251435</v>
      </c>
      <c r="H14135">
        <f t="shared" si="1324"/>
        <v>3.5974458032253867E-2</v>
      </c>
      <c r="I14135">
        <f t="shared" si="1325"/>
        <v>510.24599885007973</v>
      </c>
      <c r="J14135">
        <f t="shared" si="1322"/>
        <v>20.287317615281818</v>
      </c>
    </row>
    <row r="14136" spans="1:10" x14ac:dyDescent="0.25">
      <c r="A14136">
        <v>32065.3</v>
      </c>
      <c r="B14136">
        <v>1.22989E-3</v>
      </c>
      <c r="E14136">
        <f t="shared" si="1320"/>
        <v>534.42166666666662</v>
      </c>
      <c r="F14136">
        <f t="shared" si="1321"/>
        <v>6.1666240479736061E-2</v>
      </c>
      <c r="G14136">
        <f t="shared" si="1323"/>
        <v>0.93833375952026399</v>
      </c>
      <c r="H14136">
        <f t="shared" si="1324"/>
        <v>3.597931113146851E-2</v>
      </c>
      <c r="I14136">
        <f t="shared" si="1325"/>
        <v>510.28197816121121</v>
      </c>
      <c r="J14136">
        <f t="shared" si="1322"/>
        <v>20.288748148228962</v>
      </c>
    </row>
    <row r="14137" spans="1:10" x14ac:dyDescent="0.25">
      <c r="A14137">
        <v>32067.599999999999</v>
      </c>
      <c r="B14137">
        <v>1.2196399999999999E-3</v>
      </c>
      <c r="E14137">
        <f t="shared" si="1320"/>
        <v>534.45999999999992</v>
      </c>
      <c r="F14137">
        <f t="shared" si="1321"/>
        <v>6.1152309181069266E-2</v>
      </c>
      <c r="G14137">
        <f t="shared" si="1323"/>
        <v>0.93884769081893071</v>
      </c>
      <c r="H14137">
        <f t="shared" si="1324"/>
        <v>3.4425637901631258E-2</v>
      </c>
      <c r="I14137">
        <f t="shared" si="1325"/>
        <v>510.31640379911283</v>
      </c>
      <c r="J14137">
        <f t="shared" si="1322"/>
        <v>20.290116907321231</v>
      </c>
    </row>
    <row r="14138" spans="1:10" x14ac:dyDescent="0.25">
      <c r="A14138">
        <v>32069.8</v>
      </c>
      <c r="B14138">
        <v>1.21831E-3</v>
      </c>
      <c r="E14138">
        <f t="shared" si="1320"/>
        <v>534.49666666666667</v>
      </c>
      <c r="F14138">
        <f t="shared" si="1321"/>
        <v>6.1085623461339826E-2</v>
      </c>
      <c r="G14138">
        <f t="shared" si="1323"/>
        <v>0.93891437653866017</v>
      </c>
      <c r="H14138">
        <f t="shared" si="1324"/>
        <v>3.5975476702584067E-2</v>
      </c>
      <c r="I14138">
        <f t="shared" si="1325"/>
        <v>510.35237927581539</v>
      </c>
      <c r="J14138">
        <f t="shared" si="1322"/>
        <v>20.291547287811952</v>
      </c>
    </row>
    <row r="14139" spans="1:10" x14ac:dyDescent="0.25">
      <c r="A14139">
        <v>32072.1</v>
      </c>
      <c r="B14139">
        <v>1.23521E-3</v>
      </c>
      <c r="E14139">
        <f t="shared" si="1320"/>
        <v>534.53499999999997</v>
      </c>
      <c r="F14139">
        <f t="shared" si="1321"/>
        <v>6.1932983358653847E-2</v>
      </c>
      <c r="G14139">
        <f t="shared" si="1323"/>
        <v>0.93806701664134617</v>
      </c>
      <c r="H14139">
        <f t="shared" si="1324"/>
        <v>3.5968115368040419E-2</v>
      </c>
      <c r="I14139">
        <f t="shared" si="1325"/>
        <v>510.38834739118346</v>
      </c>
      <c r="J14139">
        <f t="shared" si="1322"/>
        <v>20.292977375616932</v>
      </c>
    </row>
    <row r="14140" spans="1:10" x14ac:dyDescent="0.25">
      <c r="A14140">
        <v>32074.400000000001</v>
      </c>
      <c r="B14140">
        <v>1.2259700000000001E-3</v>
      </c>
      <c r="E14140">
        <f t="shared" si="1320"/>
        <v>534.57333333333338</v>
      </c>
      <c r="F14140">
        <f t="shared" si="1321"/>
        <v>6.1469693095270325E-2</v>
      </c>
      <c r="G14140">
        <f t="shared" si="1323"/>
        <v>0.93853030690472972</v>
      </c>
      <c r="H14140">
        <f t="shared" si="1324"/>
        <v>3.4394393385547554E-2</v>
      </c>
      <c r="I14140">
        <f t="shared" si="1325"/>
        <v>510.42274178456898</v>
      </c>
      <c r="J14140">
        <f t="shared" si="1322"/>
        <v>20.29434489243112</v>
      </c>
    </row>
    <row r="14141" spans="1:10" x14ac:dyDescent="0.25">
      <c r="A14141">
        <v>32076.6</v>
      </c>
      <c r="B14141">
        <v>1.2459700000000001E-3</v>
      </c>
      <c r="E14141">
        <f t="shared" si="1320"/>
        <v>534.61</v>
      </c>
      <c r="F14141">
        <f t="shared" si="1321"/>
        <v>6.2472485873156743E-2</v>
      </c>
      <c r="G14141">
        <f t="shared" si="1323"/>
        <v>0.93752751412684321</v>
      </c>
      <c r="H14141">
        <f t="shared" si="1324"/>
        <v>3.5951980014307237E-2</v>
      </c>
      <c r="I14141">
        <f t="shared" si="1325"/>
        <v>510.4586937645833</v>
      </c>
      <c r="J14141">
        <f t="shared" si="1322"/>
        <v>20.295774338696436</v>
      </c>
    </row>
    <row r="14142" spans="1:10" x14ac:dyDescent="0.25">
      <c r="A14142">
        <v>32078.9</v>
      </c>
      <c r="B14142">
        <v>1.232E-3</v>
      </c>
      <c r="E14142">
        <f t="shared" si="1320"/>
        <v>534.64833333333331</v>
      </c>
      <c r="F14142">
        <f t="shared" si="1321"/>
        <v>6.1772035117803076E-2</v>
      </c>
      <c r="G14142">
        <f t="shared" si="1323"/>
        <v>0.93822796488219695</v>
      </c>
      <c r="H14142">
        <f t="shared" si="1324"/>
        <v>3.5977360281791902E-2</v>
      </c>
      <c r="I14142">
        <f t="shared" si="1325"/>
        <v>510.49467112486508</v>
      </c>
      <c r="J14142">
        <f t="shared" si="1322"/>
        <v>20.297204794078038</v>
      </c>
    </row>
    <row r="14143" spans="1:10" x14ac:dyDescent="0.25">
      <c r="A14143">
        <v>32081.200000000001</v>
      </c>
      <c r="B14143">
        <v>1.21956E-3</v>
      </c>
      <c r="E14143">
        <f t="shared" si="1320"/>
        <v>534.68666666666672</v>
      </c>
      <c r="F14143">
        <f t="shared" si="1321"/>
        <v>6.1148298009957726E-2</v>
      </c>
      <c r="G14143">
        <f t="shared" si="1323"/>
        <v>0.93885170199004231</v>
      </c>
      <c r="H14143">
        <f t="shared" si="1324"/>
        <v>3.4420168502581804E-2</v>
      </c>
      <c r="I14143">
        <f t="shared" si="1325"/>
        <v>510.52909129336769</v>
      </c>
      <c r="J14143">
        <f t="shared" si="1322"/>
        <v>20.298573335707676</v>
      </c>
    </row>
    <row r="14144" spans="1:10" x14ac:dyDescent="0.25">
      <c r="A14144">
        <v>32083.4</v>
      </c>
      <c r="B14144">
        <v>1.22434E-3</v>
      </c>
      <c r="E14144">
        <f t="shared" si="1320"/>
        <v>534.72333333333336</v>
      </c>
      <c r="F14144">
        <f t="shared" si="1321"/>
        <v>6.1387965483872577E-2</v>
      </c>
      <c r="G14144">
        <f t="shared" si="1323"/>
        <v>0.9386120345161274</v>
      </c>
      <c r="H14144">
        <f t="shared" si="1324"/>
        <v>3.5994706507590991E-2</v>
      </c>
      <c r="I14144">
        <f t="shared" si="1325"/>
        <v>510.56508599987529</v>
      </c>
      <c r="J14144">
        <f t="shared" si="1322"/>
        <v>20.300004480773062</v>
      </c>
    </row>
    <row r="14145" spans="1:10" x14ac:dyDescent="0.25">
      <c r="A14145">
        <v>32085.7</v>
      </c>
      <c r="B14145">
        <v>1.2091700000000001E-3</v>
      </c>
      <c r="E14145">
        <f t="shared" si="1320"/>
        <v>534.76166666666666</v>
      </c>
      <c r="F14145">
        <f t="shared" si="1321"/>
        <v>6.0627347161845736E-2</v>
      </c>
      <c r="G14145">
        <f t="shared" si="1323"/>
        <v>0.9393726528381543</v>
      </c>
      <c r="H14145">
        <f t="shared" si="1324"/>
        <v>3.6003711168906084E-2</v>
      </c>
      <c r="I14145">
        <f t="shared" si="1325"/>
        <v>510.60108971104421</v>
      </c>
      <c r="J14145">
        <f t="shared" si="1322"/>
        <v>20.301435983862671</v>
      </c>
    </row>
    <row r="14146" spans="1:10" x14ac:dyDescent="0.25">
      <c r="A14146">
        <v>32088</v>
      </c>
      <c r="B14146">
        <v>1.2149699999999999E-3</v>
      </c>
      <c r="E14146">
        <f t="shared" si="1320"/>
        <v>534.79999999999995</v>
      </c>
      <c r="F14146">
        <f t="shared" si="1321"/>
        <v>6.0918157067432789E-2</v>
      </c>
      <c r="G14146">
        <f t="shared" si="1323"/>
        <v>0.93908184293256725</v>
      </c>
      <c r="H14146">
        <f t="shared" si="1324"/>
        <v>3.4434177517795636E-2</v>
      </c>
      <c r="I14146">
        <f t="shared" si="1325"/>
        <v>510.63552388856203</v>
      </c>
      <c r="J14146">
        <f t="shared" si="1322"/>
        <v>20.302805082489016</v>
      </c>
    </row>
    <row r="14147" spans="1:10" x14ac:dyDescent="0.25">
      <c r="A14147">
        <v>32090.2</v>
      </c>
      <c r="B14147">
        <v>1.2136899999999999E-3</v>
      </c>
      <c r="E14147">
        <f t="shared" si="1320"/>
        <v>534.8366666666667</v>
      </c>
      <c r="F14147">
        <f t="shared" si="1321"/>
        <v>6.0853978329648062E-2</v>
      </c>
      <c r="G14147">
        <f t="shared" si="1323"/>
        <v>0.93914602167035199</v>
      </c>
      <c r="H14147">
        <f t="shared" si="1324"/>
        <v>3.6003384425592623E-2</v>
      </c>
      <c r="I14147">
        <f t="shared" si="1325"/>
        <v>510.67152727298765</v>
      </c>
      <c r="J14147">
        <f t="shared" si="1322"/>
        <v>20.304236572587349</v>
      </c>
    </row>
    <row r="14148" spans="1:10" x14ac:dyDescent="0.25">
      <c r="A14148">
        <v>32092.5</v>
      </c>
      <c r="B14148">
        <v>1.21079E-3</v>
      </c>
      <c r="E14148">
        <f t="shared" ref="E14148:E14211" si="1326">A14148/60</f>
        <v>534.875</v>
      </c>
      <c r="F14148">
        <f t="shared" ref="F14148:F14211" si="1327">B14148/$D$4</f>
        <v>6.0708573376854535E-2</v>
      </c>
      <c r="G14148">
        <f t="shared" si="1323"/>
        <v>0.93929142662314546</v>
      </c>
      <c r="H14148">
        <f t="shared" si="1324"/>
        <v>3.6006632638532321E-2</v>
      </c>
      <c r="I14148">
        <f t="shared" si="1325"/>
        <v>510.70753390562618</v>
      </c>
      <c r="J14148">
        <f t="shared" ref="J14148:J14211" si="1328">I14148*($M$3*$M$4*$M$6*$M$7)/($M$5*$M$8*$M$9)</f>
        <v>20.305668191834222</v>
      </c>
    </row>
    <row r="14149" spans="1:10" x14ac:dyDescent="0.25">
      <c r="A14149">
        <v>32094.799999999999</v>
      </c>
      <c r="B14149">
        <v>1.21031E-3</v>
      </c>
      <c r="E14149">
        <f t="shared" si="1326"/>
        <v>534.9133333333333</v>
      </c>
      <c r="F14149">
        <f t="shared" si="1327"/>
        <v>6.0684506350185262E-2</v>
      </c>
      <c r="G14149">
        <f t="shared" ref="G14149:G14212" si="1329">1-F14149</f>
        <v>0.9393154936498147</v>
      </c>
      <c r="H14149">
        <f t="shared" ref="H14149:H14212" si="1330">(G14149+G14150)*(E14150-E14149)/2</f>
        <v>3.5997368504585958E-2</v>
      </c>
      <c r="I14149">
        <f t="shared" si="1325"/>
        <v>510.74353127413076</v>
      </c>
      <c r="J14149">
        <f t="shared" si="1328"/>
        <v>20.307099442740284</v>
      </c>
    </row>
    <row r="14150" spans="1:10" x14ac:dyDescent="0.25">
      <c r="A14150">
        <v>32097.1</v>
      </c>
      <c r="B14150">
        <v>1.22043E-3</v>
      </c>
      <c r="E14150">
        <f t="shared" si="1326"/>
        <v>534.9516666666666</v>
      </c>
      <c r="F14150">
        <f t="shared" si="1327"/>
        <v>6.1191919495795784E-2</v>
      </c>
      <c r="G14150">
        <f t="shared" si="1329"/>
        <v>0.93880808050420417</v>
      </c>
      <c r="H14150">
        <f t="shared" si="1330"/>
        <v>3.4429066617270992E-2</v>
      </c>
      <c r="I14150">
        <f t="shared" ref="I14150:I14213" si="1331">H14150+I14149</f>
        <v>510.77796034074805</v>
      </c>
      <c r="J14150">
        <f t="shared" si="1328"/>
        <v>20.308468338157859</v>
      </c>
    </row>
    <row r="14151" spans="1:10" x14ac:dyDescent="0.25">
      <c r="A14151">
        <v>32099.3</v>
      </c>
      <c r="B14151">
        <v>1.21379E-3</v>
      </c>
      <c r="E14151">
        <f t="shared" si="1326"/>
        <v>534.98833333333334</v>
      </c>
      <c r="F14151">
        <f t="shared" si="1327"/>
        <v>6.0858992293537494E-2</v>
      </c>
      <c r="G14151">
        <f t="shared" si="1329"/>
        <v>0.93914100770646247</v>
      </c>
      <c r="H14151">
        <f t="shared" si="1330"/>
        <v>3.5996907219908128E-2</v>
      </c>
      <c r="I14151">
        <f t="shared" si="1331"/>
        <v>510.81395724796795</v>
      </c>
      <c r="J14151">
        <f t="shared" si="1328"/>
        <v>20.309899570723296</v>
      </c>
    </row>
    <row r="14152" spans="1:10" x14ac:dyDescent="0.25">
      <c r="A14152">
        <v>32101.599999999999</v>
      </c>
      <c r="B14152">
        <v>1.21743E-3</v>
      </c>
      <c r="E14152">
        <f t="shared" si="1326"/>
        <v>535.02666666666664</v>
      </c>
      <c r="F14152">
        <f t="shared" si="1327"/>
        <v>6.1041500579112826E-2</v>
      </c>
      <c r="G14152">
        <f t="shared" si="1329"/>
        <v>0.93895849942088716</v>
      </c>
      <c r="H14152">
        <f t="shared" si="1330"/>
        <v>3.5996417105044698E-2</v>
      </c>
      <c r="I14152">
        <f t="shared" si="1331"/>
        <v>510.84995366507297</v>
      </c>
      <c r="J14152">
        <f t="shared" si="1328"/>
        <v>20.311330783801829</v>
      </c>
    </row>
    <row r="14153" spans="1:10" x14ac:dyDescent="0.25">
      <c r="A14153">
        <v>32103.9</v>
      </c>
      <c r="B14153">
        <v>1.2143E-3</v>
      </c>
      <c r="E14153">
        <f t="shared" si="1326"/>
        <v>535.06500000000005</v>
      </c>
      <c r="F14153">
        <f t="shared" si="1327"/>
        <v>6.0884563509373602E-2</v>
      </c>
      <c r="G14153">
        <f t="shared" si="1329"/>
        <v>0.93911543649062645</v>
      </c>
      <c r="H14153">
        <f t="shared" si="1330"/>
        <v>3.4444004051251496E-2</v>
      </c>
      <c r="I14153">
        <f t="shared" si="1331"/>
        <v>510.88439766912421</v>
      </c>
      <c r="J14153">
        <f t="shared" si="1328"/>
        <v>20.312700273129924</v>
      </c>
    </row>
    <row r="14154" spans="1:10" x14ac:dyDescent="0.25">
      <c r="A14154">
        <v>32106.1</v>
      </c>
      <c r="B14154">
        <v>1.20367E-3</v>
      </c>
      <c r="E14154">
        <f t="shared" si="1326"/>
        <v>535.10166666666669</v>
      </c>
      <c r="F14154">
        <f t="shared" si="1327"/>
        <v>6.0351579147926972E-2</v>
      </c>
      <c r="G14154">
        <f t="shared" si="1329"/>
        <v>0.93964842085207301</v>
      </c>
      <c r="H14154">
        <f t="shared" si="1330"/>
        <v>3.6015051083902676E-2</v>
      </c>
      <c r="I14154">
        <f t="shared" si="1331"/>
        <v>510.92041272020811</v>
      </c>
      <c r="J14154">
        <f t="shared" si="1328"/>
        <v>20.31413222709314</v>
      </c>
    </row>
    <row r="14155" spans="1:10" x14ac:dyDescent="0.25">
      <c r="A14155">
        <v>32108.400000000001</v>
      </c>
      <c r="B14155">
        <v>1.20867E-3</v>
      </c>
      <c r="E14155">
        <f t="shared" si="1326"/>
        <v>535.14</v>
      </c>
      <c r="F14155">
        <f t="shared" si="1327"/>
        <v>6.0602277342398578E-2</v>
      </c>
      <c r="G14155">
        <f t="shared" si="1329"/>
        <v>0.93939772265760146</v>
      </c>
      <c r="H14155">
        <f t="shared" si="1330"/>
        <v>3.6011610669120675E-2</v>
      </c>
      <c r="I14155">
        <f t="shared" si="1331"/>
        <v>510.95642433087721</v>
      </c>
      <c r="J14155">
        <f t="shared" si="1328"/>
        <v>20.315564044265894</v>
      </c>
    </row>
    <row r="14156" spans="1:10" x14ac:dyDescent="0.25">
      <c r="A14156">
        <v>32110.7</v>
      </c>
      <c r="B14156">
        <v>1.20725E-3</v>
      </c>
      <c r="E14156">
        <f t="shared" si="1326"/>
        <v>535.1783333333334</v>
      </c>
      <c r="F14156">
        <f t="shared" si="1327"/>
        <v>6.0531079055168642E-2</v>
      </c>
      <c r="G14156">
        <f t="shared" si="1329"/>
        <v>0.93946892094483136</v>
      </c>
      <c r="H14156">
        <f t="shared" si="1330"/>
        <v>3.6011918192132425E-2</v>
      </c>
      <c r="I14156">
        <f t="shared" si="1331"/>
        <v>510.99243624906933</v>
      </c>
      <c r="J14156">
        <f t="shared" si="1328"/>
        <v>20.316995873665725</v>
      </c>
    </row>
    <row r="14157" spans="1:10" x14ac:dyDescent="0.25">
      <c r="A14157">
        <v>32113</v>
      </c>
      <c r="B14157">
        <v>1.20835E-3</v>
      </c>
      <c r="E14157">
        <f t="shared" si="1326"/>
        <v>535.2166666666667</v>
      </c>
      <c r="F14157">
        <f t="shared" si="1327"/>
        <v>6.0586232657952391E-2</v>
      </c>
      <c r="G14157">
        <f t="shared" si="1329"/>
        <v>0.93941376734204762</v>
      </c>
      <c r="H14157">
        <f t="shared" si="1330"/>
        <v>3.4440409874803429E-2</v>
      </c>
      <c r="I14157">
        <f t="shared" si="1331"/>
        <v>511.0268766589441</v>
      </c>
      <c r="J14157">
        <f t="shared" si="1328"/>
        <v>20.318365220089809</v>
      </c>
    </row>
    <row r="14158" spans="1:10" x14ac:dyDescent="0.25">
      <c r="A14158">
        <v>32115.200000000001</v>
      </c>
      <c r="B14158">
        <v>1.21353E-3</v>
      </c>
      <c r="E14158">
        <f t="shared" si="1326"/>
        <v>535.25333333333333</v>
      </c>
      <c r="F14158">
        <f t="shared" si="1327"/>
        <v>6.0845955987424975E-2</v>
      </c>
      <c r="G14158">
        <f t="shared" si="1329"/>
        <v>0.93915404401257507</v>
      </c>
      <c r="H14158">
        <f t="shared" si="1330"/>
        <v>3.6005575527812306E-2</v>
      </c>
      <c r="I14158">
        <f t="shared" si="1331"/>
        <v>511.06288223447194</v>
      </c>
      <c r="J14158">
        <f t="shared" si="1328"/>
        <v>20.319796797306097</v>
      </c>
    </row>
    <row r="14159" spans="1:10" x14ac:dyDescent="0.25">
      <c r="A14159">
        <v>32117.5</v>
      </c>
      <c r="B14159">
        <v>1.20867E-3</v>
      </c>
      <c r="E14159">
        <f t="shared" si="1326"/>
        <v>535.29166666666663</v>
      </c>
      <c r="F14159">
        <f t="shared" si="1327"/>
        <v>6.0602277342398578E-2</v>
      </c>
      <c r="G14159">
        <f t="shared" si="1329"/>
        <v>0.93939772265760146</v>
      </c>
      <c r="H14159">
        <f t="shared" si="1330"/>
        <v>3.6019904183224136E-2</v>
      </c>
      <c r="I14159">
        <f t="shared" si="1331"/>
        <v>511.09890213865515</v>
      </c>
      <c r="J14159">
        <f t="shared" si="1328"/>
        <v>20.32122894422794</v>
      </c>
    </row>
    <row r="14160" spans="1:10" x14ac:dyDescent="0.25">
      <c r="A14160">
        <v>32119.8</v>
      </c>
      <c r="B14160">
        <v>1.1986200000000001E-3</v>
      </c>
      <c r="E14160">
        <f t="shared" si="1326"/>
        <v>535.33000000000004</v>
      </c>
      <c r="F14160">
        <f t="shared" si="1327"/>
        <v>6.0098373971510653E-2</v>
      </c>
      <c r="G14160">
        <f t="shared" si="1329"/>
        <v>0.93990162602848937</v>
      </c>
      <c r="H14160">
        <f t="shared" si="1330"/>
        <v>3.4464079962664769E-2</v>
      </c>
      <c r="I14160">
        <f t="shared" si="1331"/>
        <v>511.13336621861782</v>
      </c>
      <c r="J14160">
        <f t="shared" si="1328"/>
        <v>20.322599231771786</v>
      </c>
    </row>
    <row r="14161" spans="1:10" x14ac:dyDescent="0.25">
      <c r="A14161">
        <v>32122</v>
      </c>
      <c r="B14161">
        <v>1.1975099999999999E-3</v>
      </c>
      <c r="E14161">
        <f t="shared" si="1326"/>
        <v>535.36666666666667</v>
      </c>
      <c r="F14161">
        <f t="shared" si="1327"/>
        <v>6.0042718972337955E-2</v>
      </c>
      <c r="G14161">
        <f t="shared" si="1329"/>
        <v>0.93995728102766207</v>
      </c>
      <c r="H14161">
        <f t="shared" si="1330"/>
        <v>3.6029994785444788E-2</v>
      </c>
      <c r="I14161">
        <f t="shared" si="1331"/>
        <v>511.16939621340327</v>
      </c>
      <c r="J14161">
        <f t="shared" si="1328"/>
        <v>20.324031779894725</v>
      </c>
    </row>
    <row r="14162" spans="1:10" x14ac:dyDescent="0.25">
      <c r="A14162">
        <v>32124.3</v>
      </c>
      <c r="B14162">
        <v>1.1992800000000001E-3</v>
      </c>
      <c r="E14162">
        <f t="shared" si="1326"/>
        <v>535.40499999999997</v>
      </c>
      <c r="F14162">
        <f t="shared" si="1327"/>
        <v>6.0131466133180905E-2</v>
      </c>
      <c r="G14162">
        <f t="shared" si="1329"/>
        <v>0.93986853386681912</v>
      </c>
      <c r="H14162">
        <f t="shared" si="1330"/>
        <v>3.6025247397302146E-2</v>
      </c>
      <c r="I14162">
        <f t="shared" si="1331"/>
        <v>511.20542146080055</v>
      </c>
      <c r="J14162">
        <f t="shared" si="1328"/>
        <v>20.325464139262099</v>
      </c>
    </row>
    <row r="14163" spans="1:10" x14ac:dyDescent="0.25">
      <c r="A14163">
        <v>32126.6</v>
      </c>
      <c r="B14163">
        <v>1.2024500000000001E-3</v>
      </c>
      <c r="E14163">
        <f t="shared" si="1326"/>
        <v>535.44333333333327</v>
      </c>
      <c r="F14163">
        <f t="shared" si="1327"/>
        <v>6.0290408788475906E-2</v>
      </c>
      <c r="G14163">
        <f t="shared" si="1329"/>
        <v>0.93970959121152409</v>
      </c>
      <c r="H14163">
        <f t="shared" si="1330"/>
        <v>3.4462848198976111E-2</v>
      </c>
      <c r="I14163">
        <f t="shared" si="1331"/>
        <v>511.23988430899954</v>
      </c>
      <c r="J14163">
        <f t="shared" si="1328"/>
        <v>20.326834377831169</v>
      </c>
    </row>
    <row r="14164" spans="1:10" x14ac:dyDescent="0.25">
      <c r="A14164">
        <v>32128.799999999999</v>
      </c>
      <c r="B14164">
        <v>1.19502E-3</v>
      </c>
      <c r="E14164">
        <f t="shared" si="1326"/>
        <v>535.48</v>
      </c>
      <c r="F14164">
        <f t="shared" si="1327"/>
        <v>5.9917871271491098E-2</v>
      </c>
      <c r="G14164">
        <f t="shared" si="1329"/>
        <v>0.94008212872850894</v>
      </c>
      <c r="H14164">
        <f t="shared" si="1330"/>
        <v>3.6024161456289762E-2</v>
      </c>
      <c r="I14164">
        <f t="shared" si="1331"/>
        <v>511.27590847045582</v>
      </c>
      <c r="J14164">
        <f t="shared" si="1328"/>
        <v>20.328266694021664</v>
      </c>
    </row>
    <row r="14165" spans="1:10" x14ac:dyDescent="0.25">
      <c r="A14165">
        <v>32131.1</v>
      </c>
      <c r="B14165">
        <v>1.20784E-3</v>
      </c>
      <c r="E14165">
        <f t="shared" si="1326"/>
        <v>535.51833333333332</v>
      </c>
      <c r="F14165">
        <f t="shared" si="1327"/>
        <v>6.056066144211629E-2</v>
      </c>
      <c r="G14165">
        <f t="shared" si="1329"/>
        <v>0.93943933855788375</v>
      </c>
      <c r="H14165">
        <f t="shared" si="1330"/>
        <v>3.6019635100495405E-2</v>
      </c>
      <c r="I14165">
        <f t="shared" si="1331"/>
        <v>511.31192810555632</v>
      </c>
      <c r="J14165">
        <f t="shared" si="1328"/>
        <v>20.329698830244816</v>
      </c>
    </row>
    <row r="14166" spans="1:10" x14ac:dyDescent="0.25">
      <c r="A14166">
        <v>32133.4</v>
      </c>
      <c r="B14166">
        <v>1.19973E-3</v>
      </c>
      <c r="E14166">
        <f t="shared" si="1326"/>
        <v>535.55666666666673</v>
      </c>
      <c r="F14166">
        <f t="shared" si="1327"/>
        <v>6.0154028970683344E-2</v>
      </c>
      <c r="G14166">
        <f t="shared" si="1329"/>
        <v>0.93984597102931666</v>
      </c>
      <c r="H14166">
        <f t="shared" si="1330"/>
        <v>3.4464125924000423E-2</v>
      </c>
      <c r="I14166">
        <f t="shared" si="1331"/>
        <v>511.34639223148031</v>
      </c>
      <c r="J14166">
        <f t="shared" si="1328"/>
        <v>20.331069119616078</v>
      </c>
    </row>
    <row r="14167" spans="1:10" x14ac:dyDescent="0.25">
      <c r="A14167">
        <v>32135.599999999999</v>
      </c>
      <c r="B14167">
        <v>1.1963500000000001E-3</v>
      </c>
      <c r="E14167">
        <f t="shared" si="1326"/>
        <v>535.59333333333336</v>
      </c>
      <c r="F14167">
        <f t="shared" si="1327"/>
        <v>5.9984556991220551E-2</v>
      </c>
      <c r="G14167">
        <f t="shared" si="1329"/>
        <v>0.94001544300877948</v>
      </c>
      <c r="H14167">
        <f t="shared" si="1330"/>
        <v>3.6030850084118257E-2</v>
      </c>
      <c r="I14167">
        <f t="shared" si="1331"/>
        <v>511.38242308156441</v>
      </c>
      <c r="J14167">
        <f t="shared" si="1328"/>
        <v>20.332501701745585</v>
      </c>
    </row>
    <row r="14168" spans="1:10" x14ac:dyDescent="0.25">
      <c r="A14168">
        <v>32137.9</v>
      </c>
      <c r="B14168">
        <v>1.19955E-3</v>
      </c>
      <c r="E14168">
        <f t="shared" si="1326"/>
        <v>535.63166666666666</v>
      </c>
      <c r="F14168">
        <f t="shared" si="1327"/>
        <v>6.0145003835682366E-2</v>
      </c>
      <c r="G14168">
        <f t="shared" si="1329"/>
        <v>0.93985499616431767</v>
      </c>
      <c r="H14168">
        <f t="shared" si="1330"/>
        <v>3.6024651571259954E-2</v>
      </c>
      <c r="I14168">
        <f t="shared" si="1331"/>
        <v>511.41844773313568</v>
      </c>
      <c r="J14168">
        <f t="shared" si="1328"/>
        <v>20.333934037422988</v>
      </c>
    </row>
    <row r="14169" spans="1:10" x14ac:dyDescent="0.25">
      <c r="A14169">
        <v>32140.2</v>
      </c>
      <c r="B14169">
        <v>1.2028E-3</v>
      </c>
      <c r="E14169">
        <f t="shared" si="1326"/>
        <v>535.66999999999996</v>
      </c>
      <c r="F14169">
        <f t="shared" si="1327"/>
        <v>6.0307957662088914E-2</v>
      </c>
      <c r="G14169">
        <f t="shared" si="1329"/>
        <v>0.93969204233791104</v>
      </c>
      <c r="H14169">
        <f t="shared" si="1330"/>
        <v>3.4460219210576751E-2</v>
      </c>
      <c r="I14169">
        <f t="shared" si="1331"/>
        <v>511.45290795234627</v>
      </c>
      <c r="J14169">
        <f t="shared" si="1328"/>
        <v>20.335304171463807</v>
      </c>
    </row>
    <row r="14170" spans="1:10" x14ac:dyDescent="0.25">
      <c r="A14170">
        <v>32142.400000000001</v>
      </c>
      <c r="B14170">
        <v>1.19753E-3</v>
      </c>
      <c r="E14170">
        <f t="shared" si="1326"/>
        <v>535.70666666666671</v>
      </c>
      <c r="F14170">
        <f t="shared" si="1327"/>
        <v>6.0043721765115847E-2</v>
      </c>
      <c r="G14170">
        <f t="shared" si="1329"/>
        <v>0.93995627823488415</v>
      </c>
      <c r="H14170">
        <f t="shared" si="1330"/>
        <v>3.6029956345054966E-2</v>
      </c>
      <c r="I14170">
        <f t="shared" si="1331"/>
        <v>511.4889379086913</v>
      </c>
      <c r="J14170">
        <f t="shared" si="1328"/>
        <v>20.336736718058361</v>
      </c>
    </row>
    <row r="14171" spans="1:10" x14ac:dyDescent="0.25">
      <c r="A14171">
        <v>32144.7</v>
      </c>
      <c r="B14171">
        <v>1.1992999999999999E-3</v>
      </c>
      <c r="E14171">
        <f t="shared" si="1326"/>
        <v>535.745</v>
      </c>
      <c r="F14171">
        <f t="shared" si="1327"/>
        <v>6.013246892595879E-2</v>
      </c>
      <c r="G14171">
        <f t="shared" si="1329"/>
        <v>0.9398675310740412</v>
      </c>
      <c r="H14171">
        <f t="shared" si="1330"/>
        <v>3.6035635912650715E-2</v>
      </c>
      <c r="I14171">
        <f t="shared" si="1331"/>
        <v>511.52497354460394</v>
      </c>
      <c r="J14171">
        <f t="shared" si="1328"/>
        <v>20.338169490471817</v>
      </c>
    </row>
    <row r="14172" spans="1:10" x14ac:dyDescent="0.25">
      <c r="A14172">
        <v>32147</v>
      </c>
      <c r="B14172">
        <v>1.19162E-3</v>
      </c>
      <c r="E14172">
        <f t="shared" si="1326"/>
        <v>535.7833333333333</v>
      </c>
      <c r="F14172">
        <f t="shared" si="1327"/>
        <v>5.9747396499250406E-2</v>
      </c>
      <c r="G14172">
        <f t="shared" si="1329"/>
        <v>0.94025260350074957</v>
      </c>
      <c r="H14172">
        <f t="shared" si="1330"/>
        <v>3.4472159965579459E-2</v>
      </c>
      <c r="I14172">
        <f t="shared" si="1331"/>
        <v>511.5594457045695</v>
      </c>
      <c r="J14172">
        <f t="shared" si="1328"/>
        <v>20.339540099275577</v>
      </c>
    </row>
    <row r="14173" spans="1:10" x14ac:dyDescent="0.25">
      <c r="A14173">
        <v>32149.200000000001</v>
      </c>
      <c r="B14173">
        <v>1.1957199999999999E-3</v>
      </c>
      <c r="E14173">
        <f t="shared" si="1326"/>
        <v>535.82000000000005</v>
      </c>
      <c r="F14173">
        <f t="shared" si="1327"/>
        <v>5.995296901871712E-2</v>
      </c>
      <c r="G14173">
        <f t="shared" si="1329"/>
        <v>0.94004703098128284</v>
      </c>
      <c r="H14173">
        <f t="shared" si="1330"/>
        <v>3.6028255357805482E-2</v>
      </c>
      <c r="I14173">
        <f t="shared" si="1331"/>
        <v>511.59547395992729</v>
      </c>
      <c r="J14173">
        <f t="shared" si="1328"/>
        <v>20.340972578239082</v>
      </c>
    </row>
    <row r="14174" spans="1:10" x14ac:dyDescent="0.25">
      <c r="A14174">
        <v>32151.5</v>
      </c>
      <c r="B14174">
        <v>1.2028799999999999E-3</v>
      </c>
      <c r="E14174">
        <f t="shared" si="1326"/>
        <v>535.85833333333335</v>
      </c>
      <c r="F14174">
        <f t="shared" si="1327"/>
        <v>6.0311968833200454E-2</v>
      </c>
      <c r="G14174">
        <f t="shared" si="1329"/>
        <v>0.93968803116679955</v>
      </c>
      <c r="H14174">
        <f t="shared" si="1330"/>
        <v>3.6023334987908655E-2</v>
      </c>
      <c r="I14174">
        <f t="shared" si="1331"/>
        <v>511.63149729491522</v>
      </c>
      <c r="J14174">
        <f t="shared" si="1328"/>
        <v>20.3424048615693</v>
      </c>
    </row>
    <row r="14175" spans="1:10" x14ac:dyDescent="0.25">
      <c r="A14175">
        <v>32153.8</v>
      </c>
      <c r="B14175">
        <v>1.2008399999999999E-3</v>
      </c>
      <c r="E14175">
        <f t="shared" si="1326"/>
        <v>535.89666666666665</v>
      </c>
      <c r="F14175">
        <f t="shared" si="1327"/>
        <v>6.0209683969856036E-2</v>
      </c>
      <c r="G14175">
        <f t="shared" si="1329"/>
        <v>0.93979031603014396</v>
      </c>
      <c r="H14175">
        <f t="shared" si="1330"/>
        <v>3.6023594460539932E-2</v>
      </c>
      <c r="I14175">
        <f t="shared" si="1331"/>
        <v>511.66752088937574</v>
      </c>
      <c r="J14175">
        <f t="shared" si="1328"/>
        <v>20.343837155216111</v>
      </c>
    </row>
    <row r="14176" spans="1:10" x14ac:dyDescent="0.25">
      <c r="A14176">
        <v>32156.1</v>
      </c>
      <c r="B14176">
        <v>1.20261E-3</v>
      </c>
      <c r="E14176">
        <f t="shared" si="1326"/>
        <v>535.93499999999995</v>
      </c>
      <c r="F14176">
        <f t="shared" si="1327"/>
        <v>6.0298431130698993E-2</v>
      </c>
      <c r="G14176">
        <f t="shared" si="1329"/>
        <v>0.93970156886930101</v>
      </c>
      <c r="H14176">
        <f t="shared" si="1330"/>
        <v>3.4456174613039264E-2</v>
      </c>
      <c r="I14176">
        <f t="shared" si="1331"/>
        <v>511.70197706398875</v>
      </c>
      <c r="J14176">
        <f t="shared" si="1328"/>
        <v>20.345207128444233</v>
      </c>
    </row>
    <row r="14177" spans="1:10" x14ac:dyDescent="0.25">
      <c r="A14177">
        <v>32158.3</v>
      </c>
      <c r="B14177">
        <v>1.2021200000000001E-3</v>
      </c>
      <c r="E14177">
        <f t="shared" si="1326"/>
        <v>535.97166666666669</v>
      </c>
      <c r="F14177">
        <f t="shared" si="1327"/>
        <v>6.0273862707640777E-2</v>
      </c>
      <c r="G14177">
        <f t="shared" si="1329"/>
        <v>0.93972613729235921</v>
      </c>
      <c r="H14177">
        <f t="shared" si="1330"/>
        <v>3.6019048884443843E-2</v>
      </c>
      <c r="I14177">
        <f t="shared" si="1331"/>
        <v>511.73799611287319</v>
      </c>
      <c r="J14177">
        <f t="shared" si="1328"/>
        <v>20.346639241359508</v>
      </c>
    </row>
    <row r="14178" spans="1:10" x14ac:dyDescent="0.25">
      <c r="A14178">
        <v>32160.6</v>
      </c>
      <c r="B14178">
        <v>1.2060599999999999E-3</v>
      </c>
      <c r="E14178">
        <f t="shared" si="1326"/>
        <v>536.01</v>
      </c>
      <c r="F14178">
        <f t="shared" si="1327"/>
        <v>6.047141288488439E-2</v>
      </c>
      <c r="G14178">
        <f t="shared" si="1329"/>
        <v>0.93952858711511555</v>
      </c>
      <c r="H14178">
        <f t="shared" si="1330"/>
        <v>3.6019769641859767E-2</v>
      </c>
      <c r="I14178">
        <f t="shared" si="1331"/>
        <v>511.77401588251507</v>
      </c>
      <c r="J14178">
        <f t="shared" si="1328"/>
        <v>20.348071382932009</v>
      </c>
    </row>
    <row r="14179" spans="1:10" x14ac:dyDescent="0.25">
      <c r="A14179">
        <v>32162.9</v>
      </c>
      <c r="B14179">
        <v>1.20137E-3</v>
      </c>
      <c r="E14179">
        <f t="shared" si="1326"/>
        <v>536.0483333333334</v>
      </c>
      <c r="F14179">
        <f t="shared" si="1327"/>
        <v>6.0236257978470036E-2</v>
      </c>
      <c r="G14179">
        <f t="shared" si="1329"/>
        <v>0.93976374202153001</v>
      </c>
      <c r="H14179">
        <f t="shared" si="1330"/>
        <v>3.4444261434624354E-2</v>
      </c>
      <c r="I14179">
        <f t="shared" si="1331"/>
        <v>511.80846014394967</v>
      </c>
      <c r="J14179">
        <f t="shared" si="1328"/>
        <v>20.349440882493635</v>
      </c>
    </row>
    <row r="14180" spans="1:10" x14ac:dyDescent="0.25">
      <c r="A14180">
        <v>32165.1</v>
      </c>
      <c r="B14180">
        <v>1.2163199999999999E-3</v>
      </c>
      <c r="E14180">
        <f t="shared" si="1326"/>
        <v>536.08499999999992</v>
      </c>
      <c r="F14180">
        <f t="shared" si="1327"/>
        <v>6.0985845579940121E-2</v>
      </c>
      <c r="G14180">
        <f t="shared" si="1329"/>
        <v>0.93901415442005987</v>
      </c>
      <c r="H14180">
        <f t="shared" si="1330"/>
        <v>3.599507169140103E-2</v>
      </c>
      <c r="I14180">
        <f t="shared" si="1331"/>
        <v>511.84445521564106</v>
      </c>
      <c r="J14180">
        <f t="shared" si="1328"/>
        <v>20.350872042078688</v>
      </c>
    </row>
    <row r="14181" spans="1:10" x14ac:dyDescent="0.25">
      <c r="A14181">
        <v>32167.4</v>
      </c>
      <c r="B14181">
        <v>1.21681E-3</v>
      </c>
      <c r="E14181">
        <f t="shared" si="1326"/>
        <v>536.12333333333333</v>
      </c>
      <c r="F14181">
        <f t="shared" si="1327"/>
        <v>6.1010414002998344E-2</v>
      </c>
      <c r="G14181">
        <f t="shared" si="1329"/>
        <v>0.93898958599700166</v>
      </c>
      <c r="H14181">
        <f t="shared" si="1330"/>
        <v>3.6000491786258748E-2</v>
      </c>
      <c r="I14181">
        <f t="shared" si="1331"/>
        <v>511.8804557074273</v>
      </c>
      <c r="J14181">
        <f t="shared" si="1328"/>
        <v>20.352303417166034</v>
      </c>
    </row>
    <row r="14182" spans="1:10" x14ac:dyDescent="0.25">
      <c r="A14182">
        <v>32169.7</v>
      </c>
      <c r="B14182">
        <v>1.21068E-3</v>
      </c>
      <c r="E14182">
        <f t="shared" si="1326"/>
        <v>536.16166666666663</v>
      </c>
      <c r="F14182">
        <f t="shared" si="1327"/>
        <v>6.0703058016576161E-2</v>
      </c>
      <c r="G14182">
        <f t="shared" si="1329"/>
        <v>0.93929694198342384</v>
      </c>
      <c r="H14182">
        <f t="shared" si="1330"/>
        <v>3.4443866167351331E-2</v>
      </c>
      <c r="I14182">
        <f t="shared" si="1331"/>
        <v>511.91489957359465</v>
      </c>
      <c r="J14182">
        <f t="shared" si="1328"/>
        <v>20.353672901011883</v>
      </c>
    </row>
    <row r="14183" spans="1:10" x14ac:dyDescent="0.25">
      <c r="A14183">
        <v>32171.9</v>
      </c>
      <c r="B14183">
        <v>1.2074399999999999E-3</v>
      </c>
      <c r="E14183">
        <f t="shared" si="1326"/>
        <v>536.19833333333338</v>
      </c>
      <c r="F14183">
        <f t="shared" si="1327"/>
        <v>6.0540605586558556E-2</v>
      </c>
      <c r="G14183">
        <f t="shared" si="1329"/>
        <v>0.9394593944134414</v>
      </c>
      <c r="H14183">
        <f t="shared" si="1330"/>
        <v>3.601244674749244E-2</v>
      </c>
      <c r="I14183">
        <f t="shared" si="1331"/>
        <v>511.95091202034217</v>
      </c>
      <c r="J14183">
        <f t="shared" si="1328"/>
        <v>20.35510475142701</v>
      </c>
    </row>
    <row r="14184" spans="1:10" x14ac:dyDescent="0.25">
      <c r="A14184">
        <v>32174.2</v>
      </c>
      <c r="B14184">
        <v>1.20761E-3</v>
      </c>
      <c r="E14184">
        <f t="shared" si="1326"/>
        <v>536.23666666666668</v>
      </c>
      <c r="F14184">
        <f t="shared" si="1327"/>
        <v>6.0549129325170599E-2</v>
      </c>
      <c r="G14184">
        <f t="shared" si="1329"/>
        <v>0.93945087067482935</v>
      </c>
      <c r="H14184">
        <f t="shared" si="1330"/>
        <v>3.6014330326593562E-2</v>
      </c>
      <c r="I14184">
        <f t="shared" si="1331"/>
        <v>511.98692635066874</v>
      </c>
      <c r="J14184">
        <f t="shared" si="1328"/>
        <v>20.356536676733008</v>
      </c>
    </row>
    <row r="14185" spans="1:10" x14ac:dyDescent="0.25">
      <c r="A14185">
        <v>32176.5</v>
      </c>
      <c r="B14185">
        <v>1.2054800000000001E-3</v>
      </c>
      <c r="E14185">
        <f t="shared" si="1326"/>
        <v>536.27499999999998</v>
      </c>
      <c r="F14185">
        <f t="shared" si="1327"/>
        <v>6.0442331894325699E-2</v>
      </c>
      <c r="G14185">
        <f t="shared" si="1329"/>
        <v>0.93955766810567432</v>
      </c>
      <c r="H14185">
        <f t="shared" si="1330"/>
        <v>3.4456413611984663E-2</v>
      </c>
      <c r="I14185">
        <f t="shared" si="1331"/>
        <v>512.0213827642807</v>
      </c>
      <c r="J14185">
        <f t="shared" si="1328"/>
        <v>20.357906659463701</v>
      </c>
    </row>
    <row r="14186" spans="1:10" x14ac:dyDescent="0.25">
      <c r="A14186">
        <v>32178.7</v>
      </c>
      <c r="B14186">
        <v>1.19899E-3</v>
      </c>
      <c r="E14186">
        <f t="shared" si="1326"/>
        <v>536.31166666666672</v>
      </c>
      <c r="F14186">
        <f t="shared" si="1327"/>
        <v>6.0116925637901553E-2</v>
      </c>
      <c r="G14186">
        <f t="shared" si="1329"/>
        <v>0.9398830743620985</v>
      </c>
      <c r="H14186">
        <f t="shared" si="1330"/>
        <v>3.6025583750713061E-2</v>
      </c>
      <c r="I14186">
        <f t="shared" si="1331"/>
        <v>512.05740834803146</v>
      </c>
      <c r="J14186">
        <f t="shared" si="1328"/>
        <v>20.359339032204446</v>
      </c>
    </row>
    <row r="14187" spans="1:10" x14ac:dyDescent="0.25">
      <c r="A14187">
        <v>32181</v>
      </c>
      <c r="B14187">
        <v>1.20239E-3</v>
      </c>
      <c r="E14187">
        <f t="shared" si="1326"/>
        <v>536.35</v>
      </c>
      <c r="F14187">
        <f t="shared" si="1327"/>
        <v>6.0287400410142244E-2</v>
      </c>
      <c r="G14187">
        <f t="shared" si="1329"/>
        <v>0.93971259958985776</v>
      </c>
      <c r="H14187">
        <f t="shared" si="1330"/>
        <v>3.6021441798710072E-2</v>
      </c>
      <c r="I14187">
        <f t="shared" si="1331"/>
        <v>512.09342978983022</v>
      </c>
      <c r="J14187">
        <f t="shared" si="1328"/>
        <v>20.360771240261695</v>
      </c>
    </row>
    <row r="14188" spans="1:10" x14ac:dyDescent="0.25">
      <c r="A14188">
        <v>32183.3</v>
      </c>
      <c r="B14188">
        <v>1.2033E-3</v>
      </c>
      <c r="E14188">
        <f t="shared" si="1326"/>
        <v>536.38833333333332</v>
      </c>
      <c r="F14188">
        <f t="shared" si="1327"/>
        <v>6.0333027481536072E-2</v>
      </c>
      <c r="G14188">
        <f t="shared" si="1329"/>
        <v>0.93966697251846387</v>
      </c>
      <c r="H14188">
        <f t="shared" si="1330"/>
        <v>3.4460090518730079E-2</v>
      </c>
      <c r="I14188">
        <f t="shared" si="1331"/>
        <v>512.1278898803489</v>
      </c>
      <c r="J14188">
        <f t="shared" si="1328"/>
        <v>20.362141369185743</v>
      </c>
    </row>
    <row r="14189" spans="1:10" x14ac:dyDescent="0.25">
      <c r="A14189">
        <v>32185.5</v>
      </c>
      <c r="B14189">
        <v>1.19717E-3</v>
      </c>
      <c r="E14189">
        <f t="shared" si="1326"/>
        <v>536.42499999999995</v>
      </c>
      <c r="F14189">
        <f t="shared" si="1327"/>
        <v>6.002567149511389E-2</v>
      </c>
      <c r="G14189">
        <f t="shared" si="1329"/>
        <v>0.93997432850488616</v>
      </c>
      <c r="H14189">
        <f t="shared" si="1330"/>
        <v>3.6039528002226769E-2</v>
      </c>
      <c r="I14189">
        <f t="shared" si="1331"/>
        <v>512.16392940835112</v>
      </c>
      <c r="J14189">
        <f t="shared" si="1328"/>
        <v>20.363574296348197</v>
      </c>
    </row>
    <row r="14190" spans="1:10" x14ac:dyDescent="0.25">
      <c r="A14190">
        <v>32187.8</v>
      </c>
      <c r="B14190">
        <v>1.1896999999999999E-3</v>
      </c>
      <c r="E14190">
        <f t="shared" si="1326"/>
        <v>536.46333333333337</v>
      </c>
      <c r="F14190">
        <f t="shared" si="1327"/>
        <v>5.9651128392573305E-2</v>
      </c>
      <c r="G14190">
        <f t="shared" si="1329"/>
        <v>0.94034887160742664</v>
      </c>
      <c r="H14190">
        <f t="shared" si="1330"/>
        <v>3.6032051346300102E-2</v>
      </c>
      <c r="I14190">
        <f t="shared" si="1331"/>
        <v>512.19996145969742</v>
      </c>
      <c r="J14190">
        <f t="shared" si="1328"/>
        <v>20.36500692623974</v>
      </c>
    </row>
    <row r="14191" spans="1:10" x14ac:dyDescent="0.25">
      <c r="A14191">
        <v>32190.1</v>
      </c>
      <c r="B14191">
        <v>1.20495E-3</v>
      </c>
      <c r="E14191">
        <f t="shared" si="1326"/>
        <v>536.50166666666667</v>
      </c>
      <c r="F14191">
        <f t="shared" si="1327"/>
        <v>6.0415757885711699E-2</v>
      </c>
      <c r="G14191">
        <f t="shared" si="1329"/>
        <v>0.93958424211428826</v>
      </c>
      <c r="H14191">
        <f t="shared" si="1330"/>
        <v>3.6020596110240881E-2</v>
      </c>
      <c r="I14191">
        <f t="shared" si="1331"/>
        <v>512.23598205580765</v>
      </c>
      <c r="J14191">
        <f t="shared" si="1328"/>
        <v>20.366439100672515</v>
      </c>
    </row>
    <row r="14192" spans="1:10" x14ac:dyDescent="0.25">
      <c r="A14192">
        <v>32192.400000000001</v>
      </c>
      <c r="B14192">
        <v>1.20162E-3</v>
      </c>
      <c r="E14192">
        <f t="shared" si="1326"/>
        <v>536.54000000000008</v>
      </c>
      <c r="F14192">
        <f t="shared" si="1327"/>
        <v>6.0248792888193618E-2</v>
      </c>
      <c r="G14192">
        <f t="shared" si="1329"/>
        <v>0.93975120711180637</v>
      </c>
      <c r="H14192">
        <f t="shared" si="1330"/>
        <v>3.4461414205090031E-2</v>
      </c>
      <c r="I14192">
        <f t="shared" si="1331"/>
        <v>512.27044347001276</v>
      </c>
      <c r="J14192">
        <f t="shared" si="1328"/>
        <v>20.367809282226172</v>
      </c>
    </row>
    <row r="14193" spans="1:10" x14ac:dyDescent="0.25">
      <c r="A14193">
        <v>32194.6</v>
      </c>
      <c r="B14193">
        <v>1.1974100000000001E-3</v>
      </c>
      <c r="E14193">
        <f t="shared" si="1326"/>
        <v>536.5766666666666</v>
      </c>
      <c r="F14193">
        <f t="shared" si="1327"/>
        <v>6.003770500844853E-2</v>
      </c>
      <c r="G14193">
        <f t="shared" si="1329"/>
        <v>0.93996229499155148</v>
      </c>
      <c r="H14193">
        <f t="shared" si="1330"/>
        <v>3.6027342398654127E-2</v>
      </c>
      <c r="I14193">
        <f t="shared" si="1331"/>
        <v>512.30647081241136</v>
      </c>
      <c r="J14193">
        <f t="shared" si="1328"/>
        <v>20.369241724890539</v>
      </c>
    </row>
    <row r="14194" spans="1:10" x14ac:dyDescent="0.25">
      <c r="A14194">
        <v>32196.9</v>
      </c>
      <c r="B14194">
        <v>1.20214E-3</v>
      </c>
      <c r="E14194">
        <f t="shared" si="1326"/>
        <v>536.61500000000001</v>
      </c>
      <c r="F14194">
        <f t="shared" si="1327"/>
        <v>6.0274865500418662E-2</v>
      </c>
      <c r="G14194">
        <f t="shared" si="1329"/>
        <v>0.93972513449958139</v>
      </c>
      <c r="H14194">
        <f t="shared" si="1330"/>
        <v>3.6030196597491335E-2</v>
      </c>
      <c r="I14194">
        <f t="shared" si="1331"/>
        <v>512.34250100900886</v>
      </c>
      <c r="J14194">
        <f t="shared" si="1328"/>
        <v>20.370674281037498</v>
      </c>
    </row>
    <row r="14195" spans="1:10" x14ac:dyDescent="0.25">
      <c r="A14195">
        <v>32199.200000000001</v>
      </c>
      <c r="B14195">
        <v>1.19444E-3</v>
      </c>
      <c r="E14195">
        <f t="shared" si="1326"/>
        <v>536.65333333333331</v>
      </c>
      <c r="F14195">
        <f t="shared" si="1327"/>
        <v>5.9888790280932393E-2</v>
      </c>
      <c r="G14195">
        <f t="shared" si="1329"/>
        <v>0.94011120971906759</v>
      </c>
      <c r="H14195">
        <f t="shared" si="1330"/>
        <v>3.4460789131138848E-2</v>
      </c>
      <c r="I14195">
        <f t="shared" si="1331"/>
        <v>512.37696179813997</v>
      </c>
      <c r="J14195">
        <f t="shared" si="1328"/>
        <v>20.372044437738289</v>
      </c>
    </row>
    <row r="14196" spans="1:10" x14ac:dyDescent="0.25">
      <c r="A14196">
        <v>32201.4</v>
      </c>
      <c r="B14196">
        <v>1.20527E-3</v>
      </c>
      <c r="E14196">
        <f t="shared" si="1326"/>
        <v>536.69000000000005</v>
      </c>
      <c r="F14196">
        <f t="shared" si="1327"/>
        <v>6.0431802570157886E-2</v>
      </c>
      <c r="G14196">
        <f t="shared" si="1329"/>
        <v>0.9395681974298421</v>
      </c>
      <c r="H14196">
        <f t="shared" si="1330"/>
        <v>3.6022489299332633E-2</v>
      </c>
      <c r="I14196">
        <f t="shared" si="1331"/>
        <v>512.41298428743926</v>
      </c>
      <c r="J14196">
        <f t="shared" si="1328"/>
        <v>20.373476687444029</v>
      </c>
    </row>
    <row r="14197" spans="1:10" x14ac:dyDescent="0.25">
      <c r="A14197">
        <v>32203.7</v>
      </c>
      <c r="B14197">
        <v>1.19933E-3</v>
      </c>
      <c r="E14197">
        <f t="shared" si="1326"/>
        <v>536.72833333333335</v>
      </c>
      <c r="F14197">
        <f t="shared" si="1327"/>
        <v>6.0133973115125618E-2</v>
      </c>
      <c r="G14197">
        <f t="shared" si="1329"/>
        <v>0.93986602688487442</v>
      </c>
      <c r="H14197">
        <f t="shared" si="1330"/>
        <v>3.601890473298202E-2</v>
      </c>
      <c r="I14197">
        <f t="shared" si="1331"/>
        <v>512.4490031921722</v>
      </c>
      <c r="J14197">
        <f t="shared" si="1328"/>
        <v>20.374908794627856</v>
      </c>
    </row>
    <row r="14198" spans="1:10" x14ac:dyDescent="0.25">
      <c r="A14198">
        <v>32206</v>
      </c>
      <c r="B14198">
        <v>1.209E-3</v>
      </c>
      <c r="E14198">
        <f t="shared" si="1326"/>
        <v>536.76666666666665</v>
      </c>
      <c r="F14198">
        <f t="shared" si="1327"/>
        <v>6.06188234232337E-2</v>
      </c>
      <c r="G14198">
        <f t="shared" si="1329"/>
        <v>0.93938117657676634</v>
      </c>
      <c r="H14198">
        <f t="shared" si="1330"/>
        <v>3.4449004644677365E-2</v>
      </c>
      <c r="I14198">
        <f t="shared" si="1331"/>
        <v>512.48345219681687</v>
      </c>
      <c r="J14198">
        <f t="shared" si="1328"/>
        <v>20.376278482778925</v>
      </c>
    </row>
    <row r="14199" spans="1:10" x14ac:dyDescent="0.25">
      <c r="A14199">
        <v>32208.2</v>
      </c>
      <c r="B14199">
        <v>1.20353E-3</v>
      </c>
      <c r="E14199">
        <f t="shared" si="1326"/>
        <v>536.8033333333334</v>
      </c>
      <c r="F14199">
        <f t="shared" si="1327"/>
        <v>6.0344559598481763E-2</v>
      </c>
      <c r="G14199">
        <f t="shared" si="1329"/>
        <v>0.93965544040151827</v>
      </c>
      <c r="H14199">
        <f t="shared" si="1330"/>
        <v>3.6024449759213401E-2</v>
      </c>
      <c r="I14199">
        <f t="shared" si="1331"/>
        <v>512.51947664657609</v>
      </c>
      <c r="J14199">
        <f t="shared" si="1328"/>
        <v>20.377710810432308</v>
      </c>
    </row>
    <row r="14200" spans="1:10" x14ac:dyDescent="0.25">
      <c r="A14200">
        <v>32210.5</v>
      </c>
      <c r="B14200">
        <v>1.19903E-3</v>
      </c>
      <c r="E14200">
        <f t="shared" si="1326"/>
        <v>536.8416666666667</v>
      </c>
      <c r="F14200">
        <f t="shared" si="1327"/>
        <v>6.0118931223457323E-2</v>
      </c>
      <c r="G14200">
        <f t="shared" si="1329"/>
        <v>0.93988106877654265</v>
      </c>
      <c r="H14200">
        <f t="shared" si="1330"/>
        <v>3.6021182326078788E-2</v>
      </c>
      <c r="I14200">
        <f t="shared" si="1331"/>
        <v>512.55549782890216</v>
      </c>
      <c r="J14200">
        <f t="shared" si="1328"/>
        <v>20.379143008172957</v>
      </c>
    </row>
    <row r="14201" spans="1:10" x14ac:dyDescent="0.25">
      <c r="A14201">
        <v>32212.799999999999</v>
      </c>
      <c r="B14201">
        <v>1.2069299999999999E-3</v>
      </c>
      <c r="E14201">
        <f t="shared" si="1326"/>
        <v>536.88</v>
      </c>
      <c r="F14201">
        <f t="shared" si="1327"/>
        <v>6.0515034370722455E-2</v>
      </c>
      <c r="G14201">
        <f t="shared" si="1329"/>
        <v>0.93948496562927752</v>
      </c>
      <c r="H14201">
        <f t="shared" si="1330"/>
        <v>3.4453665124005772E-2</v>
      </c>
      <c r="I14201">
        <f t="shared" si="1331"/>
        <v>512.5899514940262</v>
      </c>
      <c r="J14201">
        <f t="shared" si="1328"/>
        <v>20.380512881624107</v>
      </c>
    </row>
    <row r="14202" spans="1:10" x14ac:dyDescent="0.25">
      <c r="A14202">
        <v>32215</v>
      </c>
      <c r="B14202">
        <v>1.20053E-3</v>
      </c>
      <c r="E14202">
        <f t="shared" si="1326"/>
        <v>536.91666666666663</v>
      </c>
      <c r="F14202">
        <f t="shared" si="1327"/>
        <v>6.0194140681798805E-2</v>
      </c>
      <c r="G14202">
        <f t="shared" si="1329"/>
        <v>0.93980585931820115</v>
      </c>
      <c r="H14202">
        <f t="shared" si="1330"/>
        <v>3.6023411868795131E-2</v>
      </c>
      <c r="I14202">
        <f t="shared" si="1331"/>
        <v>512.62597490589496</v>
      </c>
      <c r="J14202">
        <f t="shared" si="1328"/>
        <v>20.381945168011097</v>
      </c>
    </row>
    <row r="14203" spans="1:10" x14ac:dyDescent="0.25">
      <c r="A14203">
        <v>32217.3</v>
      </c>
      <c r="B14203">
        <v>1.2031100000000001E-3</v>
      </c>
      <c r="E14203">
        <f t="shared" si="1326"/>
        <v>536.95500000000004</v>
      </c>
      <c r="F14203">
        <f t="shared" si="1327"/>
        <v>6.0323500950146158E-2</v>
      </c>
      <c r="G14203">
        <f t="shared" si="1329"/>
        <v>0.93967649904985384</v>
      </c>
      <c r="H14203">
        <f t="shared" si="1330"/>
        <v>3.6013032963437178E-2</v>
      </c>
      <c r="I14203">
        <f t="shared" si="1331"/>
        <v>512.66198793885837</v>
      </c>
      <c r="J14203">
        <f t="shared" si="1328"/>
        <v>20.383377041734093</v>
      </c>
    </row>
    <row r="14204" spans="1:10" x14ac:dyDescent="0.25">
      <c r="A14204">
        <v>32219.599999999999</v>
      </c>
      <c r="B14204">
        <v>1.21133E-3</v>
      </c>
      <c r="E14204">
        <f t="shared" si="1326"/>
        <v>536.99333333333334</v>
      </c>
      <c r="F14204">
        <f t="shared" si="1327"/>
        <v>6.0735648781857471E-2</v>
      </c>
      <c r="G14204">
        <f t="shared" si="1329"/>
        <v>0.93926435121814256</v>
      </c>
      <c r="H14204">
        <f t="shared" si="1330"/>
        <v>3.5996061531332113E-2</v>
      </c>
      <c r="I14204">
        <f t="shared" si="1331"/>
        <v>512.69798400038974</v>
      </c>
      <c r="J14204">
        <f t="shared" si="1328"/>
        <v>20.38480824067506</v>
      </c>
    </row>
    <row r="14205" spans="1:10" x14ac:dyDescent="0.25">
      <c r="A14205">
        <v>32221.9</v>
      </c>
      <c r="B14205">
        <v>1.2207699999999999E-3</v>
      </c>
      <c r="E14205">
        <f t="shared" si="1326"/>
        <v>537.03166666666664</v>
      </c>
      <c r="F14205">
        <f t="shared" si="1327"/>
        <v>6.1208966973019849E-2</v>
      </c>
      <c r="G14205">
        <f t="shared" si="1329"/>
        <v>0.93879103302698019</v>
      </c>
      <c r="H14205">
        <f t="shared" si="1330"/>
        <v>3.4426382475162103E-2</v>
      </c>
      <c r="I14205">
        <f t="shared" si="1331"/>
        <v>512.73241038286494</v>
      </c>
      <c r="J14205">
        <f t="shared" si="1328"/>
        <v>20.386177029371478</v>
      </c>
    </row>
    <row r="14206" spans="1:10" x14ac:dyDescent="0.25">
      <c r="A14206">
        <v>32224.1</v>
      </c>
      <c r="B14206">
        <v>1.21637E-3</v>
      </c>
      <c r="E14206">
        <f t="shared" si="1326"/>
        <v>537.06833333333327</v>
      </c>
      <c r="F14206">
        <f t="shared" si="1327"/>
        <v>6.0988352561884847E-2</v>
      </c>
      <c r="G14206">
        <f t="shared" si="1329"/>
        <v>0.93901164743811516</v>
      </c>
      <c r="H14206">
        <f t="shared" si="1330"/>
        <v>3.5981252371261076E-2</v>
      </c>
      <c r="I14206">
        <f t="shared" si="1331"/>
        <v>512.76839163523618</v>
      </c>
      <c r="J14206">
        <f t="shared" si="1328"/>
        <v>20.387607639502075</v>
      </c>
    </row>
    <row r="14207" spans="1:10" x14ac:dyDescent="0.25">
      <c r="A14207">
        <v>32226.400000000001</v>
      </c>
      <c r="B14207">
        <v>1.2311399999999999E-3</v>
      </c>
      <c r="E14207">
        <f t="shared" si="1326"/>
        <v>537.10666666666668</v>
      </c>
      <c r="F14207">
        <f t="shared" si="1327"/>
        <v>6.172891502835396E-2</v>
      </c>
      <c r="G14207">
        <f t="shared" si="1329"/>
        <v>0.93827108497164602</v>
      </c>
      <c r="H14207">
        <f t="shared" si="1330"/>
        <v>3.5975909156969535E-2</v>
      </c>
      <c r="I14207">
        <f t="shared" si="1331"/>
        <v>512.80436754439313</v>
      </c>
      <c r="J14207">
        <f t="shared" si="1328"/>
        <v>20.389038037187134</v>
      </c>
    </row>
    <row r="14208" spans="1:10" x14ac:dyDescent="0.25">
      <c r="A14208">
        <v>32228.7</v>
      </c>
      <c r="B14208">
        <v>1.22193E-3</v>
      </c>
      <c r="E14208">
        <f t="shared" si="1326"/>
        <v>537.14499999999998</v>
      </c>
      <c r="F14208">
        <f t="shared" si="1327"/>
        <v>6.1267128954137266E-2</v>
      </c>
      <c r="G14208">
        <f t="shared" si="1329"/>
        <v>0.93873287104586278</v>
      </c>
      <c r="H14208">
        <f t="shared" si="1330"/>
        <v>3.4420425886168185E-2</v>
      </c>
      <c r="I14208">
        <f t="shared" si="1331"/>
        <v>512.83878797027933</v>
      </c>
      <c r="J14208">
        <f t="shared" si="1328"/>
        <v>20.390406589050315</v>
      </c>
    </row>
    <row r="14209" spans="1:10" x14ac:dyDescent="0.25">
      <c r="A14209">
        <v>32230.9</v>
      </c>
      <c r="B14209">
        <v>1.2216900000000001E-3</v>
      </c>
      <c r="E14209">
        <f t="shared" si="1326"/>
        <v>537.18166666666673</v>
      </c>
      <c r="F14209">
        <f t="shared" si="1327"/>
        <v>6.1255095440802633E-2</v>
      </c>
      <c r="G14209">
        <f t="shared" si="1329"/>
        <v>0.93874490455919735</v>
      </c>
      <c r="H14209">
        <f t="shared" si="1330"/>
        <v>3.5980675765307078E-2</v>
      </c>
      <c r="I14209">
        <f t="shared" si="1331"/>
        <v>512.87476864604469</v>
      </c>
      <c r="J14209">
        <f t="shared" si="1328"/>
        <v>20.39183717625513</v>
      </c>
    </row>
    <row r="14210" spans="1:10" x14ac:dyDescent="0.25">
      <c r="A14210">
        <v>32233.200000000001</v>
      </c>
      <c r="B14210">
        <v>1.22642E-3</v>
      </c>
      <c r="E14210">
        <f t="shared" si="1326"/>
        <v>537.22</v>
      </c>
      <c r="F14210">
        <f t="shared" si="1327"/>
        <v>6.1492255932772764E-2</v>
      </c>
      <c r="G14210">
        <f t="shared" si="1329"/>
        <v>0.93850774406722726</v>
      </c>
      <c r="H14210">
        <f t="shared" si="1330"/>
        <v>3.5981386912518731E-2</v>
      </c>
      <c r="I14210">
        <f t="shared" si="1331"/>
        <v>512.91075003295725</v>
      </c>
      <c r="J14210">
        <f t="shared" si="1328"/>
        <v>20.393267791735074</v>
      </c>
    </row>
    <row r="14211" spans="1:10" x14ac:dyDescent="0.25">
      <c r="A14211">
        <v>32235.5</v>
      </c>
      <c r="B14211">
        <v>1.2209499999999999E-3</v>
      </c>
      <c r="E14211">
        <f t="shared" si="1326"/>
        <v>537.25833333333333</v>
      </c>
      <c r="F14211">
        <f t="shared" si="1327"/>
        <v>6.1217992108020827E-2</v>
      </c>
      <c r="G14211">
        <f t="shared" si="1329"/>
        <v>0.93878200789197919</v>
      </c>
      <c r="H14211">
        <f t="shared" si="1330"/>
        <v>3.4427320086409426E-2</v>
      </c>
      <c r="I14211">
        <f t="shared" si="1331"/>
        <v>512.94517735304362</v>
      </c>
      <c r="J14211">
        <f t="shared" si="1328"/>
        <v>20.394636617710798</v>
      </c>
    </row>
    <row r="14212" spans="1:10" x14ac:dyDescent="0.25">
      <c r="A14212">
        <v>32237.7</v>
      </c>
      <c r="B14212">
        <v>1.21517E-3</v>
      </c>
      <c r="E14212">
        <f t="shared" ref="E14212:E14275" si="1332">A14212/60</f>
        <v>537.29499999999996</v>
      </c>
      <c r="F14212">
        <f t="shared" ref="F14212:F14275" si="1333">B14212/$D$4</f>
        <v>6.0928184995211659E-2</v>
      </c>
      <c r="G14212">
        <f t="shared" si="1329"/>
        <v>0.93907181500478831</v>
      </c>
      <c r="H14212">
        <f t="shared" si="1330"/>
        <v>3.6004316605152513E-2</v>
      </c>
      <c r="I14212">
        <f t="shared" si="1331"/>
        <v>512.98118166964878</v>
      </c>
      <c r="J14212">
        <f t="shared" ref="J14212:J14275" si="1334">I14212*($M$3*$M$4*$M$6*$M$7)/($M$5*$M$8*$M$9)</f>
        <v>20.396068144872476</v>
      </c>
    </row>
    <row r="14213" spans="1:10" x14ac:dyDescent="0.25">
      <c r="A14213">
        <v>32240</v>
      </c>
      <c r="B14213">
        <v>1.20834E-3</v>
      </c>
      <c r="E14213">
        <f t="shared" si="1332"/>
        <v>537.33333333333337</v>
      </c>
      <c r="F14213">
        <f t="shared" si="1333"/>
        <v>6.0585731261563448E-2</v>
      </c>
      <c r="G14213">
        <f t="shared" ref="G14213:G14276" si="1335">1-F14213</f>
        <v>0.93941426873843659</v>
      </c>
      <c r="H14213">
        <f t="shared" ref="H14213:H14276" si="1336">(G14213+G14214)*(E14214-E14213)/2</f>
        <v>3.6006949771748328E-2</v>
      </c>
      <c r="I14213">
        <f t="shared" si="1331"/>
        <v>513.01718861942049</v>
      </c>
      <c r="J14213">
        <f t="shared" si="1334"/>
        <v>20.397499776728523</v>
      </c>
    </row>
    <row r="14214" spans="1:10" x14ac:dyDescent="0.25">
      <c r="A14214">
        <v>32242.3</v>
      </c>
      <c r="B14214">
        <v>1.21243E-3</v>
      </c>
      <c r="E14214">
        <f t="shared" si="1332"/>
        <v>537.37166666666667</v>
      </c>
      <c r="F14214">
        <f t="shared" si="1333"/>
        <v>6.079080238464122E-2</v>
      </c>
      <c r="G14214">
        <f t="shared" si="1335"/>
        <v>0.93920919761535882</v>
      </c>
      <c r="H14214">
        <f t="shared" si="1336"/>
        <v>3.4436788121553964E-2</v>
      </c>
      <c r="I14214">
        <f t="shared" ref="I14214:I14277" si="1337">H14214+I14213</f>
        <v>513.05162540754202</v>
      </c>
      <c r="J14214">
        <f t="shared" si="1334"/>
        <v>20.398868979152152</v>
      </c>
    </row>
    <row r="14215" spans="1:10" x14ac:dyDescent="0.25">
      <c r="A14215">
        <v>32244.5</v>
      </c>
      <c r="B14215">
        <v>1.21339E-3</v>
      </c>
      <c r="E14215">
        <f t="shared" si="1332"/>
        <v>537.4083333333333</v>
      </c>
      <c r="F14215">
        <f t="shared" si="1333"/>
        <v>6.0838936437979767E-2</v>
      </c>
      <c r="G14215">
        <f t="shared" si="1335"/>
        <v>0.93916106356202023</v>
      </c>
      <c r="H14215">
        <f t="shared" si="1336"/>
        <v>3.6004518417092277E-2</v>
      </c>
      <c r="I14215">
        <f t="shared" si="1337"/>
        <v>513.08762992595916</v>
      </c>
      <c r="J14215">
        <f t="shared" si="1334"/>
        <v>20.400300514337847</v>
      </c>
    </row>
    <row r="14216" spans="1:10" x14ac:dyDescent="0.25">
      <c r="A14216">
        <v>32246.799999999999</v>
      </c>
      <c r="B14216">
        <v>1.20991E-3</v>
      </c>
      <c r="E14216">
        <f t="shared" si="1332"/>
        <v>537.4466666666666</v>
      </c>
      <c r="F14216">
        <f t="shared" si="1333"/>
        <v>6.0664450494627535E-2</v>
      </c>
      <c r="G14216">
        <f t="shared" si="1335"/>
        <v>0.93933554950537246</v>
      </c>
      <c r="H14216">
        <f t="shared" si="1336"/>
        <v>3.601106289356576E-2</v>
      </c>
      <c r="I14216">
        <f t="shared" si="1337"/>
        <v>513.12364098885269</v>
      </c>
      <c r="J14216">
        <f t="shared" si="1334"/>
        <v>20.401732309731109</v>
      </c>
    </row>
    <row r="14217" spans="1:10" x14ac:dyDescent="0.25">
      <c r="A14217">
        <v>32249.1</v>
      </c>
      <c r="B14217">
        <v>1.2065800000000001E-3</v>
      </c>
      <c r="E14217">
        <f t="shared" si="1332"/>
        <v>537.48500000000001</v>
      </c>
      <c r="F14217">
        <f t="shared" si="1333"/>
        <v>6.0497485497109448E-2</v>
      </c>
      <c r="G14217">
        <f t="shared" si="1335"/>
        <v>0.93950251450289057</v>
      </c>
      <c r="H14217">
        <f t="shared" si="1336"/>
        <v>3.4448738068823766E-2</v>
      </c>
      <c r="I14217">
        <f t="shared" si="1337"/>
        <v>513.1580897269215</v>
      </c>
      <c r="J14217">
        <f t="shared" si="1334"/>
        <v>20.403101987283158</v>
      </c>
    </row>
    <row r="14218" spans="1:10" x14ac:dyDescent="0.25">
      <c r="A14218">
        <v>32251.3</v>
      </c>
      <c r="B14218">
        <v>1.2062399999999999E-3</v>
      </c>
      <c r="E14218">
        <f t="shared" si="1332"/>
        <v>537.52166666666665</v>
      </c>
      <c r="F14218">
        <f t="shared" si="1333"/>
        <v>6.0480438019885369E-2</v>
      </c>
      <c r="G14218">
        <f t="shared" si="1335"/>
        <v>0.93951956198011466</v>
      </c>
      <c r="H14218">
        <f t="shared" si="1336"/>
        <v>3.6019433288342027E-2</v>
      </c>
      <c r="I14218">
        <f t="shared" si="1337"/>
        <v>513.19410916020979</v>
      </c>
      <c r="J14218">
        <f t="shared" si="1334"/>
        <v>20.404534115482281</v>
      </c>
    </row>
    <row r="14219" spans="1:10" x14ac:dyDescent="0.25">
      <c r="A14219">
        <v>32253.599999999999</v>
      </c>
      <c r="B14219">
        <v>1.2015400000000001E-3</v>
      </c>
      <c r="E14219">
        <f t="shared" si="1332"/>
        <v>537.55999999999995</v>
      </c>
      <c r="F14219">
        <f t="shared" si="1333"/>
        <v>6.0244781717082072E-2</v>
      </c>
      <c r="G14219">
        <f t="shared" si="1335"/>
        <v>0.93975521828291797</v>
      </c>
      <c r="H14219">
        <f t="shared" si="1336"/>
        <v>3.602170127144818E-2</v>
      </c>
      <c r="I14219">
        <f t="shared" si="1337"/>
        <v>513.23013086148126</v>
      </c>
      <c r="J14219">
        <f t="shared" si="1334"/>
        <v>20.405966333856131</v>
      </c>
    </row>
    <row r="14220" spans="1:10" x14ac:dyDescent="0.25">
      <c r="A14220">
        <v>32255.9</v>
      </c>
      <c r="B14220">
        <v>1.2038800000000001E-3</v>
      </c>
      <c r="E14220">
        <f t="shared" si="1332"/>
        <v>537.59833333333336</v>
      </c>
      <c r="F14220">
        <f t="shared" si="1333"/>
        <v>6.0362108472094785E-2</v>
      </c>
      <c r="G14220">
        <f t="shared" si="1335"/>
        <v>0.93963789152790522</v>
      </c>
      <c r="H14220">
        <f t="shared" si="1336"/>
        <v>3.6018328127134736E-2</v>
      </c>
      <c r="I14220">
        <f t="shared" si="1337"/>
        <v>513.26614918960843</v>
      </c>
      <c r="J14220">
        <f t="shared" si="1334"/>
        <v>20.407398418114184</v>
      </c>
    </row>
    <row r="14221" spans="1:10" x14ac:dyDescent="0.25">
      <c r="A14221">
        <v>32258.2</v>
      </c>
      <c r="B14221">
        <v>1.20505E-3</v>
      </c>
      <c r="E14221">
        <f t="shared" si="1332"/>
        <v>537.63666666666666</v>
      </c>
      <c r="F14221">
        <f t="shared" si="1333"/>
        <v>6.0420771849601138E-2</v>
      </c>
      <c r="G14221">
        <f t="shared" si="1335"/>
        <v>0.93957922815039885</v>
      </c>
      <c r="H14221">
        <f t="shared" si="1336"/>
        <v>3.4455007195113671E-2</v>
      </c>
      <c r="I14221">
        <f t="shared" si="1337"/>
        <v>513.30060419680353</v>
      </c>
      <c r="J14221">
        <f t="shared" si="1334"/>
        <v>20.408768344925917</v>
      </c>
    </row>
    <row r="14222" spans="1:10" x14ac:dyDescent="0.25">
      <c r="A14222">
        <v>32260.400000000001</v>
      </c>
      <c r="B14222">
        <v>1.2009500000000001E-3</v>
      </c>
      <c r="E14222">
        <f t="shared" si="1332"/>
        <v>537.6733333333334</v>
      </c>
      <c r="F14222">
        <f t="shared" si="1333"/>
        <v>6.0215199330134424E-2</v>
      </c>
      <c r="G14222">
        <f t="shared" si="1335"/>
        <v>0.93978480066986558</v>
      </c>
      <c r="H14222">
        <f t="shared" si="1336"/>
        <v>3.6018693310838013E-2</v>
      </c>
      <c r="I14222">
        <f t="shared" si="1337"/>
        <v>513.33662289011443</v>
      </c>
      <c r="J14222">
        <f t="shared" si="1334"/>
        <v>20.410200443703626</v>
      </c>
    </row>
    <row r="14223" spans="1:10" x14ac:dyDescent="0.25">
      <c r="A14223">
        <v>32262.7</v>
      </c>
      <c r="B14223">
        <v>1.2076000000000001E-3</v>
      </c>
      <c r="E14223">
        <f t="shared" si="1332"/>
        <v>537.7116666666667</v>
      </c>
      <c r="F14223">
        <f t="shared" si="1333"/>
        <v>6.0548627928781656E-2</v>
      </c>
      <c r="G14223">
        <f t="shared" si="1335"/>
        <v>0.93945137207121832</v>
      </c>
      <c r="H14223">
        <f t="shared" si="1336"/>
        <v>3.6011514568039325E-2</v>
      </c>
      <c r="I14223">
        <f t="shared" si="1337"/>
        <v>513.37263440468246</v>
      </c>
      <c r="J14223">
        <f t="shared" si="1334"/>
        <v>20.411632257055413</v>
      </c>
    </row>
    <row r="14224" spans="1:10" x14ac:dyDescent="0.25">
      <c r="A14224">
        <v>32265</v>
      </c>
      <c r="B14224">
        <v>1.20842E-3</v>
      </c>
      <c r="E14224">
        <f t="shared" si="1332"/>
        <v>537.75</v>
      </c>
      <c r="F14224">
        <f t="shared" si="1333"/>
        <v>6.0589742432674995E-2</v>
      </c>
      <c r="G14224">
        <f t="shared" si="1335"/>
        <v>0.93941025756732499</v>
      </c>
      <c r="H14224">
        <f t="shared" si="1336"/>
        <v>3.4455273770753636E-2</v>
      </c>
      <c r="I14224">
        <f t="shared" si="1337"/>
        <v>513.40708967845319</v>
      </c>
      <c r="J14224">
        <f t="shared" si="1334"/>
        <v>20.413002194466163</v>
      </c>
    </row>
    <row r="14225" spans="1:10" x14ac:dyDescent="0.25">
      <c r="A14225">
        <v>32267.200000000001</v>
      </c>
      <c r="B14225">
        <v>1.1972899999999999E-3</v>
      </c>
      <c r="E14225">
        <f t="shared" si="1332"/>
        <v>537.78666666666663</v>
      </c>
      <c r="F14225">
        <f t="shared" si="1333"/>
        <v>6.00316882517812E-2</v>
      </c>
      <c r="G14225">
        <f t="shared" si="1335"/>
        <v>0.93996831174821882</v>
      </c>
      <c r="H14225">
        <f t="shared" si="1336"/>
        <v>3.6028620541615611E-2</v>
      </c>
      <c r="I14225">
        <f t="shared" si="1337"/>
        <v>513.44311829899482</v>
      </c>
      <c r="J14225">
        <f t="shared" si="1334"/>
        <v>20.414434687949335</v>
      </c>
    </row>
    <row r="14226" spans="1:10" x14ac:dyDescent="0.25">
      <c r="A14226">
        <v>32269.5</v>
      </c>
      <c r="B14226">
        <v>1.20093E-3</v>
      </c>
      <c r="E14226">
        <f t="shared" si="1332"/>
        <v>537.82500000000005</v>
      </c>
      <c r="F14226">
        <f t="shared" si="1333"/>
        <v>6.0214196537356532E-2</v>
      </c>
      <c r="G14226">
        <f t="shared" si="1335"/>
        <v>0.93978580346264351</v>
      </c>
      <c r="H14226">
        <f t="shared" si="1336"/>
        <v>3.6021758931926079E-2</v>
      </c>
      <c r="I14226">
        <f t="shared" si="1337"/>
        <v>513.47914005792677</v>
      </c>
      <c r="J14226">
        <f t="shared" si="1334"/>
        <v>20.415866908615758</v>
      </c>
    </row>
    <row r="14227" spans="1:10" x14ac:dyDescent="0.25">
      <c r="A14227">
        <v>32271.8</v>
      </c>
      <c r="B14227">
        <v>1.20443E-3</v>
      </c>
      <c r="E14227">
        <f t="shared" si="1332"/>
        <v>537.86333333333334</v>
      </c>
      <c r="F14227">
        <f t="shared" si="1333"/>
        <v>6.0389685273486655E-2</v>
      </c>
      <c r="G14227">
        <f t="shared" si="1335"/>
        <v>0.93961031472651335</v>
      </c>
      <c r="H14227">
        <f t="shared" si="1336"/>
        <v>3.4458711678660485E-2</v>
      </c>
      <c r="I14227">
        <f t="shared" si="1337"/>
        <v>513.51359876960544</v>
      </c>
      <c r="J14227">
        <f t="shared" si="1334"/>
        <v>20.417236982717299</v>
      </c>
    </row>
    <row r="14228" spans="1:10" x14ac:dyDescent="0.25">
      <c r="A14228">
        <v>32274</v>
      </c>
      <c r="B14228">
        <v>1.19754E-3</v>
      </c>
      <c r="E14228">
        <f t="shared" si="1332"/>
        <v>537.9</v>
      </c>
      <c r="F14228">
        <f t="shared" si="1333"/>
        <v>6.0044223161504783E-2</v>
      </c>
      <c r="G14228">
        <f t="shared" si="1335"/>
        <v>0.93995577683849518</v>
      </c>
      <c r="H14228">
        <f t="shared" si="1336"/>
        <v>3.6029937124860058E-2</v>
      </c>
      <c r="I14228">
        <f t="shared" si="1337"/>
        <v>513.54962870673035</v>
      </c>
      <c r="J14228">
        <f t="shared" si="1334"/>
        <v>20.41866952854766</v>
      </c>
    </row>
    <row r="14229" spans="1:10" x14ac:dyDescent="0.25">
      <c r="A14229">
        <v>32276.3</v>
      </c>
      <c r="B14229">
        <v>1.1993100000000001E-3</v>
      </c>
      <c r="E14229">
        <f t="shared" si="1332"/>
        <v>537.93833333333328</v>
      </c>
      <c r="F14229">
        <f t="shared" si="1333"/>
        <v>6.013297032234774E-2</v>
      </c>
      <c r="G14229">
        <f t="shared" si="1335"/>
        <v>0.93986702967765223</v>
      </c>
      <c r="H14229">
        <f t="shared" si="1336"/>
        <v>3.6023892373667862E-2</v>
      </c>
      <c r="I14229">
        <f t="shared" si="1337"/>
        <v>513.58565259910404</v>
      </c>
      <c r="J14229">
        <f t="shared" si="1334"/>
        <v>20.420101834039464</v>
      </c>
    </row>
    <row r="14230" spans="1:10" x14ac:dyDescent="0.25">
      <c r="A14230">
        <v>32278.6</v>
      </c>
      <c r="B14230">
        <v>1.2038299999999999E-3</v>
      </c>
      <c r="E14230">
        <f t="shared" si="1332"/>
        <v>537.97666666666669</v>
      </c>
      <c r="F14230">
        <f t="shared" si="1333"/>
        <v>6.0359601490150058E-2</v>
      </c>
      <c r="G14230">
        <f t="shared" si="1335"/>
        <v>0.93964039850984993</v>
      </c>
      <c r="H14230">
        <f t="shared" si="1336"/>
        <v>3.4454097160560915E-2</v>
      </c>
      <c r="I14230">
        <f t="shared" si="1337"/>
        <v>513.62010669626454</v>
      </c>
      <c r="J14230">
        <f t="shared" si="1334"/>
        <v>20.421471724668333</v>
      </c>
    </row>
    <row r="14231" spans="1:10" x14ac:dyDescent="0.25">
      <c r="A14231">
        <v>32280.799999999999</v>
      </c>
      <c r="B14231">
        <v>1.20316E-3</v>
      </c>
      <c r="E14231">
        <f t="shared" si="1332"/>
        <v>538.01333333333332</v>
      </c>
      <c r="F14231">
        <f t="shared" si="1333"/>
        <v>6.0326007932090871E-2</v>
      </c>
      <c r="G14231">
        <f t="shared" si="1335"/>
        <v>0.93967399206790914</v>
      </c>
      <c r="H14231">
        <f t="shared" si="1336"/>
        <v>3.6007468717010882E-2</v>
      </c>
      <c r="I14231">
        <f t="shared" si="1337"/>
        <v>513.65611416498155</v>
      </c>
      <c r="J14231">
        <f t="shared" si="1334"/>
        <v>20.422903377157585</v>
      </c>
    </row>
    <row r="14232" spans="1:10" x14ac:dyDescent="0.25">
      <c r="A14232">
        <v>32283.1</v>
      </c>
      <c r="B14232">
        <v>1.21707E-3</v>
      </c>
      <c r="E14232">
        <f t="shared" si="1332"/>
        <v>538.05166666666662</v>
      </c>
      <c r="F14232">
        <f t="shared" si="1333"/>
        <v>6.1023450309110869E-2</v>
      </c>
      <c r="G14232">
        <f t="shared" si="1335"/>
        <v>0.93897654969088917</v>
      </c>
      <c r="H14232">
        <f t="shared" si="1336"/>
        <v>3.599312084161771E-2</v>
      </c>
      <c r="I14232">
        <f t="shared" si="1337"/>
        <v>513.69210728582311</v>
      </c>
      <c r="J14232">
        <f t="shared" si="1334"/>
        <v>20.424334459177089</v>
      </c>
    </row>
    <row r="14233" spans="1:10" x14ac:dyDescent="0.25">
      <c r="A14233">
        <v>32285.4</v>
      </c>
      <c r="B14233">
        <v>1.21809E-3</v>
      </c>
      <c r="E14233">
        <f t="shared" si="1332"/>
        <v>538.09</v>
      </c>
      <c r="F14233">
        <f t="shared" si="1333"/>
        <v>6.1074592740783078E-2</v>
      </c>
      <c r="G14233">
        <f t="shared" si="1335"/>
        <v>0.93892540725921692</v>
      </c>
      <c r="H14233">
        <f t="shared" si="1336"/>
        <v>3.4421152075164781E-2</v>
      </c>
      <c r="I14233">
        <f t="shared" si="1337"/>
        <v>513.72652843789831</v>
      </c>
      <c r="J14233">
        <f t="shared" si="1334"/>
        <v>20.425703039913454</v>
      </c>
    </row>
    <row r="14234" spans="1:10" x14ac:dyDescent="0.25">
      <c r="A14234">
        <v>32287.599999999999</v>
      </c>
      <c r="B14234">
        <v>1.22474E-3</v>
      </c>
      <c r="E14234">
        <f t="shared" si="1332"/>
        <v>538.12666666666667</v>
      </c>
      <c r="F14234">
        <f t="shared" si="1333"/>
        <v>6.140802133943031E-2</v>
      </c>
      <c r="G14234">
        <f t="shared" si="1335"/>
        <v>0.93859197866056965</v>
      </c>
      <c r="H14234">
        <f t="shared" si="1336"/>
        <v>3.5982165330519282E-2</v>
      </c>
      <c r="I14234">
        <f t="shared" si="1337"/>
        <v>513.76251060322886</v>
      </c>
      <c r="J14234">
        <f t="shared" si="1334"/>
        <v>20.427133686343197</v>
      </c>
    </row>
    <row r="14235" spans="1:10" x14ac:dyDescent="0.25">
      <c r="A14235">
        <v>32289.9</v>
      </c>
      <c r="B14235">
        <v>1.22182E-3</v>
      </c>
      <c r="E14235">
        <f t="shared" si="1332"/>
        <v>538.16500000000008</v>
      </c>
      <c r="F14235">
        <f t="shared" si="1333"/>
        <v>6.1261613593858892E-2</v>
      </c>
      <c r="G14235">
        <f t="shared" si="1335"/>
        <v>0.93873838640614116</v>
      </c>
      <c r="H14235">
        <f t="shared" si="1336"/>
        <v>3.5987210631576304E-2</v>
      </c>
      <c r="I14235">
        <f t="shared" si="1337"/>
        <v>513.79849781386042</v>
      </c>
      <c r="J14235">
        <f t="shared" si="1334"/>
        <v>20.428564533373486</v>
      </c>
    </row>
    <row r="14236" spans="1:10" x14ac:dyDescent="0.25">
      <c r="A14236">
        <v>32292.2</v>
      </c>
      <c r="B14236">
        <v>1.2194899999999999E-3</v>
      </c>
      <c r="E14236">
        <f t="shared" si="1332"/>
        <v>538.20333333333338</v>
      </c>
      <c r="F14236">
        <f t="shared" si="1333"/>
        <v>6.1144788235235122E-2</v>
      </c>
      <c r="G14236">
        <f t="shared" si="1335"/>
        <v>0.93885521176476483</v>
      </c>
      <c r="H14236">
        <f t="shared" si="1336"/>
        <v>3.4423413372878915E-2</v>
      </c>
      <c r="I14236">
        <f t="shared" si="1337"/>
        <v>513.83292122723333</v>
      </c>
      <c r="J14236">
        <f t="shared" si="1334"/>
        <v>20.42993320401877</v>
      </c>
    </row>
    <row r="14237" spans="1:10" x14ac:dyDescent="0.25">
      <c r="A14237">
        <v>32294.400000000001</v>
      </c>
      <c r="B14237">
        <v>1.2208799999999999E-3</v>
      </c>
      <c r="E14237">
        <f t="shared" si="1332"/>
        <v>538.24</v>
      </c>
      <c r="F14237">
        <f t="shared" si="1333"/>
        <v>6.121448233329823E-2</v>
      </c>
      <c r="G14237">
        <f t="shared" si="1335"/>
        <v>0.93878551766670182</v>
      </c>
      <c r="H14237">
        <f t="shared" si="1336"/>
        <v>3.5981598334662739E-2</v>
      </c>
      <c r="I14237">
        <f t="shared" si="1337"/>
        <v>513.86890282556794</v>
      </c>
      <c r="J14237">
        <f t="shared" si="1334"/>
        <v>20.431363827904825</v>
      </c>
    </row>
    <row r="14238" spans="1:10" x14ac:dyDescent="0.25">
      <c r="A14238">
        <v>32296.7</v>
      </c>
      <c r="B14238">
        <v>1.22627E-3</v>
      </c>
      <c r="E14238">
        <f t="shared" si="1332"/>
        <v>538.27833333333331</v>
      </c>
      <c r="F14238">
        <f t="shared" si="1333"/>
        <v>6.148473498693862E-2</v>
      </c>
      <c r="G14238">
        <f t="shared" si="1335"/>
        <v>0.93851526501306137</v>
      </c>
      <c r="H14238">
        <f t="shared" si="1336"/>
        <v>3.5983059069582574E-2</v>
      </c>
      <c r="I14238">
        <f t="shared" si="1337"/>
        <v>513.90488588463757</v>
      </c>
      <c r="J14238">
        <f t="shared" si="1334"/>
        <v>20.432794509869524</v>
      </c>
    </row>
    <row r="14239" spans="1:10" x14ac:dyDescent="0.25">
      <c r="A14239">
        <v>32299</v>
      </c>
      <c r="B14239">
        <v>1.2193600000000001E-3</v>
      </c>
      <c r="E14239">
        <f t="shared" si="1332"/>
        <v>538.31666666666672</v>
      </c>
      <c r="F14239">
        <f t="shared" si="1333"/>
        <v>6.1138270082178869E-2</v>
      </c>
      <c r="G14239">
        <f t="shared" si="1335"/>
        <v>0.93886172991782113</v>
      </c>
      <c r="H14239">
        <f t="shared" si="1336"/>
        <v>3.4429985843877305E-2</v>
      </c>
      <c r="I14239">
        <f t="shared" si="1337"/>
        <v>513.93931587048144</v>
      </c>
      <c r="J14239">
        <f t="shared" si="1334"/>
        <v>20.434163441835434</v>
      </c>
    </row>
    <row r="14240" spans="1:10" x14ac:dyDescent="0.25">
      <c r="A14240">
        <v>32301.200000000001</v>
      </c>
      <c r="B14240">
        <v>1.21386E-3</v>
      </c>
      <c r="E14240">
        <f t="shared" si="1332"/>
        <v>538.35333333333335</v>
      </c>
      <c r="F14240">
        <f t="shared" si="1333"/>
        <v>6.0862502068260098E-2</v>
      </c>
      <c r="G14240">
        <f t="shared" si="1335"/>
        <v>0.93913749793173995</v>
      </c>
      <c r="H14240">
        <f t="shared" si="1336"/>
        <v>3.5998166142674703E-2</v>
      </c>
      <c r="I14240">
        <f t="shared" si="1337"/>
        <v>513.97531403662413</v>
      </c>
      <c r="J14240">
        <f t="shared" si="1334"/>
        <v>20.435594724455488</v>
      </c>
    </row>
    <row r="14241" spans="1:10" x14ac:dyDescent="0.25">
      <c r="A14241">
        <v>32303.5</v>
      </c>
      <c r="B14241">
        <v>1.21605E-3</v>
      </c>
      <c r="E14241">
        <f t="shared" si="1332"/>
        <v>538.39166666666665</v>
      </c>
      <c r="F14241">
        <f t="shared" si="1333"/>
        <v>6.097230787743866E-2</v>
      </c>
      <c r="G14241">
        <f t="shared" si="1335"/>
        <v>0.93902769212256132</v>
      </c>
      <c r="H14241">
        <f t="shared" si="1336"/>
        <v>3.5997166692539405E-2</v>
      </c>
      <c r="I14241">
        <f t="shared" si="1337"/>
        <v>514.01131120331672</v>
      </c>
      <c r="J14241">
        <f t="shared" si="1334"/>
        <v>20.437025967337522</v>
      </c>
    </row>
    <row r="14242" spans="1:10" x14ac:dyDescent="0.25">
      <c r="A14242">
        <v>32305.8</v>
      </c>
      <c r="B14242">
        <v>1.2149000000000001E-3</v>
      </c>
      <c r="E14242">
        <f t="shared" si="1332"/>
        <v>538.42999999999995</v>
      </c>
      <c r="F14242">
        <f t="shared" si="1333"/>
        <v>6.0914647292710199E-2</v>
      </c>
      <c r="G14242">
        <f t="shared" si="1335"/>
        <v>0.93908535270728977</v>
      </c>
      <c r="H14242">
        <f t="shared" si="1336"/>
        <v>3.5994937150036661E-2</v>
      </c>
      <c r="I14242">
        <f t="shared" si="1337"/>
        <v>514.04730614046673</v>
      </c>
      <c r="J14242">
        <f t="shared" si="1334"/>
        <v>20.438457121573226</v>
      </c>
    </row>
    <row r="14243" spans="1:10" x14ac:dyDescent="0.25">
      <c r="A14243">
        <v>32308.1</v>
      </c>
      <c r="B14243">
        <v>1.2183700000000001E-3</v>
      </c>
      <c r="E14243">
        <f t="shared" si="1332"/>
        <v>538.46833333333336</v>
      </c>
      <c r="F14243">
        <f t="shared" si="1333"/>
        <v>6.1088631839673488E-2</v>
      </c>
      <c r="G14243">
        <f t="shared" si="1335"/>
        <v>0.9389113681603265</v>
      </c>
      <c r="H14243">
        <f t="shared" si="1336"/>
        <v>3.4430344342295395E-2</v>
      </c>
      <c r="I14243">
        <f t="shared" si="1337"/>
        <v>514.08173648480897</v>
      </c>
      <c r="J14243">
        <f t="shared" si="1334"/>
        <v>20.439826067792985</v>
      </c>
    </row>
    <row r="14244" spans="1:10" x14ac:dyDescent="0.25">
      <c r="A14244">
        <v>32310.3</v>
      </c>
      <c r="B14244">
        <v>1.2144600000000001E-3</v>
      </c>
      <c r="E14244">
        <f t="shared" si="1332"/>
        <v>538.505</v>
      </c>
      <c r="F14244">
        <f t="shared" si="1333"/>
        <v>6.0892585851596695E-2</v>
      </c>
      <c r="G14244">
        <f t="shared" si="1335"/>
        <v>0.93910741414840326</v>
      </c>
      <c r="H14244">
        <f t="shared" si="1336"/>
        <v>3.6002596397601332E-2</v>
      </c>
      <c r="I14244">
        <f t="shared" si="1337"/>
        <v>514.11773908120654</v>
      </c>
      <c r="J14244">
        <f t="shared" si="1334"/>
        <v>20.441257526559426</v>
      </c>
    </row>
    <row r="14245" spans="1:10" x14ac:dyDescent="0.25">
      <c r="A14245">
        <v>32312.6</v>
      </c>
      <c r="B14245">
        <v>1.2108399999999999E-3</v>
      </c>
      <c r="E14245">
        <f t="shared" si="1332"/>
        <v>538.54333333333329</v>
      </c>
      <c r="F14245">
        <f t="shared" si="1333"/>
        <v>6.0711080358799248E-2</v>
      </c>
      <c r="G14245">
        <f t="shared" si="1335"/>
        <v>0.93928891964120076</v>
      </c>
      <c r="H14245">
        <f t="shared" si="1336"/>
        <v>3.6010149934307553E-2</v>
      </c>
      <c r="I14245">
        <f t="shared" si="1337"/>
        <v>514.15374923114086</v>
      </c>
      <c r="J14245">
        <f t="shared" si="1334"/>
        <v>20.44268928565354</v>
      </c>
    </row>
    <row r="14246" spans="1:10" x14ac:dyDescent="0.25">
      <c r="A14246">
        <v>32314.9</v>
      </c>
      <c r="B14246">
        <v>1.2065999999999999E-3</v>
      </c>
      <c r="E14246">
        <f t="shared" si="1332"/>
        <v>538.58166666666671</v>
      </c>
      <c r="F14246">
        <f t="shared" si="1333"/>
        <v>6.0498488289887326E-2</v>
      </c>
      <c r="G14246">
        <f t="shared" si="1335"/>
        <v>0.93950151171011265</v>
      </c>
      <c r="H14246">
        <f t="shared" si="1336"/>
        <v>3.4448655338419586E-2</v>
      </c>
      <c r="I14246">
        <f t="shared" si="1337"/>
        <v>514.18819788647932</v>
      </c>
      <c r="J14246">
        <f t="shared" si="1334"/>
        <v>20.444058959916244</v>
      </c>
    </row>
    <row r="14247" spans="1:10" x14ac:dyDescent="0.25">
      <c r="A14247">
        <v>32317.1</v>
      </c>
      <c r="B14247">
        <v>1.2063099999999999E-3</v>
      </c>
      <c r="E14247">
        <f t="shared" si="1332"/>
        <v>538.61833333333334</v>
      </c>
      <c r="F14247">
        <f t="shared" si="1333"/>
        <v>6.0483947794607973E-2</v>
      </c>
      <c r="G14247">
        <f t="shared" si="1335"/>
        <v>0.93951605220539203</v>
      </c>
      <c r="H14247">
        <f t="shared" si="1336"/>
        <v>3.6005738899469029E-2</v>
      </c>
      <c r="I14247">
        <f t="shared" si="1337"/>
        <v>514.22420362537878</v>
      </c>
      <c r="J14247">
        <f t="shared" si="1334"/>
        <v>20.445490543628161</v>
      </c>
    </row>
    <row r="14248" spans="1:10" x14ac:dyDescent="0.25">
      <c r="A14248">
        <v>32319.4</v>
      </c>
      <c r="B14248">
        <v>1.21572E-3</v>
      </c>
      <c r="E14248">
        <f t="shared" si="1332"/>
        <v>538.65666666666664</v>
      </c>
      <c r="F14248">
        <f t="shared" si="1333"/>
        <v>6.0955761796603537E-2</v>
      </c>
      <c r="G14248">
        <f t="shared" si="1335"/>
        <v>0.93904423820339644</v>
      </c>
      <c r="H14248">
        <f t="shared" si="1336"/>
        <v>3.6004412706127059E-2</v>
      </c>
      <c r="I14248">
        <f t="shared" si="1337"/>
        <v>514.2602080380849</v>
      </c>
      <c r="J14248">
        <f t="shared" si="1334"/>
        <v>20.4469220746108</v>
      </c>
    </row>
    <row r="14249" spans="1:10" x14ac:dyDescent="0.25">
      <c r="A14249">
        <v>32321.7</v>
      </c>
      <c r="B14249">
        <v>1.20769E-3</v>
      </c>
      <c r="E14249">
        <f t="shared" si="1332"/>
        <v>538.69500000000005</v>
      </c>
      <c r="F14249">
        <f t="shared" si="1333"/>
        <v>6.0553140496282139E-2</v>
      </c>
      <c r="G14249">
        <f t="shared" si="1335"/>
        <v>0.93944685950371787</v>
      </c>
      <c r="H14249">
        <f t="shared" si="1336"/>
        <v>3.4446384848438323E-2</v>
      </c>
      <c r="I14249">
        <f t="shared" si="1337"/>
        <v>514.29465442293338</v>
      </c>
      <c r="J14249">
        <f t="shared" si="1334"/>
        <v>20.4482916585991</v>
      </c>
    </row>
    <row r="14250" spans="1:10" x14ac:dyDescent="0.25">
      <c r="A14250">
        <v>32323.9</v>
      </c>
      <c r="B14250">
        <v>1.20769E-3</v>
      </c>
      <c r="E14250">
        <f t="shared" si="1332"/>
        <v>538.73166666666668</v>
      </c>
      <c r="F14250">
        <f t="shared" si="1333"/>
        <v>6.0553140496282139E-2</v>
      </c>
      <c r="G14250">
        <f t="shared" si="1335"/>
        <v>0.93944685950371787</v>
      </c>
      <c r="H14250">
        <f t="shared" si="1336"/>
        <v>3.6002471466334424E-2</v>
      </c>
      <c r="I14250">
        <f t="shared" si="1337"/>
        <v>514.33065689439968</v>
      </c>
      <c r="J14250">
        <f t="shared" si="1334"/>
        <v>20.449723112398285</v>
      </c>
    </row>
    <row r="14251" spans="1:10" x14ac:dyDescent="0.25">
      <c r="A14251">
        <v>32326.2</v>
      </c>
      <c r="B14251">
        <v>1.2177399999999999E-3</v>
      </c>
      <c r="E14251">
        <f t="shared" si="1332"/>
        <v>538.77</v>
      </c>
      <c r="F14251">
        <f t="shared" si="1333"/>
        <v>6.1057043867170063E-2</v>
      </c>
      <c r="G14251">
        <f t="shared" si="1335"/>
        <v>0.93894295613282996</v>
      </c>
      <c r="H14251">
        <f t="shared" si="1336"/>
        <v>3.5998973390860896E-2</v>
      </c>
      <c r="I14251">
        <f t="shared" si="1337"/>
        <v>514.36665586779054</v>
      </c>
      <c r="J14251">
        <f t="shared" si="1334"/>
        <v>20.451154427114421</v>
      </c>
    </row>
    <row r="14252" spans="1:10" x14ac:dyDescent="0.25">
      <c r="A14252">
        <v>32328.5</v>
      </c>
      <c r="B14252">
        <v>1.21133E-3</v>
      </c>
      <c r="E14252">
        <f t="shared" si="1332"/>
        <v>538.80833333333328</v>
      </c>
      <c r="F14252">
        <f t="shared" si="1333"/>
        <v>6.0735648781857471E-2</v>
      </c>
      <c r="G14252">
        <f t="shared" si="1335"/>
        <v>0.93926435121814256</v>
      </c>
      <c r="H14252">
        <f t="shared" si="1336"/>
        <v>3.5987643086068499E-2</v>
      </c>
      <c r="I14252">
        <f t="shared" si="1337"/>
        <v>514.4026435108766</v>
      </c>
      <c r="J14252">
        <f t="shared" si="1334"/>
        <v>20.452585291339048</v>
      </c>
    </row>
    <row r="14253" spans="1:10" x14ac:dyDescent="0.25">
      <c r="A14253">
        <v>32330.799999999999</v>
      </c>
      <c r="B14253">
        <v>1.2295299999999999E-3</v>
      </c>
      <c r="E14253">
        <f t="shared" si="1332"/>
        <v>538.84666666666669</v>
      </c>
      <c r="F14253">
        <f t="shared" si="1333"/>
        <v>6.1648190209734104E-2</v>
      </c>
      <c r="G14253">
        <f t="shared" si="1335"/>
        <v>0.93835180979026589</v>
      </c>
      <c r="H14253">
        <f t="shared" si="1336"/>
        <v>3.4415645907153541E-2</v>
      </c>
      <c r="I14253">
        <f t="shared" si="1337"/>
        <v>514.43705915678379</v>
      </c>
      <c r="J14253">
        <f t="shared" si="1334"/>
        <v>20.453953653150851</v>
      </c>
    </row>
    <row r="14254" spans="1:10" x14ac:dyDescent="0.25">
      <c r="A14254">
        <v>32333</v>
      </c>
      <c r="B14254">
        <v>1.21929E-3</v>
      </c>
      <c r="E14254">
        <f t="shared" si="1332"/>
        <v>538.88333333333333</v>
      </c>
      <c r="F14254">
        <f t="shared" si="1333"/>
        <v>6.1134760307456265E-2</v>
      </c>
      <c r="G14254">
        <f t="shared" si="1335"/>
        <v>0.93886523969254376</v>
      </c>
      <c r="H14254">
        <f t="shared" si="1336"/>
        <v>3.5997810569068873E-2</v>
      </c>
      <c r="I14254">
        <f t="shared" si="1337"/>
        <v>514.47305696735282</v>
      </c>
      <c r="J14254">
        <f t="shared" si="1334"/>
        <v>20.455384921633339</v>
      </c>
    </row>
    <row r="14255" spans="1:10" x14ac:dyDescent="0.25">
      <c r="A14255">
        <v>32335.3</v>
      </c>
      <c r="B14255">
        <v>1.2109899999999999E-3</v>
      </c>
      <c r="E14255">
        <f t="shared" si="1332"/>
        <v>538.92166666666662</v>
      </c>
      <c r="F14255">
        <f t="shared" si="1333"/>
        <v>6.0718601304633392E-2</v>
      </c>
      <c r="G14255">
        <f t="shared" si="1335"/>
        <v>0.93928139869536664</v>
      </c>
      <c r="H14255">
        <f t="shared" si="1336"/>
        <v>3.6001375915224586E-2</v>
      </c>
      <c r="I14255">
        <f t="shared" si="1337"/>
        <v>514.50905834326807</v>
      </c>
      <c r="J14255">
        <f t="shared" si="1334"/>
        <v>20.456816331873547</v>
      </c>
    </row>
    <row r="14256" spans="1:10" x14ac:dyDescent="0.25">
      <c r="A14256">
        <v>32337.599999999999</v>
      </c>
      <c r="B14256">
        <v>1.21558E-3</v>
      </c>
      <c r="E14256">
        <f t="shared" si="1332"/>
        <v>538.95999999999992</v>
      </c>
      <c r="F14256">
        <f t="shared" si="1333"/>
        <v>6.0948742247158329E-2</v>
      </c>
      <c r="G14256">
        <f t="shared" si="1335"/>
        <v>0.93905125775284171</v>
      </c>
      <c r="H14256">
        <f t="shared" si="1336"/>
        <v>3.4430381111470676E-2</v>
      </c>
      <c r="I14256">
        <f t="shared" si="1337"/>
        <v>514.54348872437959</v>
      </c>
      <c r="J14256">
        <f t="shared" si="1334"/>
        <v>20.458185279555252</v>
      </c>
    </row>
    <row r="14257" spans="1:10" x14ac:dyDescent="0.25">
      <c r="A14257">
        <v>32339.8</v>
      </c>
      <c r="B14257">
        <v>1.21721E-3</v>
      </c>
      <c r="E14257">
        <f t="shared" si="1332"/>
        <v>538.99666666666667</v>
      </c>
      <c r="F14257">
        <f t="shared" si="1333"/>
        <v>6.1030469858556077E-2</v>
      </c>
      <c r="G14257">
        <f t="shared" si="1335"/>
        <v>0.93896953014144391</v>
      </c>
      <c r="H14257">
        <f t="shared" si="1336"/>
        <v>3.5988344623075964E-2</v>
      </c>
      <c r="I14257">
        <f t="shared" si="1337"/>
        <v>514.57947706900268</v>
      </c>
      <c r="J14257">
        <f t="shared" si="1334"/>
        <v>20.459616171672902</v>
      </c>
    </row>
    <row r="14258" spans="1:10" x14ac:dyDescent="0.25">
      <c r="A14258">
        <v>32342.1</v>
      </c>
      <c r="B14258">
        <v>1.22292E-3</v>
      </c>
      <c r="E14258">
        <f t="shared" si="1332"/>
        <v>539.03499999999997</v>
      </c>
      <c r="F14258">
        <f t="shared" si="1333"/>
        <v>6.1316767196642641E-2</v>
      </c>
      <c r="G14258">
        <f t="shared" si="1335"/>
        <v>0.93868323280335741</v>
      </c>
      <c r="H14258">
        <f t="shared" si="1336"/>
        <v>3.5981579114574537E-2</v>
      </c>
      <c r="I14258">
        <f t="shared" si="1337"/>
        <v>514.61545864811728</v>
      </c>
      <c r="J14258">
        <f t="shared" si="1334"/>
        <v>20.461046794794772</v>
      </c>
    </row>
    <row r="14259" spans="1:10" x14ac:dyDescent="0.25">
      <c r="A14259">
        <v>32344.400000000001</v>
      </c>
      <c r="B14259">
        <v>1.2242500000000001E-3</v>
      </c>
      <c r="E14259">
        <f t="shared" si="1332"/>
        <v>539.07333333333338</v>
      </c>
      <c r="F14259">
        <f t="shared" si="1333"/>
        <v>6.1383452916372094E-2</v>
      </c>
      <c r="G14259">
        <f t="shared" si="1335"/>
        <v>0.93861654708362785</v>
      </c>
      <c r="H14259">
        <f t="shared" si="1336"/>
        <v>3.5982665055480208E-2</v>
      </c>
      <c r="I14259">
        <f t="shared" si="1337"/>
        <v>514.65144131317277</v>
      </c>
      <c r="J14259">
        <f t="shared" si="1334"/>
        <v>20.462477461093521</v>
      </c>
    </row>
    <row r="14260" spans="1:10" x14ac:dyDescent="0.25">
      <c r="A14260">
        <v>32346.7</v>
      </c>
      <c r="B14260">
        <v>1.2217899999999999E-3</v>
      </c>
      <c r="E14260">
        <f t="shared" si="1332"/>
        <v>539.11166666666668</v>
      </c>
      <c r="F14260">
        <f t="shared" si="1333"/>
        <v>6.1260109404692058E-2</v>
      </c>
      <c r="G14260">
        <f t="shared" si="1335"/>
        <v>0.93873989059530794</v>
      </c>
      <c r="H14260">
        <f t="shared" si="1336"/>
        <v>3.4416730594674955E-2</v>
      </c>
      <c r="I14260">
        <f t="shared" si="1337"/>
        <v>514.68585804376744</v>
      </c>
      <c r="J14260">
        <f t="shared" si="1334"/>
        <v>20.463845866032369</v>
      </c>
    </row>
    <row r="14261" spans="1:10" x14ac:dyDescent="0.25">
      <c r="A14261">
        <v>32348.9</v>
      </c>
      <c r="B14261">
        <v>1.2258499999999999E-3</v>
      </c>
      <c r="E14261">
        <f t="shared" si="1332"/>
        <v>539.14833333333331</v>
      </c>
      <c r="F14261">
        <f t="shared" si="1333"/>
        <v>6.1463676338603002E-2</v>
      </c>
      <c r="G14261">
        <f t="shared" si="1335"/>
        <v>0.93853632366139705</v>
      </c>
      <c r="H14261">
        <f t="shared" si="1336"/>
        <v>3.5989142261271444E-2</v>
      </c>
      <c r="I14261">
        <f t="shared" si="1337"/>
        <v>514.72184718602875</v>
      </c>
      <c r="J14261">
        <f t="shared" si="1334"/>
        <v>20.465276789864014</v>
      </c>
    </row>
    <row r="14262" spans="1:10" x14ac:dyDescent="0.25">
      <c r="A14262">
        <v>32351.200000000001</v>
      </c>
      <c r="B14262">
        <v>1.21345E-3</v>
      </c>
      <c r="E14262">
        <f t="shared" si="1332"/>
        <v>539.18666666666672</v>
      </c>
      <c r="F14262">
        <f t="shared" si="1333"/>
        <v>6.0841944816313429E-2</v>
      </c>
      <c r="G14262">
        <f t="shared" si="1335"/>
        <v>0.93915805518368656</v>
      </c>
      <c r="H14262">
        <f t="shared" si="1336"/>
        <v>3.4426235398888012E-2</v>
      </c>
      <c r="I14262">
        <f t="shared" si="1337"/>
        <v>514.75627342142764</v>
      </c>
      <c r="J14262">
        <f t="shared" si="1334"/>
        <v>20.466645572712697</v>
      </c>
    </row>
    <row r="14263" spans="1:10" x14ac:dyDescent="0.25">
      <c r="A14263">
        <v>32353.4</v>
      </c>
      <c r="B14263">
        <v>1.2238500000000001E-3</v>
      </c>
      <c r="E14263">
        <f t="shared" si="1332"/>
        <v>539.22333333333336</v>
      </c>
      <c r="F14263">
        <f t="shared" si="1333"/>
        <v>6.1363397060814368E-2</v>
      </c>
      <c r="G14263">
        <f t="shared" si="1335"/>
        <v>0.9386366029391856</v>
      </c>
      <c r="H14263">
        <f t="shared" si="1336"/>
        <v>3.5984462143704245E-2</v>
      </c>
      <c r="I14263">
        <f t="shared" si="1337"/>
        <v>514.79225788357132</v>
      </c>
      <c r="J14263">
        <f t="shared" si="1334"/>
        <v>20.468076310463449</v>
      </c>
    </row>
    <row r="14264" spans="1:10" x14ac:dyDescent="0.25">
      <c r="A14264">
        <v>32355.7</v>
      </c>
      <c r="B14264">
        <v>1.22032E-3</v>
      </c>
      <c r="E14264">
        <f t="shared" si="1332"/>
        <v>539.26166666666666</v>
      </c>
      <c r="F14264">
        <f t="shared" si="1333"/>
        <v>6.118640413551741E-2</v>
      </c>
      <c r="G14264">
        <f t="shared" si="1335"/>
        <v>0.93881359586448254</v>
      </c>
      <c r="H14264">
        <f t="shared" si="1336"/>
        <v>3.5993428364629515E-2</v>
      </c>
      <c r="I14264">
        <f t="shared" si="1337"/>
        <v>514.8282513119359</v>
      </c>
      <c r="J14264">
        <f t="shared" si="1334"/>
        <v>20.469507404710029</v>
      </c>
    </row>
    <row r="14265" spans="1:10" x14ac:dyDescent="0.25">
      <c r="A14265">
        <v>32358</v>
      </c>
      <c r="B14265">
        <v>1.21452E-3</v>
      </c>
      <c r="E14265">
        <f t="shared" si="1332"/>
        <v>539.29999999999995</v>
      </c>
      <c r="F14265">
        <f t="shared" si="1333"/>
        <v>6.089559422993035E-2</v>
      </c>
      <c r="G14265">
        <f t="shared" si="1335"/>
        <v>0.93910440577006971</v>
      </c>
      <c r="H14265">
        <f t="shared" si="1336"/>
        <v>3.4440639681588475E-2</v>
      </c>
      <c r="I14265">
        <f t="shared" si="1337"/>
        <v>514.86269195161753</v>
      </c>
      <c r="J14265">
        <f t="shared" si="1334"/>
        <v>20.470876760271207</v>
      </c>
    </row>
    <row r="14266" spans="1:10" x14ac:dyDescent="0.25">
      <c r="A14266">
        <v>32360.2</v>
      </c>
      <c r="B14266">
        <v>1.20711E-3</v>
      </c>
      <c r="E14266">
        <f t="shared" si="1332"/>
        <v>539.3366666666667</v>
      </c>
      <c r="F14266">
        <f t="shared" si="1333"/>
        <v>6.0524059505723433E-2</v>
      </c>
      <c r="G14266">
        <f t="shared" si="1335"/>
        <v>0.93947594049427652</v>
      </c>
      <c r="H14266">
        <f t="shared" si="1336"/>
        <v>3.6012110394081524E-2</v>
      </c>
      <c r="I14266">
        <f t="shared" si="1337"/>
        <v>514.89870406201157</v>
      </c>
      <c r="J14266">
        <f t="shared" si="1334"/>
        <v>20.472308597312963</v>
      </c>
    </row>
    <row r="14267" spans="1:10" x14ac:dyDescent="0.25">
      <c r="A14267">
        <v>32362.5</v>
      </c>
      <c r="B14267">
        <v>1.2082900000000001E-3</v>
      </c>
      <c r="E14267">
        <f t="shared" si="1332"/>
        <v>539.375</v>
      </c>
      <c r="F14267">
        <f t="shared" si="1333"/>
        <v>6.0583224279618736E-2</v>
      </c>
      <c r="G14267">
        <f t="shared" si="1335"/>
        <v>0.93941677572038129</v>
      </c>
      <c r="H14267">
        <f t="shared" si="1336"/>
        <v>3.6007699359349797E-2</v>
      </c>
      <c r="I14267">
        <f t="shared" si="1337"/>
        <v>514.93471176137098</v>
      </c>
      <c r="J14267">
        <f t="shared" si="1334"/>
        <v>20.473740258972526</v>
      </c>
    </row>
    <row r="14268" spans="1:10" x14ac:dyDescent="0.25">
      <c r="A14268">
        <v>32364.799999999999</v>
      </c>
      <c r="B14268">
        <v>1.2117E-3</v>
      </c>
      <c r="E14268">
        <f t="shared" si="1332"/>
        <v>539.4133333333333</v>
      </c>
      <c r="F14268">
        <f t="shared" si="1333"/>
        <v>6.075420044824837E-2</v>
      </c>
      <c r="G14268">
        <f t="shared" si="1335"/>
        <v>0.93924579955175158</v>
      </c>
      <c r="H14268">
        <f t="shared" si="1336"/>
        <v>3.6002067842241324E-2</v>
      </c>
      <c r="I14268">
        <f t="shared" si="1337"/>
        <v>514.9707138292132</v>
      </c>
      <c r="J14268">
        <f t="shared" si="1334"/>
        <v>20.475171696723663</v>
      </c>
    </row>
    <row r="14269" spans="1:10" x14ac:dyDescent="0.25">
      <c r="A14269">
        <v>32367.1</v>
      </c>
      <c r="B14269">
        <v>1.21415E-3</v>
      </c>
      <c r="E14269">
        <f t="shared" si="1332"/>
        <v>539.4516666666666</v>
      </c>
      <c r="F14269">
        <f t="shared" si="1333"/>
        <v>6.087704256353945E-2</v>
      </c>
      <c r="G14269">
        <f t="shared" si="1335"/>
        <v>0.93912295743646057</v>
      </c>
      <c r="H14269">
        <f t="shared" si="1336"/>
        <v>3.4420766000052019E-2</v>
      </c>
      <c r="I14269">
        <f t="shared" si="1337"/>
        <v>515.00513459521324</v>
      </c>
      <c r="J14269">
        <f t="shared" si="1334"/>
        <v>20.476540262109729</v>
      </c>
    </row>
    <row r="14270" spans="1:10" x14ac:dyDescent="0.25">
      <c r="A14270">
        <v>32369.3</v>
      </c>
      <c r="B14270">
        <v>1.2290999999999999E-3</v>
      </c>
      <c r="E14270">
        <f t="shared" si="1332"/>
        <v>539.48833333333334</v>
      </c>
      <c r="F14270">
        <f t="shared" si="1333"/>
        <v>6.1626630165009542E-2</v>
      </c>
      <c r="G14270">
        <f t="shared" si="1335"/>
        <v>0.93837336983499042</v>
      </c>
      <c r="H14270">
        <f t="shared" si="1336"/>
        <v>3.596989323596287E-2</v>
      </c>
      <c r="I14270">
        <f t="shared" si="1337"/>
        <v>515.04110448844915</v>
      </c>
      <c r="J14270">
        <f t="shared" si="1334"/>
        <v>20.477970420602514</v>
      </c>
    </row>
    <row r="14271" spans="1:10" x14ac:dyDescent="0.25">
      <c r="A14271">
        <v>32371.599999999999</v>
      </c>
      <c r="B14271">
        <v>1.2302299999999999E-3</v>
      </c>
      <c r="E14271">
        <f t="shared" si="1332"/>
        <v>539.52666666666664</v>
      </c>
      <c r="F14271">
        <f t="shared" si="1333"/>
        <v>6.1683287956960126E-2</v>
      </c>
      <c r="G14271">
        <f t="shared" si="1335"/>
        <v>0.9383167120430399</v>
      </c>
      <c r="H14271">
        <f t="shared" si="1336"/>
        <v>3.4415563176749368E-2</v>
      </c>
      <c r="I14271">
        <f t="shared" si="1337"/>
        <v>515.07552005162586</v>
      </c>
      <c r="J14271">
        <f t="shared" si="1334"/>
        <v>20.479338779124969</v>
      </c>
    </row>
    <row r="14272" spans="1:10" x14ac:dyDescent="0.25">
      <c r="A14272">
        <v>32373.8</v>
      </c>
      <c r="B14272">
        <v>1.21868E-3</v>
      </c>
      <c r="E14272">
        <f t="shared" si="1332"/>
        <v>539.56333333333328</v>
      </c>
      <c r="F14272">
        <f t="shared" si="1333"/>
        <v>6.1104175127730725E-2</v>
      </c>
      <c r="G14272">
        <f t="shared" si="1335"/>
        <v>0.9388958248722693</v>
      </c>
      <c r="H14272">
        <f t="shared" si="1336"/>
        <v>3.599328421327444E-2</v>
      </c>
      <c r="I14272">
        <f t="shared" si="1337"/>
        <v>515.11151333583916</v>
      </c>
      <c r="J14272">
        <f t="shared" si="1334"/>
        <v>20.480769867640113</v>
      </c>
    </row>
    <row r="14273" spans="1:10" x14ac:dyDescent="0.25">
      <c r="A14273">
        <v>32376.1</v>
      </c>
      <c r="B14273">
        <v>1.21631E-3</v>
      </c>
      <c r="E14273">
        <f t="shared" si="1332"/>
        <v>539.60166666666669</v>
      </c>
      <c r="F14273">
        <f t="shared" si="1333"/>
        <v>6.0985344183551185E-2</v>
      </c>
      <c r="G14273">
        <f t="shared" si="1335"/>
        <v>0.93901465581644883</v>
      </c>
      <c r="H14273">
        <f t="shared" si="1336"/>
        <v>3.5993476415116792E-2</v>
      </c>
      <c r="I14273">
        <f t="shared" si="1337"/>
        <v>515.14750681225428</v>
      </c>
      <c r="J14273">
        <f t="shared" si="1334"/>
        <v>20.48220096379718</v>
      </c>
    </row>
    <row r="14274" spans="1:10" x14ac:dyDescent="0.25">
      <c r="A14274">
        <v>32378.400000000001</v>
      </c>
      <c r="B14274">
        <v>1.2184800000000001E-3</v>
      </c>
      <c r="E14274">
        <f t="shared" si="1332"/>
        <v>539.64</v>
      </c>
      <c r="F14274">
        <f t="shared" si="1333"/>
        <v>6.1094147199951862E-2</v>
      </c>
      <c r="G14274">
        <f t="shared" si="1335"/>
        <v>0.93890585280004812</v>
      </c>
      <c r="H14274">
        <f t="shared" si="1336"/>
        <v>3.442659389730611E-2</v>
      </c>
      <c r="I14274">
        <f t="shared" si="1337"/>
        <v>515.18193340615153</v>
      </c>
      <c r="J14274">
        <f t="shared" si="1334"/>
        <v>20.483569760899712</v>
      </c>
    </row>
    <row r="14275" spans="1:10" x14ac:dyDescent="0.25">
      <c r="A14275">
        <v>32380.6</v>
      </c>
      <c r="B14275">
        <v>1.2184299999999999E-3</v>
      </c>
      <c r="E14275">
        <f t="shared" si="1332"/>
        <v>539.67666666666662</v>
      </c>
      <c r="F14275">
        <f t="shared" si="1333"/>
        <v>6.1091640218007143E-2</v>
      </c>
      <c r="G14275">
        <f t="shared" si="1335"/>
        <v>0.93890835978199283</v>
      </c>
      <c r="H14275">
        <f t="shared" si="1336"/>
        <v>3.5985346272776809E-2</v>
      </c>
      <c r="I14275">
        <f t="shared" si="1337"/>
        <v>515.21791875242434</v>
      </c>
      <c r="J14275">
        <f t="shared" si="1334"/>
        <v>20.485000533803326</v>
      </c>
    </row>
    <row r="14276" spans="1:10" x14ac:dyDescent="0.25">
      <c r="A14276">
        <v>32382.9</v>
      </c>
      <c r="B14276">
        <v>1.2248199999999999E-3</v>
      </c>
      <c r="E14276">
        <f t="shared" ref="E14276:E14339" si="1338">A14276/60</f>
        <v>539.71500000000003</v>
      </c>
      <c r="F14276">
        <f t="shared" ref="F14276:F14339" si="1339">B14276/$D$4</f>
        <v>6.141203251054185E-2</v>
      </c>
      <c r="G14276">
        <f t="shared" si="1335"/>
        <v>0.93858796748945816</v>
      </c>
      <c r="H14276">
        <f t="shared" si="1336"/>
        <v>3.5981319641836547E-2</v>
      </c>
      <c r="I14276">
        <f t="shared" si="1337"/>
        <v>515.25390007206613</v>
      </c>
      <c r="J14276">
        <f t="shared" ref="J14276:J14339" si="1340">I14276*($M$3*$M$4*$M$6*$M$7)/($M$5*$M$8*$M$9)</f>
        <v>20.486431146608592</v>
      </c>
    </row>
    <row r="14277" spans="1:10" x14ac:dyDescent="0.25">
      <c r="A14277">
        <v>32385.200000000001</v>
      </c>
      <c r="B14277">
        <v>1.22262E-3</v>
      </c>
      <c r="E14277">
        <f t="shared" si="1338"/>
        <v>539.75333333333333</v>
      </c>
      <c r="F14277">
        <f t="shared" si="1339"/>
        <v>6.1301725304974346E-2</v>
      </c>
      <c r="G14277">
        <f t="shared" ref="G14277:G14340" si="1341">1-F14277</f>
        <v>0.93869827469502565</v>
      </c>
      <c r="H14277">
        <f t="shared" ref="H14277:H14340" si="1342">(G14277+G14278)*(E14278-E14277)/2</f>
        <v>3.5978782576108495E-2</v>
      </c>
      <c r="I14277">
        <f t="shared" si="1337"/>
        <v>515.28987885464221</v>
      </c>
      <c r="J14277">
        <f t="shared" si="1340"/>
        <v>20.487861658540439</v>
      </c>
    </row>
    <row r="14278" spans="1:10" x14ac:dyDescent="0.25">
      <c r="A14278">
        <v>32387.5</v>
      </c>
      <c r="B14278">
        <v>1.2274600000000001E-3</v>
      </c>
      <c r="E14278">
        <f t="shared" si="1338"/>
        <v>539.79166666666663</v>
      </c>
      <c r="F14278">
        <f t="shared" si="1339"/>
        <v>6.1544401157222865E-2</v>
      </c>
      <c r="G14278">
        <f t="shared" si="1341"/>
        <v>0.93845559884277718</v>
      </c>
      <c r="H14278">
        <f t="shared" si="1342"/>
        <v>3.440994670163925E-2</v>
      </c>
      <c r="I14278">
        <f t="shared" ref="I14278:I14341" si="1343">H14278+I14277</f>
        <v>515.32428880134387</v>
      </c>
      <c r="J14278">
        <f t="shared" si="1340"/>
        <v>20.489229793752539</v>
      </c>
    </row>
    <row r="14279" spans="1:10" x14ac:dyDescent="0.25">
      <c r="A14279">
        <v>32389.7</v>
      </c>
      <c r="B14279">
        <v>1.2275599999999999E-3</v>
      </c>
      <c r="E14279">
        <f t="shared" si="1338"/>
        <v>539.82833333333338</v>
      </c>
      <c r="F14279">
        <f t="shared" si="1339"/>
        <v>6.154941512111229E-2</v>
      </c>
      <c r="G14279">
        <f t="shared" si="1341"/>
        <v>0.93845058487888766</v>
      </c>
      <c r="H14279">
        <f t="shared" si="1342"/>
        <v>3.5974006357673491E-2</v>
      </c>
      <c r="I14279">
        <f t="shared" si="1343"/>
        <v>515.36026280770159</v>
      </c>
      <c r="J14279">
        <f t="shared" si="1340"/>
        <v>20.490660115782539</v>
      </c>
    </row>
    <row r="14280" spans="1:10" x14ac:dyDescent="0.25">
      <c r="A14280">
        <v>32392</v>
      </c>
      <c r="B14280">
        <v>1.2274899999999999E-3</v>
      </c>
      <c r="E14280">
        <f t="shared" si="1338"/>
        <v>539.86666666666667</v>
      </c>
      <c r="F14280">
        <f t="shared" si="1339"/>
        <v>6.1545905346389686E-2</v>
      </c>
      <c r="G14280">
        <f t="shared" si="1341"/>
        <v>0.93845409465361029</v>
      </c>
      <c r="H14280">
        <f t="shared" si="1342"/>
        <v>3.5969979726839955E-2</v>
      </c>
      <c r="I14280">
        <f t="shared" si="1343"/>
        <v>515.3962327874284</v>
      </c>
      <c r="J14280">
        <f t="shared" si="1340"/>
        <v>20.49209027771419</v>
      </c>
    </row>
    <row r="14281" spans="1:10" x14ac:dyDescent="0.25">
      <c r="A14281">
        <v>32394.3</v>
      </c>
      <c r="B14281">
        <v>1.23175E-3</v>
      </c>
      <c r="E14281">
        <f t="shared" si="1338"/>
        <v>539.90499999999997</v>
      </c>
      <c r="F14281">
        <f t="shared" si="1339"/>
        <v>6.1759500208079493E-2</v>
      </c>
      <c r="G14281">
        <f t="shared" si="1341"/>
        <v>0.93824049979192048</v>
      </c>
      <c r="H14281">
        <f t="shared" si="1342"/>
        <v>3.4402252774050894E-2</v>
      </c>
      <c r="I14281">
        <f t="shared" si="1343"/>
        <v>515.43063504020245</v>
      </c>
      <c r="J14281">
        <f t="shared" si="1340"/>
        <v>20.493458107016686</v>
      </c>
    </row>
    <row r="14282" spans="1:10" x14ac:dyDescent="0.25">
      <c r="A14282">
        <v>32396.5</v>
      </c>
      <c r="B14282">
        <v>1.23164E-3</v>
      </c>
      <c r="E14282">
        <f t="shared" si="1338"/>
        <v>539.94166666666672</v>
      </c>
      <c r="F14282">
        <f t="shared" si="1339"/>
        <v>6.1753984847801119E-2</v>
      </c>
      <c r="G14282">
        <f t="shared" si="1341"/>
        <v>0.93824601515219885</v>
      </c>
      <c r="H14282">
        <f t="shared" si="1342"/>
        <v>3.5967750184230464E-2</v>
      </c>
      <c r="I14282">
        <f t="shared" si="1343"/>
        <v>515.46660279038667</v>
      </c>
      <c r="J14282">
        <f t="shared" si="1340"/>
        <v>20.494888180302002</v>
      </c>
    </row>
    <row r="14283" spans="1:10" x14ac:dyDescent="0.25">
      <c r="A14283">
        <v>32398.799999999999</v>
      </c>
      <c r="B14283">
        <v>1.22992E-3</v>
      </c>
      <c r="E14283">
        <f t="shared" si="1338"/>
        <v>539.98</v>
      </c>
      <c r="F14283">
        <f t="shared" si="1339"/>
        <v>6.1667744668902888E-2</v>
      </c>
      <c r="G14283">
        <f t="shared" si="1341"/>
        <v>0.9383322553310971</v>
      </c>
      <c r="H14283">
        <f t="shared" si="1342"/>
        <v>3.4396673067795945E-2</v>
      </c>
      <c r="I14283">
        <f t="shared" si="1343"/>
        <v>515.50099946345449</v>
      </c>
      <c r="J14283">
        <f t="shared" si="1340"/>
        <v>20.49625578775607</v>
      </c>
    </row>
    <row r="14284" spans="1:10" x14ac:dyDescent="0.25">
      <c r="A14284">
        <v>32401</v>
      </c>
      <c r="B14284">
        <v>1.2395399999999999E-3</v>
      </c>
      <c r="E14284">
        <f t="shared" si="1338"/>
        <v>540.01666666666665</v>
      </c>
      <c r="F14284">
        <f t="shared" si="1339"/>
        <v>6.2150087995066251E-2</v>
      </c>
      <c r="G14284">
        <f t="shared" si="1341"/>
        <v>0.93784991200493373</v>
      </c>
      <c r="H14284">
        <f t="shared" si="1342"/>
        <v>3.594878946195227E-2</v>
      </c>
      <c r="I14284">
        <f t="shared" si="1343"/>
        <v>515.53694825291643</v>
      </c>
      <c r="J14284">
        <f t="shared" si="1340"/>
        <v>20.497685107165417</v>
      </c>
    </row>
    <row r="14285" spans="1:10" x14ac:dyDescent="0.25">
      <c r="A14285">
        <v>32403.3</v>
      </c>
      <c r="B14285">
        <v>1.24175E-3</v>
      </c>
      <c r="E14285">
        <f t="shared" si="1338"/>
        <v>540.05499999999995</v>
      </c>
      <c r="F14285">
        <f t="shared" si="1339"/>
        <v>6.2260896597022705E-2</v>
      </c>
      <c r="G14285">
        <f t="shared" si="1341"/>
        <v>0.93773910340297728</v>
      </c>
      <c r="H14285">
        <f t="shared" si="1342"/>
        <v>3.5953882813709905E-2</v>
      </c>
      <c r="I14285">
        <f t="shared" si="1343"/>
        <v>515.57290213573015</v>
      </c>
      <c r="J14285">
        <f t="shared" si="1340"/>
        <v>20.499114629085803</v>
      </c>
    </row>
    <row r="14286" spans="1:10" x14ac:dyDescent="0.25">
      <c r="A14286">
        <v>32405.599999999999</v>
      </c>
      <c r="B14286">
        <v>1.2342399999999999E-3</v>
      </c>
      <c r="E14286">
        <f t="shared" si="1338"/>
        <v>540.09333333333336</v>
      </c>
      <c r="F14286">
        <f t="shared" si="1339"/>
        <v>6.188434790892635E-2</v>
      </c>
      <c r="G14286">
        <f t="shared" si="1341"/>
        <v>0.93811565209107362</v>
      </c>
      <c r="H14286">
        <f t="shared" si="1342"/>
        <v>3.4396011224562539E-2</v>
      </c>
      <c r="I14286">
        <f t="shared" si="1343"/>
        <v>515.60729814695469</v>
      </c>
      <c r="J14286">
        <f t="shared" si="1340"/>
        <v>20.500482210225062</v>
      </c>
    </row>
    <row r="14287" spans="1:10" x14ac:dyDescent="0.25">
      <c r="A14287">
        <v>32407.8</v>
      </c>
      <c r="B14287">
        <v>1.23594E-3</v>
      </c>
      <c r="E14287">
        <f t="shared" si="1338"/>
        <v>540.13</v>
      </c>
      <c r="F14287">
        <f t="shared" si="1339"/>
        <v>6.1969585295046703E-2</v>
      </c>
      <c r="G14287">
        <f t="shared" si="1341"/>
        <v>0.9380304147049533</v>
      </c>
      <c r="H14287">
        <f t="shared" si="1342"/>
        <v>3.5961820754100891E-2</v>
      </c>
      <c r="I14287">
        <f t="shared" si="1343"/>
        <v>515.64325996770879</v>
      </c>
      <c r="J14287">
        <f t="shared" si="1340"/>
        <v>20.501912047756974</v>
      </c>
    </row>
    <row r="14288" spans="1:10" x14ac:dyDescent="0.25">
      <c r="A14288">
        <v>32410.1</v>
      </c>
      <c r="B14288">
        <v>1.23179E-3</v>
      </c>
      <c r="E14288">
        <f t="shared" si="1338"/>
        <v>540.16833333333329</v>
      </c>
      <c r="F14288">
        <f t="shared" si="1339"/>
        <v>6.176150579363527E-2</v>
      </c>
      <c r="G14288">
        <f t="shared" si="1341"/>
        <v>0.93823849420636474</v>
      </c>
      <c r="H14288">
        <f t="shared" si="1342"/>
        <v>3.5964636512761786E-2</v>
      </c>
      <c r="I14288">
        <f t="shared" si="1343"/>
        <v>515.67922460422153</v>
      </c>
      <c r="J14288">
        <f t="shared" si="1340"/>
        <v>20.503341997243094</v>
      </c>
    </row>
    <row r="14289" spans="1:10" x14ac:dyDescent="0.25">
      <c r="A14289">
        <v>32412.400000000001</v>
      </c>
      <c r="B14289">
        <v>1.2330100000000001E-3</v>
      </c>
      <c r="E14289">
        <f t="shared" si="1338"/>
        <v>540.20666666666671</v>
      </c>
      <c r="F14289">
        <f t="shared" si="1339"/>
        <v>6.1822676153086342E-2</v>
      </c>
      <c r="G14289">
        <f t="shared" si="1341"/>
        <v>0.93817732384691366</v>
      </c>
      <c r="H14289">
        <f t="shared" si="1342"/>
        <v>3.5965165068015136E-2</v>
      </c>
      <c r="I14289">
        <f t="shared" si="1343"/>
        <v>515.71518976928951</v>
      </c>
      <c r="J14289">
        <f t="shared" si="1340"/>
        <v>20.50477196774451</v>
      </c>
    </row>
    <row r="14290" spans="1:10" x14ac:dyDescent="0.25">
      <c r="A14290">
        <v>32414.7</v>
      </c>
      <c r="B14290">
        <v>1.23124E-3</v>
      </c>
      <c r="E14290">
        <f t="shared" si="1338"/>
        <v>540.245</v>
      </c>
      <c r="F14290">
        <f t="shared" si="1339"/>
        <v>6.1733928992243392E-2</v>
      </c>
      <c r="G14290">
        <f t="shared" si="1341"/>
        <v>0.93826607100775661</v>
      </c>
      <c r="H14290">
        <f t="shared" si="1342"/>
        <v>3.4398364444947982E-2</v>
      </c>
      <c r="I14290">
        <f t="shared" si="1343"/>
        <v>515.74958813373451</v>
      </c>
      <c r="J14290">
        <f t="shared" si="1340"/>
        <v>20.506139642447526</v>
      </c>
    </row>
    <row r="14291" spans="1:10" x14ac:dyDescent="0.25">
      <c r="A14291">
        <v>32416.9</v>
      </c>
      <c r="B14291">
        <v>1.23638E-3</v>
      </c>
      <c r="E14291">
        <f t="shared" si="1338"/>
        <v>540.28166666666664</v>
      </c>
      <c r="F14291">
        <f t="shared" si="1339"/>
        <v>6.19916467361602E-2</v>
      </c>
      <c r="G14291">
        <f t="shared" si="1341"/>
        <v>0.9380083532638398</v>
      </c>
      <c r="H14291">
        <f t="shared" si="1342"/>
        <v>3.5958428389806008E-2</v>
      </c>
      <c r="I14291">
        <f t="shared" si="1343"/>
        <v>515.7855465621243</v>
      </c>
      <c r="J14291">
        <f t="shared" si="1340"/>
        <v>20.507569345099451</v>
      </c>
    </row>
    <row r="14292" spans="1:10" x14ac:dyDescent="0.25">
      <c r="A14292">
        <v>32419.200000000001</v>
      </c>
      <c r="B14292">
        <v>1.23488E-3</v>
      </c>
      <c r="E14292">
        <f t="shared" si="1338"/>
        <v>540.32000000000005</v>
      </c>
      <c r="F14292">
        <f t="shared" si="1339"/>
        <v>6.1916437277818724E-2</v>
      </c>
      <c r="G14292">
        <f t="shared" si="1341"/>
        <v>0.9380835627221813</v>
      </c>
      <c r="H14292">
        <f t="shared" si="1342"/>
        <v>3.5959889124512485E-2</v>
      </c>
      <c r="I14292">
        <f t="shared" si="1343"/>
        <v>515.82150645124875</v>
      </c>
      <c r="J14292">
        <f t="shared" si="1340"/>
        <v>20.508999105830004</v>
      </c>
    </row>
    <row r="14293" spans="1:10" x14ac:dyDescent="0.25">
      <c r="A14293">
        <v>32421.5</v>
      </c>
      <c r="B14293">
        <v>1.23486E-3</v>
      </c>
      <c r="E14293">
        <f t="shared" si="1338"/>
        <v>540.35833333333335</v>
      </c>
      <c r="F14293">
        <f t="shared" si="1339"/>
        <v>6.1915434485040832E-2</v>
      </c>
      <c r="G14293">
        <f t="shared" si="1341"/>
        <v>0.93808456551495922</v>
      </c>
      <c r="H14293">
        <f t="shared" si="1342"/>
        <v>3.4399403171133741E-2</v>
      </c>
      <c r="I14293">
        <f t="shared" si="1343"/>
        <v>515.85590585441992</v>
      </c>
      <c r="J14293">
        <f t="shared" si="1340"/>
        <v>20.510366821832644</v>
      </c>
    </row>
    <row r="14294" spans="1:10" x14ac:dyDescent="0.25">
      <c r="A14294">
        <v>32423.7</v>
      </c>
      <c r="B14294">
        <v>1.2316300000000001E-3</v>
      </c>
      <c r="E14294">
        <f t="shared" si="1338"/>
        <v>540.39499999999998</v>
      </c>
      <c r="F14294">
        <f t="shared" si="1339"/>
        <v>6.1753483451412183E-2</v>
      </c>
      <c r="G14294">
        <f t="shared" si="1341"/>
        <v>0.93824651654858782</v>
      </c>
      <c r="H14294">
        <f t="shared" si="1342"/>
        <v>3.5960715592893593E-2</v>
      </c>
      <c r="I14294">
        <f t="shared" si="1343"/>
        <v>515.89186657001278</v>
      </c>
      <c r="J14294">
        <f t="shared" si="1340"/>
        <v>20.511796615423478</v>
      </c>
    </row>
    <row r="14295" spans="1:10" x14ac:dyDescent="0.25">
      <c r="A14295">
        <v>32426</v>
      </c>
      <c r="B14295">
        <v>1.2372500000000001E-3</v>
      </c>
      <c r="E14295">
        <f t="shared" si="1338"/>
        <v>540.43333333333328</v>
      </c>
      <c r="F14295">
        <f t="shared" si="1339"/>
        <v>6.2035268221998265E-2</v>
      </c>
      <c r="G14295">
        <f t="shared" si="1341"/>
        <v>0.93796473177800177</v>
      </c>
      <c r="H14295">
        <f t="shared" si="1342"/>
        <v>3.5954247997413188E-2</v>
      </c>
      <c r="I14295">
        <f t="shared" si="1343"/>
        <v>515.92782081801022</v>
      </c>
      <c r="J14295">
        <f t="shared" si="1340"/>
        <v>20.51322615186352</v>
      </c>
    </row>
    <row r="14296" spans="1:10" x14ac:dyDescent="0.25">
      <c r="A14296">
        <v>32428.3</v>
      </c>
      <c r="B14296">
        <v>1.23836E-3</v>
      </c>
      <c r="E14296">
        <f t="shared" si="1338"/>
        <v>540.47166666666669</v>
      </c>
      <c r="F14296">
        <f t="shared" si="1339"/>
        <v>6.2090923221170956E-2</v>
      </c>
      <c r="G14296">
        <f t="shared" si="1341"/>
        <v>0.93790907677882907</v>
      </c>
      <c r="H14296">
        <f t="shared" si="1342"/>
        <v>3.4386258229136962E-2</v>
      </c>
      <c r="I14296">
        <f t="shared" si="1343"/>
        <v>515.96220707623934</v>
      </c>
      <c r="J14296">
        <f t="shared" si="1340"/>
        <v>20.514593345224895</v>
      </c>
    </row>
    <row r="14297" spans="1:10" x14ac:dyDescent="0.25">
      <c r="A14297">
        <v>32430.5</v>
      </c>
      <c r="B14297">
        <v>1.2424300000000001E-3</v>
      </c>
      <c r="E14297">
        <f t="shared" si="1338"/>
        <v>540.50833333333333</v>
      </c>
      <c r="F14297">
        <f t="shared" si="1339"/>
        <v>6.2294991551470849E-2</v>
      </c>
      <c r="G14297">
        <f t="shared" si="1341"/>
        <v>0.93770500844852911</v>
      </c>
      <c r="H14297">
        <f t="shared" si="1342"/>
        <v>3.5956150796602596E-2</v>
      </c>
      <c r="I14297">
        <f t="shared" si="1343"/>
        <v>515.99816322703589</v>
      </c>
      <c r="J14297">
        <f t="shared" si="1340"/>
        <v>20.516022957319997</v>
      </c>
    </row>
    <row r="14298" spans="1:10" x14ac:dyDescent="0.25">
      <c r="A14298">
        <v>32432.799999999999</v>
      </c>
      <c r="B14298">
        <v>1.2312E-3</v>
      </c>
      <c r="E14298">
        <f t="shared" si="1338"/>
        <v>540.54666666666662</v>
      </c>
      <c r="F14298">
        <f t="shared" si="1339"/>
        <v>6.1731923406687622E-2</v>
      </c>
      <c r="G14298">
        <f t="shared" si="1341"/>
        <v>0.93826807659331235</v>
      </c>
      <c r="H14298">
        <f t="shared" si="1342"/>
        <v>3.5964569241972943E-2</v>
      </c>
      <c r="I14298">
        <f t="shared" si="1343"/>
        <v>516.03412779627786</v>
      </c>
      <c r="J14298">
        <f t="shared" si="1340"/>
        <v>20.517452904131439</v>
      </c>
    </row>
    <row r="14299" spans="1:10" x14ac:dyDescent="0.25">
      <c r="A14299">
        <v>32435.1</v>
      </c>
      <c r="B14299">
        <v>1.2336700000000001E-3</v>
      </c>
      <c r="E14299">
        <f t="shared" si="1338"/>
        <v>540.58499999999992</v>
      </c>
      <c r="F14299">
        <f t="shared" si="1339"/>
        <v>6.1855768314756594E-2</v>
      </c>
      <c r="G14299">
        <f t="shared" si="1341"/>
        <v>0.93814423168524341</v>
      </c>
      <c r="H14299">
        <f t="shared" si="1342"/>
        <v>3.4398548290397249E-2</v>
      </c>
      <c r="I14299">
        <f t="shared" si="1343"/>
        <v>516.06852634456823</v>
      </c>
      <c r="J14299">
        <f t="shared" si="1340"/>
        <v>20.518820586144127</v>
      </c>
    </row>
    <row r="14300" spans="1:10" x14ac:dyDescent="0.25">
      <c r="A14300">
        <v>32437.3</v>
      </c>
      <c r="B14300">
        <v>1.23375E-3</v>
      </c>
      <c r="E14300">
        <f t="shared" si="1338"/>
        <v>540.62166666666667</v>
      </c>
      <c r="F14300">
        <f t="shared" si="1339"/>
        <v>6.1859779485868141E-2</v>
      </c>
      <c r="G14300">
        <f t="shared" si="1341"/>
        <v>0.93814022051413182</v>
      </c>
      <c r="H14300">
        <f t="shared" si="1342"/>
        <v>3.5963118117257276E-2</v>
      </c>
      <c r="I14300">
        <f t="shared" si="1343"/>
        <v>516.10448946268548</v>
      </c>
      <c r="J14300">
        <f t="shared" si="1340"/>
        <v>20.520250475259033</v>
      </c>
    </row>
    <row r="14301" spans="1:10" x14ac:dyDescent="0.25">
      <c r="A14301">
        <v>32439.599999999999</v>
      </c>
      <c r="B14301">
        <v>1.23263E-3</v>
      </c>
      <c r="E14301">
        <f t="shared" si="1338"/>
        <v>540.66</v>
      </c>
      <c r="F14301">
        <f t="shared" si="1339"/>
        <v>6.18036230903065E-2</v>
      </c>
      <c r="G14301">
        <f t="shared" si="1341"/>
        <v>0.93819637690969349</v>
      </c>
      <c r="H14301">
        <f t="shared" si="1342"/>
        <v>3.5963339149605394E-2</v>
      </c>
      <c r="I14301">
        <f t="shared" si="1343"/>
        <v>516.14045280183507</v>
      </c>
      <c r="J14301">
        <f t="shared" si="1340"/>
        <v>20.521680373162159</v>
      </c>
    </row>
    <row r="14302" spans="1:10" x14ac:dyDescent="0.25">
      <c r="A14302">
        <v>32441.9</v>
      </c>
      <c r="B14302">
        <v>1.2335200000000001E-3</v>
      </c>
      <c r="E14302">
        <f t="shared" si="1338"/>
        <v>540.69833333333338</v>
      </c>
      <c r="F14302">
        <f t="shared" si="1339"/>
        <v>6.184824736892245E-2</v>
      </c>
      <c r="G14302">
        <f t="shared" si="1341"/>
        <v>0.93815175263107753</v>
      </c>
      <c r="H14302">
        <f t="shared" si="1342"/>
        <v>3.5957928664631718E-2</v>
      </c>
      <c r="I14302">
        <f t="shared" si="1343"/>
        <v>516.1764107304997</v>
      </c>
      <c r="J14302">
        <f t="shared" si="1340"/>
        <v>20.523110055945072</v>
      </c>
    </row>
    <row r="14303" spans="1:10" x14ac:dyDescent="0.25">
      <c r="A14303">
        <v>32444.2</v>
      </c>
      <c r="B14303">
        <v>1.2382599999999999E-3</v>
      </c>
      <c r="E14303">
        <f t="shared" si="1338"/>
        <v>540.73666666666668</v>
      </c>
      <c r="F14303">
        <f t="shared" si="1339"/>
        <v>6.2085909257281517E-2</v>
      </c>
      <c r="G14303">
        <f t="shared" si="1341"/>
        <v>0.93791409074271848</v>
      </c>
      <c r="H14303">
        <f t="shared" si="1342"/>
        <v>3.4390670517359653E-2</v>
      </c>
      <c r="I14303">
        <f t="shared" si="1343"/>
        <v>516.21080140101708</v>
      </c>
      <c r="J14303">
        <f t="shared" si="1340"/>
        <v>20.524477424738482</v>
      </c>
    </row>
    <row r="14304" spans="1:10" x14ac:dyDescent="0.25">
      <c r="A14304">
        <v>32446.400000000001</v>
      </c>
      <c r="B14304">
        <v>1.23773E-3</v>
      </c>
      <c r="E14304">
        <f t="shared" si="1338"/>
        <v>540.77333333333331</v>
      </c>
      <c r="F14304">
        <f t="shared" si="1339"/>
        <v>6.2059335248667538E-2</v>
      </c>
      <c r="G14304">
        <f t="shared" si="1341"/>
        <v>0.93794066475133242</v>
      </c>
      <c r="H14304">
        <f t="shared" si="1342"/>
        <v>3.5960235088127505E-2</v>
      </c>
      <c r="I14304">
        <f t="shared" si="1343"/>
        <v>516.24676163610525</v>
      </c>
      <c r="J14304">
        <f t="shared" si="1340"/>
        <v>20.525907199224505</v>
      </c>
    </row>
    <row r="14305" spans="1:10" x14ac:dyDescent="0.25">
      <c r="A14305">
        <v>32448.7</v>
      </c>
      <c r="B14305">
        <v>1.2316499999999999E-3</v>
      </c>
      <c r="E14305">
        <f t="shared" si="1338"/>
        <v>540.81166666666672</v>
      </c>
      <c r="F14305">
        <f t="shared" si="1339"/>
        <v>6.1754486244190061E-2</v>
      </c>
      <c r="G14305">
        <f t="shared" si="1341"/>
        <v>0.93824551375580989</v>
      </c>
      <c r="H14305">
        <f t="shared" si="1342"/>
        <v>3.5953383088535629E-2</v>
      </c>
      <c r="I14305">
        <f t="shared" si="1343"/>
        <v>516.2827150191938</v>
      </c>
      <c r="J14305">
        <f t="shared" si="1340"/>
        <v>20.527336701275882</v>
      </c>
    </row>
    <row r="14306" spans="1:10" x14ac:dyDescent="0.25">
      <c r="A14306">
        <v>32451</v>
      </c>
      <c r="B14306">
        <v>1.24486E-3</v>
      </c>
      <c r="E14306">
        <f t="shared" si="1338"/>
        <v>540.85</v>
      </c>
      <c r="F14306">
        <f t="shared" si="1339"/>
        <v>6.2416830873984037E-2</v>
      </c>
      <c r="G14306">
        <f t="shared" si="1341"/>
        <v>0.93758316912601591</v>
      </c>
      <c r="H14306">
        <f t="shared" si="1342"/>
        <v>3.4384695543724753E-2</v>
      </c>
      <c r="I14306">
        <f t="shared" si="1343"/>
        <v>516.31709971473754</v>
      </c>
      <c r="J14306">
        <f t="shared" si="1340"/>
        <v>20.528703832505077</v>
      </c>
    </row>
    <row r="14307" spans="1:10" x14ac:dyDescent="0.25">
      <c r="A14307">
        <v>32453.200000000001</v>
      </c>
      <c r="B14307">
        <v>1.23763E-3</v>
      </c>
      <c r="E14307">
        <f t="shared" si="1338"/>
        <v>540.88666666666666</v>
      </c>
      <c r="F14307">
        <f t="shared" si="1339"/>
        <v>6.2054321284778099E-2</v>
      </c>
      <c r="G14307">
        <f t="shared" si="1341"/>
        <v>0.93794567871522194</v>
      </c>
      <c r="H14307">
        <f t="shared" si="1342"/>
        <v>3.5950346297739931E-2</v>
      </c>
      <c r="I14307">
        <f t="shared" si="1343"/>
        <v>516.35305006103533</v>
      </c>
      <c r="J14307">
        <f t="shared" si="1340"/>
        <v>20.530133213814029</v>
      </c>
    </row>
    <row r="14308" spans="1:10" x14ac:dyDescent="0.25">
      <c r="A14308">
        <v>32455.5</v>
      </c>
      <c r="B14308">
        <v>1.24204E-3</v>
      </c>
      <c r="E14308">
        <f t="shared" si="1338"/>
        <v>540.92499999999995</v>
      </c>
      <c r="F14308">
        <f t="shared" si="1339"/>
        <v>6.2275437092302058E-2</v>
      </c>
      <c r="G14308">
        <f t="shared" si="1341"/>
        <v>0.9377245629076979</v>
      </c>
      <c r="H14308">
        <f t="shared" si="1342"/>
        <v>3.5944320766742414E-2</v>
      </c>
      <c r="I14308">
        <f t="shared" si="1343"/>
        <v>516.38899438180204</v>
      </c>
      <c r="J14308">
        <f t="shared" si="1340"/>
        <v>20.531562355548608</v>
      </c>
    </row>
    <row r="14309" spans="1:10" x14ac:dyDescent="0.25">
      <c r="A14309">
        <v>32457.8</v>
      </c>
      <c r="B14309">
        <v>1.2439E-3</v>
      </c>
      <c r="E14309">
        <f t="shared" si="1338"/>
        <v>540.96333333333337</v>
      </c>
      <c r="F14309">
        <f t="shared" si="1339"/>
        <v>6.2368696820645497E-2</v>
      </c>
      <c r="G14309">
        <f t="shared" si="1341"/>
        <v>0.9376313031793545</v>
      </c>
      <c r="H14309">
        <f t="shared" si="1342"/>
        <v>3.438058660031737E-2</v>
      </c>
      <c r="I14309">
        <f t="shared" si="1343"/>
        <v>516.4233749684023</v>
      </c>
      <c r="J14309">
        <f t="shared" si="1340"/>
        <v>20.532929323406723</v>
      </c>
    </row>
    <row r="14310" spans="1:10" x14ac:dyDescent="0.25">
      <c r="A14310">
        <v>32460</v>
      </c>
      <c r="B14310">
        <v>1.24306E-3</v>
      </c>
      <c r="E14310">
        <f t="shared" si="1338"/>
        <v>541</v>
      </c>
      <c r="F14310">
        <f t="shared" si="1339"/>
        <v>6.2326579523974267E-2</v>
      </c>
      <c r="G14310">
        <f t="shared" si="1341"/>
        <v>0.93767342047602575</v>
      </c>
      <c r="H14310">
        <f t="shared" si="1342"/>
        <v>3.5952595060544344E-2</v>
      </c>
      <c r="I14310">
        <f t="shared" si="1343"/>
        <v>516.45932756346281</v>
      </c>
      <c r="J14310">
        <f t="shared" si="1340"/>
        <v>20.534358794126199</v>
      </c>
    </row>
    <row r="14311" spans="1:10" x14ac:dyDescent="0.25">
      <c r="A14311">
        <v>32462.3</v>
      </c>
      <c r="B14311">
        <v>1.23427E-3</v>
      </c>
      <c r="E14311">
        <f t="shared" si="1338"/>
        <v>541.0383333333333</v>
      </c>
      <c r="F14311">
        <f t="shared" si="1339"/>
        <v>6.1885852098093184E-2</v>
      </c>
      <c r="G14311">
        <f t="shared" si="1341"/>
        <v>0.93811414790190684</v>
      </c>
      <c r="H14311">
        <f t="shared" si="1342"/>
        <v>3.5959177977300832E-2</v>
      </c>
      <c r="I14311">
        <f t="shared" si="1343"/>
        <v>516.49528674144005</v>
      </c>
      <c r="J14311">
        <f t="shared" si="1340"/>
        <v>20.53578852658163</v>
      </c>
    </row>
    <row r="14312" spans="1:10" x14ac:dyDescent="0.25">
      <c r="A14312">
        <v>32464.6</v>
      </c>
      <c r="B14312">
        <v>1.23621E-3</v>
      </c>
      <c r="E14312">
        <f t="shared" si="1338"/>
        <v>541.0766666666666</v>
      </c>
      <c r="F14312">
        <f t="shared" si="1339"/>
        <v>6.1983122997548164E-2</v>
      </c>
      <c r="G14312">
        <f t="shared" si="1341"/>
        <v>0.93801687700245184</v>
      </c>
      <c r="H14312">
        <f t="shared" si="1342"/>
        <v>3.4388032336799788E-2</v>
      </c>
      <c r="I14312">
        <f t="shared" si="1343"/>
        <v>516.52967477377683</v>
      </c>
      <c r="J14312">
        <f t="shared" si="1340"/>
        <v>20.537155790481304</v>
      </c>
    </row>
    <row r="14313" spans="1:10" x14ac:dyDescent="0.25">
      <c r="A14313">
        <v>32466.799999999999</v>
      </c>
      <c r="B14313">
        <v>1.2426500000000001E-3</v>
      </c>
      <c r="E14313">
        <f t="shared" si="1338"/>
        <v>541.11333333333334</v>
      </c>
      <c r="F14313">
        <f t="shared" si="1339"/>
        <v>6.2306022272027597E-2</v>
      </c>
      <c r="G14313">
        <f t="shared" si="1341"/>
        <v>0.93769397772797236</v>
      </c>
      <c r="H14313">
        <f t="shared" si="1342"/>
        <v>3.5949308407214824E-2</v>
      </c>
      <c r="I14313">
        <f t="shared" si="1343"/>
        <v>516.56562408218406</v>
      </c>
      <c r="J14313">
        <f t="shared" si="1340"/>
        <v>20.538585130523852</v>
      </c>
    </row>
    <row r="14314" spans="1:10" x14ac:dyDescent="0.25">
      <c r="A14314">
        <v>32469.1</v>
      </c>
      <c r="B14314">
        <v>1.2381E-3</v>
      </c>
      <c r="E14314">
        <f t="shared" si="1338"/>
        <v>541.15166666666664</v>
      </c>
      <c r="F14314">
        <f t="shared" si="1339"/>
        <v>6.2077886915058431E-2</v>
      </c>
      <c r="G14314">
        <f t="shared" si="1341"/>
        <v>0.93792211308494156</v>
      </c>
      <c r="H14314">
        <f t="shared" si="1342"/>
        <v>3.5947905333093041E-2</v>
      </c>
      <c r="I14314">
        <f t="shared" si="1343"/>
        <v>516.6015719875171</v>
      </c>
      <c r="J14314">
        <f t="shared" si="1340"/>
        <v>20.540014414780348</v>
      </c>
    </row>
    <row r="14315" spans="1:10" x14ac:dyDescent="0.25">
      <c r="A14315">
        <v>32471.4</v>
      </c>
      <c r="B14315">
        <v>1.2441100000000001E-3</v>
      </c>
      <c r="E14315">
        <f t="shared" si="1338"/>
        <v>541.19000000000005</v>
      </c>
      <c r="F14315">
        <f t="shared" si="1339"/>
        <v>6.2379226144813303E-2</v>
      </c>
      <c r="G14315">
        <f t="shared" si="1341"/>
        <v>0.93762077385518672</v>
      </c>
      <c r="H14315">
        <f t="shared" si="1342"/>
        <v>3.4384401391176579E-2</v>
      </c>
      <c r="I14315">
        <f t="shared" si="1343"/>
        <v>516.63595638890831</v>
      </c>
      <c r="J14315">
        <f t="shared" si="1340"/>
        <v>20.541381534314077</v>
      </c>
    </row>
    <row r="14316" spans="1:10" x14ac:dyDescent="0.25">
      <c r="A14316">
        <v>32473.599999999999</v>
      </c>
      <c r="B14316">
        <v>1.2386999999999999E-3</v>
      </c>
      <c r="E14316">
        <f t="shared" si="1338"/>
        <v>541.22666666666669</v>
      </c>
      <c r="F14316">
        <f t="shared" si="1339"/>
        <v>6.2107970698395021E-2</v>
      </c>
      <c r="G14316">
        <f t="shared" si="1341"/>
        <v>0.93789202930160498</v>
      </c>
      <c r="H14316">
        <f t="shared" si="1342"/>
        <v>3.5960311968800493E-2</v>
      </c>
      <c r="I14316">
        <f t="shared" si="1343"/>
        <v>516.67191670087709</v>
      </c>
      <c r="J14316">
        <f t="shared" si="1340"/>
        <v>20.542811311856866</v>
      </c>
    </row>
    <row r="14317" spans="1:10" x14ac:dyDescent="0.25">
      <c r="A14317">
        <v>32475.9</v>
      </c>
      <c r="B14317">
        <v>1.2306000000000001E-3</v>
      </c>
      <c r="E14317">
        <f t="shared" si="1338"/>
        <v>541.26499999999999</v>
      </c>
      <c r="F14317">
        <f t="shared" si="1339"/>
        <v>6.1701839623351032E-2</v>
      </c>
      <c r="G14317">
        <f t="shared" si="1341"/>
        <v>0.93829816037664893</v>
      </c>
      <c r="H14317">
        <f t="shared" si="1342"/>
        <v>3.5966116467769822E-2</v>
      </c>
      <c r="I14317">
        <f t="shared" si="1343"/>
        <v>516.70788281734485</v>
      </c>
      <c r="J14317">
        <f t="shared" si="1340"/>
        <v>20.544241320185819</v>
      </c>
    </row>
    <row r="14318" spans="1:10" x14ac:dyDescent="0.25">
      <c r="A14318">
        <v>32478.2</v>
      </c>
      <c r="B14318">
        <v>1.23266E-3</v>
      </c>
      <c r="E14318">
        <f t="shared" si="1338"/>
        <v>541.3033333333334</v>
      </c>
      <c r="F14318">
        <f t="shared" si="1339"/>
        <v>6.1805127279473328E-2</v>
      </c>
      <c r="G14318">
        <f t="shared" si="1341"/>
        <v>0.93819487272052671</v>
      </c>
      <c r="H14318">
        <f t="shared" si="1342"/>
        <v>3.4391405898730104E-2</v>
      </c>
      <c r="I14318">
        <f t="shared" si="1343"/>
        <v>516.74227422324361</v>
      </c>
      <c r="J14318">
        <f t="shared" si="1340"/>
        <v>20.545608718217895</v>
      </c>
    </row>
    <row r="14319" spans="1:10" x14ac:dyDescent="0.25">
      <c r="A14319">
        <v>32480.400000000001</v>
      </c>
      <c r="B14319">
        <v>1.2425299999999999E-3</v>
      </c>
      <c r="E14319">
        <f t="shared" si="1338"/>
        <v>541.34</v>
      </c>
      <c r="F14319">
        <f t="shared" si="1339"/>
        <v>6.2300005515360267E-2</v>
      </c>
      <c r="G14319">
        <f t="shared" si="1341"/>
        <v>0.9376999944846397</v>
      </c>
      <c r="H14319">
        <f t="shared" si="1342"/>
        <v>3.594771313103734E-2</v>
      </c>
      <c r="I14319">
        <f t="shared" si="1343"/>
        <v>516.77822193637462</v>
      </c>
      <c r="J14319">
        <f t="shared" si="1340"/>
        <v>20.547037994832461</v>
      </c>
    </row>
    <row r="14320" spans="1:10" x14ac:dyDescent="0.25">
      <c r="A14320">
        <v>32482.7</v>
      </c>
      <c r="B14320">
        <v>1.2398800000000001E-3</v>
      </c>
      <c r="E14320">
        <f t="shared" si="1338"/>
        <v>541.37833333333333</v>
      </c>
      <c r="F14320">
        <f t="shared" si="1339"/>
        <v>6.2167135472290323E-2</v>
      </c>
      <c r="G14320">
        <f t="shared" si="1341"/>
        <v>0.93783286452770964</v>
      </c>
      <c r="H14320">
        <f t="shared" si="1342"/>
        <v>3.5943234825623428E-2</v>
      </c>
      <c r="I14320">
        <f t="shared" si="1343"/>
        <v>516.81416517120022</v>
      </c>
      <c r="J14320">
        <f t="shared" si="1340"/>
        <v>20.548467093390162</v>
      </c>
    </row>
    <row r="14321" spans="1:10" x14ac:dyDescent="0.25">
      <c r="A14321">
        <v>32485</v>
      </c>
      <c r="B14321">
        <v>1.24719E-3</v>
      </c>
      <c r="E14321">
        <f t="shared" si="1338"/>
        <v>541.41666666666663</v>
      </c>
      <c r="F14321">
        <f t="shared" si="1339"/>
        <v>6.2533656232607815E-2</v>
      </c>
      <c r="G14321">
        <f t="shared" si="1341"/>
        <v>0.93746634376739224</v>
      </c>
      <c r="H14321">
        <f t="shared" si="1342"/>
        <v>3.5956362218853233E-2</v>
      </c>
      <c r="I14321">
        <f t="shared" si="1343"/>
        <v>516.85012153341904</v>
      </c>
      <c r="J14321">
        <f t="shared" si="1340"/>
        <v>20.549896713891382</v>
      </c>
    </row>
    <row r="14322" spans="1:10" x14ac:dyDescent="0.25">
      <c r="A14322">
        <v>32487.3</v>
      </c>
      <c r="B14322">
        <v>1.2262200000000001E-3</v>
      </c>
      <c r="E14322">
        <f t="shared" si="1338"/>
        <v>541.45500000000004</v>
      </c>
      <c r="F14322">
        <f t="shared" si="1339"/>
        <v>6.1482228004993908E-2</v>
      </c>
      <c r="G14322">
        <f t="shared" si="1341"/>
        <v>0.93851777199500608</v>
      </c>
      <c r="H14322">
        <f t="shared" si="1342"/>
        <v>3.4403162808390161E-2</v>
      </c>
      <c r="I14322">
        <f t="shared" si="1343"/>
        <v>516.88452469622746</v>
      </c>
      <c r="J14322">
        <f t="shared" si="1340"/>
        <v>20.551264579376735</v>
      </c>
    </row>
    <row r="14323" spans="1:10" x14ac:dyDescent="0.25">
      <c r="A14323">
        <v>32489.5</v>
      </c>
      <c r="B14323">
        <v>1.2361799999999999E-3</v>
      </c>
      <c r="E14323">
        <f t="shared" si="1338"/>
        <v>541.49166666666667</v>
      </c>
      <c r="F14323">
        <f t="shared" si="1339"/>
        <v>6.1981618808381336E-2</v>
      </c>
      <c r="G14323">
        <f t="shared" si="1341"/>
        <v>0.93801838119161862</v>
      </c>
      <c r="H14323">
        <f t="shared" si="1342"/>
        <v>3.5959648872076116E-2</v>
      </c>
      <c r="I14323">
        <f t="shared" si="1343"/>
        <v>516.92048434509957</v>
      </c>
      <c r="J14323">
        <f t="shared" si="1340"/>
        <v>20.552694330554885</v>
      </c>
    </row>
    <row r="14324" spans="1:10" x14ac:dyDescent="0.25">
      <c r="A14324">
        <v>32491.8</v>
      </c>
      <c r="B14324">
        <v>1.2338099999999999E-3</v>
      </c>
      <c r="E14324">
        <f t="shared" si="1338"/>
        <v>541.53</v>
      </c>
      <c r="F14324">
        <f t="shared" si="1339"/>
        <v>6.1862787864201789E-2</v>
      </c>
      <c r="G14324">
        <f t="shared" si="1341"/>
        <v>0.93813721213579826</v>
      </c>
      <c r="H14324">
        <f t="shared" si="1342"/>
        <v>3.5953065955319621E-2</v>
      </c>
      <c r="I14324">
        <f t="shared" si="1343"/>
        <v>516.95643741105494</v>
      </c>
      <c r="J14324">
        <f t="shared" si="1340"/>
        <v>20.554123819997084</v>
      </c>
    </row>
    <row r="14325" spans="1:10" x14ac:dyDescent="0.25">
      <c r="A14325">
        <v>32494.1</v>
      </c>
      <c r="B14325">
        <v>1.24303E-3</v>
      </c>
      <c r="E14325">
        <f t="shared" si="1338"/>
        <v>541.56833333333327</v>
      </c>
      <c r="F14325">
        <f t="shared" si="1339"/>
        <v>6.2325075334807432E-2</v>
      </c>
      <c r="G14325">
        <f t="shared" si="1341"/>
        <v>0.93767492466519253</v>
      </c>
      <c r="H14325">
        <f t="shared" si="1342"/>
        <v>3.4387710607450217E-2</v>
      </c>
      <c r="I14325">
        <f t="shared" si="1343"/>
        <v>516.9908251216624</v>
      </c>
      <c r="J14325">
        <f t="shared" si="1340"/>
        <v>20.555491071104836</v>
      </c>
    </row>
    <row r="14326" spans="1:10" x14ac:dyDescent="0.25">
      <c r="A14326">
        <v>32496.3</v>
      </c>
      <c r="B14326">
        <v>1.2361799999999999E-3</v>
      </c>
      <c r="E14326">
        <f t="shared" si="1338"/>
        <v>541.60500000000002</v>
      </c>
      <c r="F14326">
        <f t="shared" si="1339"/>
        <v>6.1981618808381336E-2</v>
      </c>
      <c r="G14326">
        <f t="shared" si="1341"/>
        <v>0.93801838119161862</v>
      </c>
      <c r="H14326">
        <f t="shared" si="1342"/>
        <v>3.5958534100771364E-2</v>
      </c>
      <c r="I14326">
        <f t="shared" si="1343"/>
        <v>517.02678365576321</v>
      </c>
      <c r="J14326">
        <f t="shared" si="1340"/>
        <v>20.556920777959821</v>
      </c>
    </row>
    <row r="14327" spans="1:10" x14ac:dyDescent="0.25">
      <c r="A14327">
        <v>32498.6</v>
      </c>
      <c r="B14327">
        <v>1.2349699999999999E-3</v>
      </c>
      <c r="E14327">
        <f t="shared" si="1338"/>
        <v>541.64333333333332</v>
      </c>
      <c r="F14327">
        <f t="shared" si="1339"/>
        <v>6.1920949845319206E-2</v>
      </c>
      <c r="G14327">
        <f t="shared" si="1341"/>
        <v>0.93807905015468074</v>
      </c>
      <c r="H14327">
        <f t="shared" si="1342"/>
        <v>3.5959370179356576E-2</v>
      </c>
      <c r="I14327">
        <f t="shared" si="1343"/>
        <v>517.06274302594261</v>
      </c>
      <c r="J14327">
        <f t="shared" si="1340"/>
        <v>20.558350518057182</v>
      </c>
    </row>
    <row r="14328" spans="1:10" x14ac:dyDescent="0.25">
      <c r="A14328">
        <v>32500.9</v>
      </c>
      <c r="B14328">
        <v>1.2353100000000001E-3</v>
      </c>
      <c r="E14328">
        <f t="shared" si="1338"/>
        <v>541.68166666666673</v>
      </c>
      <c r="F14328">
        <f t="shared" si="1339"/>
        <v>6.1937997322543285E-2</v>
      </c>
      <c r="G14328">
        <f t="shared" si="1341"/>
        <v>0.93806200267745676</v>
      </c>
      <c r="H14328">
        <f t="shared" si="1342"/>
        <v>3.4381790787311482E-2</v>
      </c>
      <c r="I14328">
        <f t="shared" si="1343"/>
        <v>517.09712481672989</v>
      </c>
      <c r="J14328">
        <f t="shared" si="1340"/>
        <v>20.559717533793624</v>
      </c>
    </row>
    <row r="14329" spans="1:10" x14ac:dyDescent="0.25">
      <c r="A14329">
        <v>32503.1</v>
      </c>
      <c r="B14329">
        <v>1.25034E-3</v>
      </c>
      <c r="E14329">
        <f t="shared" si="1338"/>
        <v>541.71833333333336</v>
      </c>
      <c r="F14329">
        <f t="shared" si="1339"/>
        <v>6.269159609512491E-2</v>
      </c>
      <c r="G14329">
        <f t="shared" si="1341"/>
        <v>0.93730840390487513</v>
      </c>
      <c r="H14329">
        <f t="shared" si="1342"/>
        <v>3.5950288637155207E-2</v>
      </c>
      <c r="I14329">
        <f t="shared" si="1343"/>
        <v>517.13307510536708</v>
      </c>
      <c r="J14329">
        <f t="shared" si="1340"/>
        <v>20.561146912809996</v>
      </c>
    </row>
    <row r="14330" spans="1:10" x14ac:dyDescent="0.25">
      <c r="A14330">
        <v>32505.4</v>
      </c>
      <c r="B14330">
        <v>1.2293899999999999E-3</v>
      </c>
      <c r="E14330">
        <f t="shared" si="1338"/>
        <v>541.75666666666666</v>
      </c>
      <c r="F14330">
        <f t="shared" si="1339"/>
        <v>6.1641170660288895E-2</v>
      </c>
      <c r="G14330">
        <f t="shared" si="1341"/>
        <v>0.93835882933971115</v>
      </c>
      <c r="H14330">
        <f t="shared" si="1342"/>
        <v>3.5964886375188951E-2</v>
      </c>
      <c r="I14330">
        <f t="shared" si="1343"/>
        <v>517.16903999174224</v>
      </c>
      <c r="J14330">
        <f t="shared" si="1340"/>
        <v>20.562576872230615</v>
      </c>
    </row>
    <row r="14331" spans="1:10" x14ac:dyDescent="0.25">
      <c r="A14331">
        <v>32507.7</v>
      </c>
      <c r="B14331">
        <v>1.23515E-3</v>
      </c>
      <c r="E14331">
        <f t="shared" si="1338"/>
        <v>541.79499999999996</v>
      </c>
      <c r="F14331">
        <f t="shared" si="1339"/>
        <v>6.1929974980320185E-2</v>
      </c>
      <c r="G14331">
        <f t="shared" si="1341"/>
        <v>0.93807002501967984</v>
      </c>
      <c r="H14331">
        <f t="shared" si="1342"/>
        <v>3.4399026288288045E-2</v>
      </c>
      <c r="I14331">
        <f t="shared" si="1343"/>
        <v>517.20343901803051</v>
      </c>
      <c r="J14331">
        <f t="shared" si="1340"/>
        <v>20.563944573248438</v>
      </c>
    </row>
    <row r="14332" spans="1:10" x14ac:dyDescent="0.25">
      <c r="A14332">
        <v>32509.9</v>
      </c>
      <c r="B14332">
        <v>1.23175E-3</v>
      </c>
      <c r="E14332">
        <f t="shared" si="1338"/>
        <v>541.83166666666671</v>
      </c>
      <c r="F14332">
        <f t="shared" si="1339"/>
        <v>6.1759500208079493E-2</v>
      </c>
      <c r="G14332">
        <f t="shared" si="1341"/>
        <v>0.93824049979192048</v>
      </c>
      <c r="H14332">
        <f t="shared" si="1342"/>
        <v>3.5960773253478323E-2</v>
      </c>
      <c r="I14332">
        <f t="shared" si="1343"/>
        <v>517.23939979128397</v>
      </c>
      <c r="J14332">
        <f t="shared" si="1340"/>
        <v>20.565374369131852</v>
      </c>
    </row>
    <row r="14333" spans="1:10" x14ac:dyDescent="0.25">
      <c r="A14333">
        <v>32512.2</v>
      </c>
      <c r="B14333">
        <v>1.2370700000000001E-3</v>
      </c>
      <c r="E14333">
        <f t="shared" si="1338"/>
        <v>541.87</v>
      </c>
      <c r="F14333">
        <f t="shared" si="1339"/>
        <v>6.2026243086997286E-2</v>
      </c>
      <c r="G14333">
        <f t="shared" si="1341"/>
        <v>0.93797375691300267</v>
      </c>
      <c r="H14333">
        <f t="shared" si="1342"/>
        <v>3.5959696922563393E-2</v>
      </c>
      <c r="I14333">
        <f t="shared" si="1343"/>
        <v>517.2753594882065</v>
      </c>
      <c r="J14333">
        <f t="shared" si="1340"/>
        <v>20.566804122220482</v>
      </c>
    </row>
    <row r="14334" spans="1:10" x14ac:dyDescent="0.25">
      <c r="A14334">
        <v>32514.5</v>
      </c>
      <c r="B14334">
        <v>1.2328700000000001E-3</v>
      </c>
      <c r="E14334">
        <f t="shared" si="1338"/>
        <v>541.9083333333333</v>
      </c>
      <c r="F14334">
        <f t="shared" si="1339"/>
        <v>6.1815656603641141E-2</v>
      </c>
      <c r="G14334">
        <f t="shared" si="1341"/>
        <v>0.93818434339635881</v>
      </c>
      <c r="H14334">
        <f t="shared" si="1342"/>
        <v>3.5962137887316892E-2</v>
      </c>
      <c r="I14334">
        <f t="shared" si="1343"/>
        <v>517.31132162609379</v>
      </c>
      <c r="J14334">
        <f t="shared" si="1340"/>
        <v>20.568233972361565</v>
      </c>
    </row>
    <row r="14335" spans="1:10" x14ac:dyDescent="0.25">
      <c r="A14335">
        <v>32516.799999999999</v>
      </c>
      <c r="B14335">
        <v>1.23453E-3</v>
      </c>
      <c r="E14335">
        <f t="shared" si="1338"/>
        <v>541.9466666666666</v>
      </c>
      <c r="F14335">
        <f t="shared" si="1339"/>
        <v>6.1898888404205703E-2</v>
      </c>
      <c r="G14335">
        <f t="shared" si="1341"/>
        <v>0.93810111159579435</v>
      </c>
      <c r="H14335">
        <f t="shared" si="1342"/>
        <v>3.4396066378271979E-2</v>
      </c>
      <c r="I14335">
        <f t="shared" si="1343"/>
        <v>517.34571769247202</v>
      </c>
      <c r="J14335">
        <f t="shared" si="1340"/>
        <v>20.569601555693733</v>
      </c>
    </row>
    <row r="14336" spans="1:10" x14ac:dyDescent="0.25">
      <c r="A14336">
        <v>32519</v>
      </c>
      <c r="B14336">
        <v>1.23559E-3</v>
      </c>
      <c r="E14336">
        <f t="shared" si="1338"/>
        <v>541.98333333333335</v>
      </c>
      <c r="F14336">
        <f t="shared" si="1339"/>
        <v>6.1952036421433689E-2</v>
      </c>
      <c r="G14336">
        <f t="shared" si="1341"/>
        <v>0.93804796357856635</v>
      </c>
      <c r="H14336">
        <f t="shared" si="1342"/>
        <v>3.5957025315470979E-2</v>
      </c>
      <c r="I14336">
        <f t="shared" si="1343"/>
        <v>517.38167471778752</v>
      </c>
      <c r="J14336">
        <f t="shared" si="1340"/>
        <v>20.571031202559599</v>
      </c>
    </row>
    <row r="14337" spans="1:10" x14ac:dyDescent="0.25">
      <c r="A14337">
        <v>32521.3</v>
      </c>
      <c r="B14337">
        <v>1.2371299999999999E-3</v>
      </c>
      <c r="E14337">
        <f t="shared" si="1338"/>
        <v>542.02166666666665</v>
      </c>
      <c r="F14337">
        <f t="shared" si="1339"/>
        <v>6.2029251465330934E-2</v>
      </c>
      <c r="G14337">
        <f t="shared" si="1341"/>
        <v>0.93797074853466911</v>
      </c>
      <c r="H14337">
        <f t="shared" si="1342"/>
        <v>3.5959946785097216E-2</v>
      </c>
      <c r="I14337">
        <f t="shared" si="1343"/>
        <v>517.41763466457257</v>
      </c>
      <c r="J14337">
        <f t="shared" si="1340"/>
        <v>20.572460965582728</v>
      </c>
    </row>
    <row r="14338" spans="1:10" x14ac:dyDescent="0.25">
      <c r="A14338">
        <v>32523.599999999999</v>
      </c>
      <c r="B14338">
        <v>1.23255E-3</v>
      </c>
      <c r="E14338">
        <f t="shared" si="1338"/>
        <v>542.05999999999995</v>
      </c>
      <c r="F14338">
        <f t="shared" si="1339"/>
        <v>6.1799611919194954E-2</v>
      </c>
      <c r="G14338">
        <f t="shared" si="1341"/>
        <v>0.93820038808080508</v>
      </c>
      <c r="H14338">
        <f t="shared" si="1342"/>
        <v>3.439037636491811E-2</v>
      </c>
      <c r="I14338">
        <f t="shared" si="1343"/>
        <v>517.45202504093754</v>
      </c>
      <c r="J14338">
        <f t="shared" si="1340"/>
        <v>20.573828322680672</v>
      </c>
    </row>
    <row r="14339" spans="1:10" x14ac:dyDescent="0.25">
      <c r="A14339">
        <v>32525.8</v>
      </c>
      <c r="B14339">
        <v>1.24376E-3</v>
      </c>
      <c r="E14339">
        <f t="shared" si="1338"/>
        <v>542.09666666666669</v>
      </c>
      <c r="F14339">
        <f t="shared" si="1339"/>
        <v>6.2361677271200289E-2</v>
      </c>
      <c r="G14339">
        <f t="shared" si="1341"/>
        <v>0.93763832272879966</v>
      </c>
      <c r="H14339">
        <f t="shared" si="1342"/>
        <v>3.5951883913332691E-2</v>
      </c>
      <c r="I14339">
        <f t="shared" si="1343"/>
        <v>517.48797692485084</v>
      </c>
      <c r="J14339">
        <f t="shared" si="1340"/>
        <v>20.575257765125027</v>
      </c>
    </row>
    <row r="14340" spans="1:10" x14ac:dyDescent="0.25">
      <c r="A14340">
        <v>32528.1</v>
      </c>
      <c r="B14340">
        <v>1.23431E-3</v>
      </c>
      <c r="E14340">
        <f t="shared" ref="E14340:E14403" si="1344">A14340/60</f>
        <v>542.13499999999999</v>
      </c>
      <c r="F14340">
        <f t="shared" ref="F14340:F14403" si="1345">B14340/$D$4</f>
        <v>6.1887857683648954E-2</v>
      </c>
      <c r="G14340">
        <f t="shared" si="1341"/>
        <v>0.93811214231635109</v>
      </c>
      <c r="H14340">
        <f t="shared" si="1342"/>
        <v>3.5970719704450656E-2</v>
      </c>
      <c r="I14340">
        <f t="shared" si="1343"/>
        <v>517.52394764455528</v>
      </c>
      <c r="J14340">
        <f t="shared" ref="J14340:J14403" si="1346">I14340*($M$3*$M$4*$M$6*$M$7)/($M$5*$M$8*$M$9)</f>
        <v>20.576687956478096</v>
      </c>
    </row>
    <row r="14341" spans="1:10" x14ac:dyDescent="0.25">
      <c r="A14341">
        <v>32530.400000000001</v>
      </c>
      <c r="B14341">
        <v>1.22416E-3</v>
      </c>
      <c r="E14341">
        <f t="shared" si="1344"/>
        <v>542.1733333333334</v>
      </c>
      <c r="F14341">
        <f t="shared" si="1345"/>
        <v>6.1378940348871598E-2</v>
      </c>
      <c r="G14341">
        <f t="shared" ref="G14341:G14404" si="1347">1-F14341</f>
        <v>0.93862105965112841</v>
      </c>
      <c r="H14341">
        <f t="shared" ref="H14341:H14404" si="1348">(G14341+G14342)*(E14342-E14341)/2</f>
        <v>3.4401829929549564E-2</v>
      </c>
      <c r="I14341">
        <f t="shared" si="1343"/>
        <v>517.55834947448477</v>
      </c>
      <c r="J14341">
        <f t="shared" si="1346"/>
        <v>20.578055768968344</v>
      </c>
    </row>
    <row r="14342" spans="1:10" x14ac:dyDescent="0.25">
      <c r="A14342">
        <v>32532.6</v>
      </c>
      <c r="B14342">
        <v>1.2396900000000001E-3</v>
      </c>
      <c r="E14342">
        <f t="shared" si="1344"/>
        <v>542.20999999999992</v>
      </c>
      <c r="F14342">
        <f t="shared" si="1345"/>
        <v>6.2157608940900409E-2</v>
      </c>
      <c r="G14342">
        <f t="shared" si="1347"/>
        <v>0.93784239105909961</v>
      </c>
      <c r="H14342">
        <f t="shared" si="1348"/>
        <v>3.5951941574024045E-2</v>
      </c>
      <c r="I14342">
        <f t="shared" ref="I14342:I14405" si="1349">H14342+I14341</f>
        <v>517.59430141605878</v>
      </c>
      <c r="J14342">
        <f t="shared" si="1346"/>
        <v>20.579485213705279</v>
      </c>
    </row>
    <row r="14343" spans="1:10" x14ac:dyDescent="0.25">
      <c r="A14343">
        <v>32534.9</v>
      </c>
      <c r="B14343">
        <v>1.23832E-3</v>
      </c>
      <c r="E14343">
        <f t="shared" si="1344"/>
        <v>542.24833333333333</v>
      </c>
      <c r="F14343">
        <f t="shared" si="1345"/>
        <v>6.2088917635615186E-2</v>
      </c>
      <c r="G14343">
        <f t="shared" si="1347"/>
        <v>0.93791108236438481</v>
      </c>
      <c r="H14343">
        <f t="shared" si="1348"/>
        <v>3.595161483060396E-2</v>
      </c>
      <c r="I14343">
        <f t="shared" si="1349"/>
        <v>517.63025303088943</v>
      </c>
      <c r="J14343">
        <f t="shared" si="1346"/>
        <v>20.580914645450939</v>
      </c>
    </row>
    <row r="14344" spans="1:10" x14ac:dyDescent="0.25">
      <c r="A14344">
        <v>32537.200000000001</v>
      </c>
      <c r="B14344">
        <v>1.24003E-3</v>
      </c>
      <c r="E14344">
        <f t="shared" si="1344"/>
        <v>542.28666666666663</v>
      </c>
      <c r="F14344">
        <f t="shared" si="1345"/>
        <v>6.2174656418124474E-2</v>
      </c>
      <c r="G14344">
        <f t="shared" si="1347"/>
        <v>0.93782534358187553</v>
      </c>
      <c r="H14344">
        <f t="shared" si="1348"/>
        <v>3.4383040935747851E-2</v>
      </c>
      <c r="I14344">
        <f t="shared" si="1349"/>
        <v>517.66463607182516</v>
      </c>
      <c r="J14344">
        <f t="shared" si="1346"/>
        <v>20.582281710893124</v>
      </c>
    </row>
    <row r="14345" spans="1:10" x14ac:dyDescent="0.25">
      <c r="A14345">
        <v>32539.4</v>
      </c>
      <c r="B14345">
        <v>1.2442600000000001E-3</v>
      </c>
      <c r="E14345">
        <f t="shared" si="1344"/>
        <v>542.32333333333338</v>
      </c>
      <c r="F14345">
        <f t="shared" si="1345"/>
        <v>6.2386747090647454E-2</v>
      </c>
      <c r="G14345">
        <f t="shared" si="1347"/>
        <v>0.9376132529093526</v>
      </c>
      <c r="H14345">
        <f t="shared" si="1348"/>
        <v>3.5935268054833457E-2</v>
      </c>
      <c r="I14345">
        <f t="shared" si="1349"/>
        <v>517.70057133987996</v>
      </c>
      <c r="J14345">
        <f t="shared" si="1346"/>
        <v>20.583710492693001</v>
      </c>
    </row>
    <row r="14346" spans="1:10" x14ac:dyDescent="0.25">
      <c r="A14346">
        <v>32541.7</v>
      </c>
      <c r="B14346">
        <v>1.2511E-3</v>
      </c>
      <c r="E14346">
        <f t="shared" si="1344"/>
        <v>542.36166666666668</v>
      </c>
      <c r="F14346">
        <f t="shared" si="1345"/>
        <v>6.2729702220684608E-2</v>
      </c>
      <c r="G14346">
        <f t="shared" si="1347"/>
        <v>0.93727029777931536</v>
      </c>
      <c r="H14346">
        <f t="shared" si="1348"/>
        <v>3.5937065143057487E-2</v>
      </c>
      <c r="I14346">
        <f t="shared" si="1349"/>
        <v>517.73650840502296</v>
      </c>
      <c r="J14346">
        <f t="shared" si="1346"/>
        <v>20.585139345944885</v>
      </c>
    </row>
    <row r="14347" spans="1:10" x14ac:dyDescent="0.25">
      <c r="A14347">
        <v>32544</v>
      </c>
      <c r="B14347">
        <v>1.2423899999999999E-3</v>
      </c>
      <c r="E14347">
        <f t="shared" si="1344"/>
        <v>542.4</v>
      </c>
      <c r="F14347">
        <f t="shared" si="1345"/>
        <v>6.2292985965915065E-2</v>
      </c>
      <c r="G14347">
        <f t="shared" si="1347"/>
        <v>0.93770701403408496</v>
      </c>
      <c r="H14347">
        <f t="shared" si="1348"/>
        <v>3.4389723713951825E-2</v>
      </c>
      <c r="I14347">
        <f t="shared" si="1349"/>
        <v>517.77089812873692</v>
      </c>
      <c r="J14347">
        <f t="shared" si="1346"/>
        <v>20.586506677093507</v>
      </c>
    </row>
    <row r="14348" spans="1:10" x14ac:dyDescent="0.25">
      <c r="A14348">
        <v>32546.2</v>
      </c>
      <c r="B14348">
        <v>1.23463E-3</v>
      </c>
      <c r="E14348">
        <f t="shared" si="1344"/>
        <v>542.43666666666672</v>
      </c>
      <c r="F14348">
        <f t="shared" si="1345"/>
        <v>6.1903902368095141E-2</v>
      </c>
      <c r="G14348">
        <f t="shared" si="1347"/>
        <v>0.93809609763190482</v>
      </c>
      <c r="H14348">
        <f t="shared" si="1348"/>
        <v>3.5960648322211408E-2</v>
      </c>
      <c r="I14348">
        <f t="shared" si="1349"/>
        <v>517.80685877705912</v>
      </c>
      <c r="J14348">
        <f t="shared" si="1346"/>
        <v>20.587936468009666</v>
      </c>
    </row>
    <row r="14349" spans="1:10" x14ac:dyDescent="0.25">
      <c r="A14349">
        <v>32548.5</v>
      </c>
      <c r="B14349">
        <v>1.2343199999999999E-3</v>
      </c>
      <c r="E14349">
        <f t="shared" si="1344"/>
        <v>542.47500000000002</v>
      </c>
      <c r="F14349">
        <f t="shared" si="1345"/>
        <v>6.1888359080037897E-2</v>
      </c>
      <c r="G14349">
        <f t="shared" si="1347"/>
        <v>0.93811164091996213</v>
      </c>
      <c r="H14349">
        <f t="shared" si="1348"/>
        <v>3.5952114555671606E-2</v>
      </c>
      <c r="I14349">
        <f t="shared" si="1349"/>
        <v>517.84281089161482</v>
      </c>
      <c r="J14349">
        <f t="shared" si="1346"/>
        <v>20.589365919624335</v>
      </c>
    </row>
    <row r="14350" spans="1:10" x14ac:dyDescent="0.25">
      <c r="A14350">
        <v>32550.799999999999</v>
      </c>
      <c r="B14350">
        <v>1.24351E-3</v>
      </c>
      <c r="E14350">
        <f t="shared" si="1344"/>
        <v>542.51333333333332</v>
      </c>
      <c r="F14350">
        <f t="shared" si="1345"/>
        <v>6.2349142361476706E-2</v>
      </c>
      <c r="G14350">
        <f t="shared" si="1347"/>
        <v>0.93765085763852329</v>
      </c>
      <c r="H14350">
        <f t="shared" si="1348"/>
        <v>3.4385927307520263E-2</v>
      </c>
      <c r="I14350">
        <f t="shared" si="1349"/>
        <v>517.87719681892236</v>
      </c>
      <c r="J14350">
        <f t="shared" si="1346"/>
        <v>20.590733099828306</v>
      </c>
    </row>
    <row r="14351" spans="1:10" x14ac:dyDescent="0.25">
      <c r="A14351">
        <v>32553</v>
      </c>
      <c r="B14351">
        <v>1.2376399999999999E-3</v>
      </c>
      <c r="E14351">
        <f t="shared" si="1344"/>
        <v>542.54999999999995</v>
      </c>
      <c r="F14351">
        <f t="shared" si="1345"/>
        <v>6.2054822681167042E-2</v>
      </c>
      <c r="G14351">
        <f t="shared" si="1347"/>
        <v>0.93794517731883298</v>
      </c>
      <c r="H14351">
        <f t="shared" si="1348"/>
        <v>3.5957486600255439E-2</v>
      </c>
      <c r="I14351">
        <f t="shared" si="1349"/>
        <v>517.91315430552265</v>
      </c>
      <c r="J14351">
        <f t="shared" si="1346"/>
        <v>20.592162765034796</v>
      </c>
    </row>
    <row r="14352" spans="1:10" x14ac:dyDescent="0.25">
      <c r="A14352">
        <v>32555.3</v>
      </c>
      <c r="B14352">
        <v>1.2346E-3</v>
      </c>
      <c r="E14352">
        <f t="shared" si="1344"/>
        <v>542.58833333333337</v>
      </c>
      <c r="F14352">
        <f t="shared" si="1345"/>
        <v>6.1902398178928307E-2</v>
      </c>
      <c r="G14352">
        <f t="shared" si="1347"/>
        <v>0.93809760182107171</v>
      </c>
      <c r="H14352">
        <f t="shared" si="1348"/>
        <v>3.595944706002957E-2</v>
      </c>
      <c r="I14352">
        <f t="shared" si="1349"/>
        <v>517.94911375258266</v>
      </c>
      <c r="J14352">
        <f t="shared" si="1346"/>
        <v>20.593592508188927</v>
      </c>
    </row>
    <row r="14353" spans="1:10" x14ac:dyDescent="0.25">
      <c r="A14353">
        <v>32557.599999999999</v>
      </c>
      <c r="B14353">
        <v>1.2355999999999999E-3</v>
      </c>
      <c r="E14353">
        <f t="shared" si="1344"/>
        <v>542.62666666666667</v>
      </c>
      <c r="F14353">
        <f t="shared" si="1345"/>
        <v>6.1952537817822624E-2</v>
      </c>
      <c r="G14353">
        <f t="shared" si="1347"/>
        <v>0.93804746218217738</v>
      </c>
      <c r="H14353">
        <f t="shared" si="1348"/>
        <v>3.4406913253379454E-2</v>
      </c>
      <c r="I14353">
        <f t="shared" si="1349"/>
        <v>517.98352066583607</v>
      </c>
      <c r="J14353">
        <f t="shared" si="1346"/>
        <v>20.594960522791499</v>
      </c>
    </row>
    <row r="14354" spans="1:10" x14ac:dyDescent="0.25">
      <c r="A14354">
        <v>32559.8</v>
      </c>
      <c r="B14354">
        <v>1.2227200000000001E-3</v>
      </c>
      <c r="E14354">
        <f t="shared" si="1344"/>
        <v>542.6633333333333</v>
      </c>
      <c r="F14354">
        <f t="shared" si="1345"/>
        <v>6.1306739268863784E-2</v>
      </c>
      <c r="G14354">
        <f t="shared" si="1347"/>
        <v>0.93869326073113624</v>
      </c>
      <c r="H14354">
        <f t="shared" si="1348"/>
        <v>3.5965174678112589E-2</v>
      </c>
      <c r="I14354">
        <f t="shared" si="1349"/>
        <v>518.01948584051422</v>
      </c>
      <c r="J14354">
        <f t="shared" si="1346"/>
        <v>20.596390493675013</v>
      </c>
    </row>
    <row r="14355" spans="1:10" x14ac:dyDescent="0.25">
      <c r="A14355">
        <v>32562.1</v>
      </c>
      <c r="B14355">
        <v>1.2415200000000001E-3</v>
      </c>
      <c r="E14355">
        <f t="shared" si="1344"/>
        <v>542.7016666666666</v>
      </c>
      <c r="F14355">
        <f t="shared" si="1345"/>
        <v>6.2249364480077014E-2</v>
      </c>
      <c r="G14355">
        <f t="shared" si="1347"/>
        <v>0.93775063551992299</v>
      </c>
      <c r="H14355">
        <f t="shared" si="1348"/>
        <v>3.5943436637776577E-2</v>
      </c>
      <c r="I14355">
        <f t="shared" si="1349"/>
        <v>518.05542927715203</v>
      </c>
      <c r="J14355">
        <f t="shared" si="1346"/>
        <v>20.597819600256742</v>
      </c>
    </row>
    <row r="14356" spans="1:10" x14ac:dyDescent="0.25">
      <c r="A14356">
        <v>32564.400000000001</v>
      </c>
      <c r="B14356">
        <v>1.2453399999999999E-3</v>
      </c>
      <c r="E14356">
        <f t="shared" si="1344"/>
        <v>542.74</v>
      </c>
      <c r="F14356">
        <f t="shared" si="1345"/>
        <v>6.2440897900653311E-2</v>
      </c>
      <c r="G14356">
        <f t="shared" si="1347"/>
        <v>0.93755910209934668</v>
      </c>
      <c r="H14356">
        <f t="shared" si="1348"/>
        <v>3.4387076340911579E-2</v>
      </c>
      <c r="I14356">
        <f t="shared" si="1349"/>
        <v>518.08981635349289</v>
      </c>
      <c r="J14356">
        <f t="shared" si="1346"/>
        <v>20.599186826146134</v>
      </c>
    </row>
    <row r="14357" spans="1:10" x14ac:dyDescent="0.25">
      <c r="A14357">
        <v>32566.6</v>
      </c>
      <c r="B14357">
        <v>1.23456E-3</v>
      </c>
      <c r="E14357">
        <f t="shared" si="1344"/>
        <v>542.77666666666664</v>
      </c>
      <c r="F14357">
        <f t="shared" si="1345"/>
        <v>6.1900392593372537E-2</v>
      </c>
      <c r="G14357">
        <f t="shared" si="1347"/>
        <v>0.93809960740662746</v>
      </c>
      <c r="H14357">
        <f t="shared" si="1348"/>
        <v>3.5959149147115115E-2</v>
      </c>
      <c r="I14357">
        <f t="shared" si="1349"/>
        <v>518.12577550263995</v>
      </c>
      <c r="J14357">
        <f t="shared" si="1346"/>
        <v>20.600616557455279</v>
      </c>
    </row>
    <row r="14358" spans="1:10" x14ac:dyDescent="0.25">
      <c r="A14358">
        <v>32568.9</v>
      </c>
      <c r="B14358">
        <v>1.23595E-3</v>
      </c>
      <c r="E14358">
        <f t="shared" si="1344"/>
        <v>542.81500000000005</v>
      </c>
      <c r="F14358">
        <f t="shared" si="1345"/>
        <v>6.1970086691435645E-2</v>
      </c>
      <c r="G14358">
        <f t="shared" si="1347"/>
        <v>0.93802991330856433</v>
      </c>
      <c r="H14358">
        <f t="shared" si="1348"/>
        <v>3.595586249367895E-2</v>
      </c>
      <c r="I14358">
        <f t="shared" si="1349"/>
        <v>518.16173136513362</v>
      </c>
      <c r="J14358">
        <f t="shared" si="1346"/>
        <v>20.602046158087493</v>
      </c>
    </row>
    <row r="14359" spans="1:10" x14ac:dyDescent="0.25">
      <c r="A14359">
        <v>32571.200000000001</v>
      </c>
      <c r="B14359">
        <v>1.2379800000000001E-3</v>
      </c>
      <c r="E14359">
        <f t="shared" si="1344"/>
        <v>542.85333333333335</v>
      </c>
      <c r="F14359">
        <f t="shared" si="1345"/>
        <v>6.2071870158391121E-2</v>
      </c>
      <c r="G14359">
        <f t="shared" si="1347"/>
        <v>0.93792812984160889</v>
      </c>
      <c r="H14359">
        <f t="shared" si="1348"/>
        <v>3.4397546333173358E-2</v>
      </c>
      <c r="I14359">
        <f t="shared" si="1349"/>
        <v>518.19612891146676</v>
      </c>
      <c r="J14359">
        <f t="shared" si="1346"/>
        <v>20.60341380026248</v>
      </c>
    </row>
    <row r="14360" spans="1:10" x14ac:dyDescent="0.25">
      <c r="A14360">
        <v>32573.4</v>
      </c>
      <c r="B14360">
        <v>1.2305300000000001E-3</v>
      </c>
      <c r="E14360">
        <f t="shared" si="1344"/>
        <v>542.89</v>
      </c>
      <c r="F14360">
        <f t="shared" si="1345"/>
        <v>6.1698329848628428E-2</v>
      </c>
      <c r="G14360">
        <f t="shared" si="1347"/>
        <v>0.93830167015137156</v>
      </c>
      <c r="H14360">
        <f t="shared" si="1348"/>
        <v>3.5957467380060538E-2</v>
      </c>
      <c r="I14360">
        <f t="shared" si="1349"/>
        <v>518.23208637884682</v>
      </c>
      <c r="J14360">
        <f t="shared" si="1346"/>
        <v>20.604843464704782</v>
      </c>
    </row>
    <row r="14361" spans="1:10" x14ac:dyDescent="0.25">
      <c r="A14361">
        <v>32575.7</v>
      </c>
      <c r="B14361">
        <v>1.2417299999999999E-3</v>
      </c>
      <c r="E14361">
        <f t="shared" si="1344"/>
        <v>542.9283333333334</v>
      </c>
      <c r="F14361">
        <f t="shared" si="1345"/>
        <v>6.2259893804244813E-2</v>
      </c>
      <c r="G14361">
        <f t="shared" si="1347"/>
        <v>0.93774010619575521</v>
      </c>
      <c r="H14361">
        <f t="shared" si="1348"/>
        <v>3.5950596160273761E-2</v>
      </c>
      <c r="I14361">
        <f t="shared" si="1349"/>
        <v>518.26803697500713</v>
      </c>
      <c r="J14361">
        <f t="shared" si="1346"/>
        <v>20.60627285594823</v>
      </c>
    </row>
    <row r="14362" spans="1:10" x14ac:dyDescent="0.25">
      <c r="A14362">
        <v>32578</v>
      </c>
      <c r="B14362">
        <v>1.2376799999999999E-3</v>
      </c>
      <c r="E14362">
        <f t="shared" si="1344"/>
        <v>542.9666666666667</v>
      </c>
      <c r="F14362">
        <f t="shared" si="1345"/>
        <v>6.2056828266722812E-2</v>
      </c>
      <c r="G14362">
        <f t="shared" si="1347"/>
        <v>0.93794317173327724</v>
      </c>
      <c r="H14362">
        <f t="shared" si="1348"/>
        <v>3.4387967990823255E-2</v>
      </c>
      <c r="I14362">
        <f t="shared" si="1349"/>
        <v>518.30242494299796</v>
      </c>
      <c r="J14362">
        <f t="shared" si="1346"/>
        <v>20.60764011728952</v>
      </c>
    </row>
    <row r="14363" spans="1:10" x14ac:dyDescent="0.25">
      <c r="A14363">
        <v>32580.2</v>
      </c>
      <c r="B14363">
        <v>1.2412499999999999E-3</v>
      </c>
      <c r="E14363">
        <f t="shared" si="1344"/>
        <v>543.00333333333333</v>
      </c>
      <c r="F14363">
        <f t="shared" si="1345"/>
        <v>6.223582677757554E-2</v>
      </c>
      <c r="G14363">
        <f t="shared" si="1347"/>
        <v>0.93776417322242445</v>
      </c>
      <c r="H14363">
        <f t="shared" si="1348"/>
        <v>3.5961570891567061E-2</v>
      </c>
      <c r="I14363">
        <f t="shared" si="1349"/>
        <v>518.33838651388953</v>
      </c>
      <c r="J14363">
        <f t="shared" si="1346"/>
        <v>20.609069944886926</v>
      </c>
    </row>
    <row r="14364" spans="1:10" x14ac:dyDescent="0.25">
      <c r="A14364">
        <v>32582.5</v>
      </c>
      <c r="B14364">
        <v>1.22674E-3</v>
      </c>
      <c r="E14364">
        <f t="shared" si="1344"/>
        <v>543.04166666666663</v>
      </c>
      <c r="F14364">
        <f t="shared" si="1345"/>
        <v>6.1508300617218951E-2</v>
      </c>
      <c r="G14364">
        <f t="shared" si="1347"/>
        <v>0.9384916993827811</v>
      </c>
      <c r="H14364">
        <f t="shared" si="1348"/>
        <v>3.5961080776703527E-2</v>
      </c>
      <c r="I14364">
        <f t="shared" si="1349"/>
        <v>518.37434759466623</v>
      </c>
      <c r="J14364">
        <f t="shared" si="1346"/>
        <v>20.610499752997423</v>
      </c>
    </row>
    <row r="14365" spans="1:10" x14ac:dyDescent="0.25">
      <c r="A14365">
        <v>32584.799999999999</v>
      </c>
      <c r="B14365">
        <v>1.24176E-3</v>
      </c>
      <c r="E14365">
        <f t="shared" si="1344"/>
        <v>543.08000000000004</v>
      </c>
      <c r="F14365">
        <f t="shared" si="1345"/>
        <v>6.2261397993411648E-2</v>
      </c>
      <c r="G14365">
        <f t="shared" si="1347"/>
        <v>0.93773860200658832</v>
      </c>
      <c r="H14365">
        <f t="shared" si="1348"/>
        <v>3.4397344103296486E-2</v>
      </c>
      <c r="I14365">
        <f t="shared" si="1349"/>
        <v>518.40874493876947</v>
      </c>
      <c r="J14365">
        <f t="shared" si="1346"/>
        <v>20.611867387131777</v>
      </c>
    </row>
    <row r="14366" spans="1:10" x14ac:dyDescent="0.25">
      <c r="A14366">
        <v>32587</v>
      </c>
      <c r="B14366">
        <v>1.22697E-3</v>
      </c>
      <c r="E14366">
        <f t="shared" si="1344"/>
        <v>543.11666666666667</v>
      </c>
      <c r="F14366">
        <f t="shared" si="1345"/>
        <v>6.1519832734164642E-2</v>
      </c>
      <c r="G14366">
        <f t="shared" si="1347"/>
        <v>0.93848016726583539</v>
      </c>
      <c r="H14366">
        <f t="shared" si="1348"/>
        <v>3.5980089549362347E-2</v>
      </c>
      <c r="I14366">
        <f t="shared" si="1349"/>
        <v>518.44472502831889</v>
      </c>
      <c r="J14366">
        <f t="shared" si="1346"/>
        <v>20.613297951028724</v>
      </c>
    </row>
    <row r="14367" spans="1:10" x14ac:dyDescent="0.25">
      <c r="A14367">
        <v>32589.3</v>
      </c>
      <c r="B14367">
        <v>1.22175E-3</v>
      </c>
      <c r="E14367">
        <f t="shared" si="1344"/>
        <v>543.15499999999997</v>
      </c>
      <c r="F14367">
        <f t="shared" si="1345"/>
        <v>6.1258103819136288E-2</v>
      </c>
      <c r="G14367">
        <f t="shared" si="1347"/>
        <v>0.93874189618086368</v>
      </c>
      <c r="H14367">
        <f t="shared" si="1348"/>
        <v>3.5974688674592775E-2</v>
      </c>
      <c r="I14367">
        <f t="shared" si="1349"/>
        <v>518.48069971699351</v>
      </c>
      <c r="J14367">
        <f t="shared" si="1346"/>
        <v>20.614728300187554</v>
      </c>
    </row>
    <row r="14368" spans="1:10" x14ac:dyDescent="0.25">
      <c r="A14368">
        <v>32591.599999999999</v>
      </c>
      <c r="B14368">
        <v>1.23259E-3</v>
      </c>
      <c r="E14368">
        <f t="shared" si="1344"/>
        <v>543.19333333333327</v>
      </c>
      <c r="F14368">
        <f t="shared" si="1345"/>
        <v>6.1801617504750724E-2</v>
      </c>
      <c r="G14368">
        <f t="shared" si="1347"/>
        <v>0.93819838249524923</v>
      </c>
      <c r="H14368">
        <f t="shared" si="1348"/>
        <v>3.4405902104101764E-2</v>
      </c>
      <c r="I14368">
        <f t="shared" si="1349"/>
        <v>518.51510561909765</v>
      </c>
      <c r="J14368">
        <f t="shared" si="1346"/>
        <v>20.616096274586962</v>
      </c>
    </row>
    <row r="14369" spans="1:10" x14ac:dyDescent="0.25">
      <c r="A14369">
        <v>32593.8</v>
      </c>
      <c r="B14369">
        <v>1.2268299999999999E-3</v>
      </c>
      <c r="E14369">
        <f t="shared" si="1344"/>
        <v>543.23</v>
      </c>
      <c r="F14369">
        <f t="shared" si="1345"/>
        <v>6.1512813184719434E-2</v>
      </c>
      <c r="G14369">
        <f t="shared" si="1347"/>
        <v>0.93848718681528054</v>
      </c>
      <c r="H14369">
        <f t="shared" si="1348"/>
        <v>3.597317027919493E-2</v>
      </c>
      <c r="I14369">
        <f t="shared" si="1349"/>
        <v>518.5510787893769</v>
      </c>
      <c r="J14369">
        <f t="shared" si="1346"/>
        <v>20.617526563374582</v>
      </c>
    </row>
    <row r="14370" spans="1:10" x14ac:dyDescent="0.25">
      <c r="A14370">
        <v>32596.1</v>
      </c>
      <c r="B14370">
        <v>1.22909E-3</v>
      </c>
      <c r="E14370">
        <f t="shared" si="1344"/>
        <v>543.26833333333332</v>
      </c>
      <c r="F14370">
        <f t="shared" si="1345"/>
        <v>6.16261287686206E-2</v>
      </c>
      <c r="G14370">
        <f t="shared" si="1347"/>
        <v>0.93837387123137939</v>
      </c>
      <c r="H14370">
        <f t="shared" si="1348"/>
        <v>3.5961148047385705E-2</v>
      </c>
      <c r="I14370">
        <f t="shared" si="1349"/>
        <v>518.58703993742427</v>
      </c>
      <c r="J14370">
        <f t="shared" si="1346"/>
        <v>20.618956374159755</v>
      </c>
    </row>
    <row r="14371" spans="1:10" x14ac:dyDescent="0.25">
      <c r="A14371">
        <v>32598.400000000001</v>
      </c>
      <c r="B14371">
        <v>1.23934E-3</v>
      </c>
      <c r="E14371">
        <f t="shared" si="1344"/>
        <v>543.30666666666673</v>
      </c>
      <c r="F14371">
        <f t="shared" si="1345"/>
        <v>6.2140060067287388E-2</v>
      </c>
      <c r="G14371">
        <f t="shared" si="1347"/>
        <v>0.93785993993271266</v>
      </c>
      <c r="H14371">
        <f t="shared" si="1348"/>
        <v>3.5954372928573466E-2</v>
      </c>
      <c r="I14371">
        <f t="shared" si="1349"/>
        <v>518.62299431035285</v>
      </c>
      <c r="J14371">
        <f t="shared" si="1346"/>
        <v>20.620385915567049</v>
      </c>
    </row>
    <row r="14372" spans="1:10" x14ac:dyDescent="0.25">
      <c r="A14372">
        <v>32600.7</v>
      </c>
      <c r="B14372">
        <v>1.2361399999999999E-3</v>
      </c>
      <c r="E14372">
        <f t="shared" si="1344"/>
        <v>543.34500000000003</v>
      </c>
      <c r="F14372">
        <f t="shared" si="1345"/>
        <v>6.1979613222825559E-2</v>
      </c>
      <c r="G14372">
        <f t="shared" si="1347"/>
        <v>0.93802038677717448</v>
      </c>
      <c r="H14372">
        <f t="shared" si="1348"/>
        <v>3.4397969177461366E-2</v>
      </c>
      <c r="I14372">
        <f t="shared" si="1349"/>
        <v>518.65739227953031</v>
      </c>
      <c r="J14372">
        <f t="shared" si="1346"/>
        <v>20.621753574554273</v>
      </c>
    </row>
    <row r="14373" spans="1:10" x14ac:dyDescent="0.25">
      <c r="A14373">
        <v>32602.9</v>
      </c>
      <c r="B14373">
        <v>1.2319099999999999E-3</v>
      </c>
      <c r="E14373">
        <f t="shared" si="1344"/>
        <v>543.38166666666666</v>
      </c>
      <c r="F14373">
        <f t="shared" si="1345"/>
        <v>6.176752255030258E-2</v>
      </c>
      <c r="G14373">
        <f t="shared" si="1347"/>
        <v>0.9382324774496974</v>
      </c>
      <c r="H14373">
        <f t="shared" si="1348"/>
        <v>3.5966866055264626E-2</v>
      </c>
      <c r="I14373">
        <f t="shared" si="1349"/>
        <v>518.69335914558553</v>
      </c>
      <c r="J14373">
        <f t="shared" si="1346"/>
        <v>20.623183612686727</v>
      </c>
    </row>
    <row r="14374" spans="1:10" x14ac:dyDescent="0.25">
      <c r="A14374">
        <v>32605.200000000001</v>
      </c>
      <c r="B14374">
        <v>1.2305700000000001E-3</v>
      </c>
      <c r="E14374">
        <f t="shared" si="1344"/>
        <v>543.41999999999996</v>
      </c>
      <c r="F14374">
        <f t="shared" si="1345"/>
        <v>6.1700335434184198E-2</v>
      </c>
      <c r="G14374">
        <f t="shared" si="1347"/>
        <v>0.93829966456581582</v>
      </c>
      <c r="H14374">
        <f t="shared" si="1348"/>
        <v>3.5972228489751047E-2</v>
      </c>
      <c r="I14374">
        <f t="shared" si="1349"/>
        <v>518.72933137407529</v>
      </c>
      <c r="J14374">
        <f t="shared" si="1346"/>
        <v>20.624613864028916</v>
      </c>
    </row>
    <row r="14375" spans="1:10" x14ac:dyDescent="0.25">
      <c r="A14375">
        <v>32607.5</v>
      </c>
      <c r="B14375">
        <v>1.2263300000000001E-3</v>
      </c>
      <c r="E14375">
        <f t="shared" si="1344"/>
        <v>543.45833333333337</v>
      </c>
      <c r="F14375">
        <f t="shared" si="1345"/>
        <v>6.1487743365272282E-2</v>
      </c>
      <c r="G14375">
        <f t="shared" si="1347"/>
        <v>0.9385122566347277</v>
      </c>
      <c r="H14375">
        <f t="shared" si="1348"/>
        <v>3.4399844399956012E-2</v>
      </c>
      <c r="I14375">
        <f t="shared" si="1349"/>
        <v>518.76373121847519</v>
      </c>
      <c r="J14375">
        <f t="shared" si="1346"/>
        <v>20.625981597574757</v>
      </c>
    </row>
    <row r="14376" spans="1:10" x14ac:dyDescent="0.25">
      <c r="A14376">
        <v>32609.7</v>
      </c>
      <c r="B14376">
        <v>1.2396799999999999E-3</v>
      </c>
      <c r="E14376">
        <f t="shared" si="1344"/>
        <v>543.495</v>
      </c>
      <c r="F14376">
        <f t="shared" si="1345"/>
        <v>6.215710754451146E-2</v>
      </c>
      <c r="G14376">
        <f t="shared" si="1347"/>
        <v>0.93784289245548857</v>
      </c>
      <c r="H14376">
        <f t="shared" si="1348"/>
        <v>3.5952537399959614E-2</v>
      </c>
      <c r="I14376">
        <f t="shared" si="1349"/>
        <v>518.79968375587509</v>
      </c>
      <c r="J14376">
        <f t="shared" si="1346"/>
        <v>20.627411066001653</v>
      </c>
    </row>
    <row r="14377" spans="1:10" x14ac:dyDescent="0.25">
      <c r="A14377">
        <v>32612</v>
      </c>
      <c r="B14377">
        <v>1.2377099999999999E-3</v>
      </c>
      <c r="E14377">
        <f t="shared" si="1344"/>
        <v>543.5333333333333</v>
      </c>
      <c r="F14377">
        <f t="shared" si="1345"/>
        <v>6.2058332455889646E-2</v>
      </c>
      <c r="G14377">
        <f t="shared" si="1347"/>
        <v>0.93794166754411035</v>
      </c>
      <c r="H14377">
        <f t="shared" si="1348"/>
        <v>3.5961686212736522E-2</v>
      </c>
      <c r="I14377">
        <f t="shared" si="1349"/>
        <v>518.83564544208787</v>
      </c>
      <c r="J14377">
        <f t="shared" si="1346"/>
        <v>20.628840898184215</v>
      </c>
    </row>
    <row r="14378" spans="1:10" x14ac:dyDescent="0.25">
      <c r="A14378">
        <v>32614.3</v>
      </c>
      <c r="B14378">
        <v>1.2301600000000001E-3</v>
      </c>
      <c r="E14378">
        <f t="shared" si="1344"/>
        <v>543.5716666666666</v>
      </c>
      <c r="F14378">
        <f t="shared" si="1345"/>
        <v>6.1679778182237535E-2</v>
      </c>
      <c r="G14378">
        <f t="shared" si="1347"/>
        <v>0.93832022181776242</v>
      </c>
      <c r="H14378">
        <f t="shared" si="1348"/>
        <v>3.4397638255951317E-2</v>
      </c>
      <c r="I14378">
        <f t="shared" si="1349"/>
        <v>518.87004308034386</v>
      </c>
      <c r="J14378">
        <f t="shared" si="1346"/>
        <v>20.630208544014046</v>
      </c>
    </row>
    <row r="14379" spans="1:10" x14ac:dyDescent="0.25">
      <c r="A14379">
        <v>32616.5</v>
      </c>
      <c r="B14379">
        <v>1.23825E-3</v>
      </c>
      <c r="E14379">
        <f t="shared" si="1344"/>
        <v>543.60833333333335</v>
      </c>
      <c r="F14379">
        <f t="shared" si="1345"/>
        <v>6.2085407860892582E-2</v>
      </c>
      <c r="G14379">
        <f t="shared" si="1347"/>
        <v>0.93791459213910744</v>
      </c>
      <c r="H14379">
        <f t="shared" si="1348"/>
        <v>3.5949644760625739E-2</v>
      </c>
      <c r="I14379">
        <f t="shared" si="1349"/>
        <v>518.90599272510451</v>
      </c>
      <c r="J14379">
        <f t="shared" si="1346"/>
        <v>20.631637897429968</v>
      </c>
    </row>
    <row r="14380" spans="1:10" x14ac:dyDescent="0.25">
      <c r="A14380">
        <v>32618.799999999999</v>
      </c>
      <c r="B14380">
        <v>1.24215E-3</v>
      </c>
      <c r="E14380">
        <f t="shared" si="1344"/>
        <v>543.64666666666665</v>
      </c>
      <c r="F14380">
        <f t="shared" si="1345"/>
        <v>6.2280952452580432E-2</v>
      </c>
      <c r="G14380">
        <f t="shared" si="1347"/>
        <v>0.93771904754741953</v>
      </c>
      <c r="H14380">
        <f t="shared" si="1348"/>
        <v>3.5946396547686041E-2</v>
      </c>
      <c r="I14380">
        <f t="shared" si="1349"/>
        <v>518.94193912165224</v>
      </c>
      <c r="J14380">
        <f t="shared" si="1346"/>
        <v>20.633067121697344</v>
      </c>
    </row>
    <row r="14381" spans="1:10" x14ac:dyDescent="0.25">
      <c r="A14381">
        <v>32621.1</v>
      </c>
      <c r="B14381">
        <v>1.2416300000000001E-3</v>
      </c>
      <c r="E14381">
        <f t="shared" si="1344"/>
        <v>543.68499999999995</v>
      </c>
      <c r="F14381">
        <f t="shared" si="1345"/>
        <v>6.2254879840355389E-2</v>
      </c>
      <c r="G14381">
        <f t="shared" si="1347"/>
        <v>0.93774512015964462</v>
      </c>
      <c r="H14381">
        <f t="shared" si="1348"/>
        <v>3.4393143237324432E-2</v>
      </c>
      <c r="I14381">
        <f t="shared" si="1349"/>
        <v>518.97633226488961</v>
      </c>
      <c r="J14381">
        <f t="shared" si="1346"/>
        <v>20.634434588805789</v>
      </c>
    </row>
    <row r="14382" spans="1:10" x14ac:dyDescent="0.25">
      <c r="A14382">
        <v>32623.3</v>
      </c>
      <c r="B14382">
        <v>1.23167E-3</v>
      </c>
      <c r="E14382">
        <f t="shared" si="1344"/>
        <v>543.72166666666669</v>
      </c>
      <c r="F14382">
        <f t="shared" si="1345"/>
        <v>6.1755489036967953E-2</v>
      </c>
      <c r="G14382">
        <f t="shared" si="1347"/>
        <v>0.93824451096303207</v>
      </c>
      <c r="H14382">
        <f t="shared" si="1348"/>
        <v>3.5963022016282729E-2</v>
      </c>
      <c r="I14382">
        <f t="shared" si="1349"/>
        <v>519.0122952869059</v>
      </c>
      <c r="J14382">
        <f t="shared" si="1346"/>
        <v>20.635864474099733</v>
      </c>
    </row>
    <row r="14383" spans="1:10" x14ac:dyDescent="0.25">
      <c r="A14383">
        <v>32625.599999999999</v>
      </c>
      <c r="B14383">
        <v>1.23481E-3</v>
      </c>
      <c r="E14383">
        <f t="shared" si="1344"/>
        <v>543.76</v>
      </c>
      <c r="F14383">
        <f t="shared" si="1345"/>
        <v>6.191292750309612E-2</v>
      </c>
      <c r="G14383">
        <f t="shared" si="1347"/>
        <v>0.93808707249690393</v>
      </c>
      <c r="H14383">
        <f t="shared" si="1348"/>
        <v>3.5958034375810369E-2</v>
      </c>
      <c r="I14383">
        <f t="shared" si="1349"/>
        <v>519.04825332128166</v>
      </c>
      <c r="J14383">
        <f t="shared" si="1346"/>
        <v>20.637294161085709</v>
      </c>
    </row>
    <row r="14384" spans="1:10" x14ac:dyDescent="0.25">
      <c r="A14384">
        <v>32627.9</v>
      </c>
      <c r="B14384">
        <v>1.23686E-3</v>
      </c>
      <c r="E14384">
        <f t="shared" si="1344"/>
        <v>543.7983333333334</v>
      </c>
      <c r="F14384">
        <f t="shared" si="1345"/>
        <v>6.2015713762829473E-2</v>
      </c>
      <c r="G14384">
        <f t="shared" si="1347"/>
        <v>0.93798428623717056</v>
      </c>
      <c r="H14384">
        <f t="shared" si="1348"/>
        <v>3.5962233988291445E-2</v>
      </c>
      <c r="I14384">
        <f t="shared" si="1349"/>
        <v>519.08421555526991</v>
      </c>
      <c r="J14384">
        <f t="shared" si="1346"/>
        <v>20.638724015047757</v>
      </c>
    </row>
    <row r="14385" spans="1:10" x14ac:dyDescent="0.25">
      <c r="A14385">
        <v>32630.2</v>
      </c>
      <c r="B14385">
        <v>1.23044E-3</v>
      </c>
      <c r="E14385">
        <f t="shared" si="1344"/>
        <v>543.8366666666667</v>
      </c>
      <c r="F14385">
        <f t="shared" si="1345"/>
        <v>6.1693817281127931E-2</v>
      </c>
      <c r="G14385">
        <f t="shared" si="1347"/>
        <v>0.93830618271887212</v>
      </c>
      <c r="H14385">
        <f t="shared" si="1348"/>
        <v>3.4398061100132674E-2</v>
      </c>
      <c r="I14385">
        <f t="shared" si="1349"/>
        <v>519.11861361637</v>
      </c>
      <c r="J14385">
        <f t="shared" si="1346"/>
        <v>20.640091677689817</v>
      </c>
    </row>
    <row r="14386" spans="1:10" x14ac:dyDescent="0.25">
      <c r="A14386">
        <v>32632.400000000001</v>
      </c>
      <c r="B14386">
        <v>1.23751E-3</v>
      </c>
      <c r="E14386">
        <f t="shared" si="1344"/>
        <v>543.87333333333333</v>
      </c>
      <c r="F14386">
        <f t="shared" si="1345"/>
        <v>6.2048304528110783E-2</v>
      </c>
      <c r="G14386">
        <f t="shared" si="1347"/>
        <v>0.93795169547188917</v>
      </c>
      <c r="H14386">
        <f t="shared" si="1348"/>
        <v>3.5962820204236183E-2</v>
      </c>
      <c r="I14386">
        <f t="shared" si="1349"/>
        <v>519.15457643657419</v>
      </c>
      <c r="J14386">
        <f t="shared" si="1346"/>
        <v>20.641521554959738</v>
      </c>
    </row>
    <row r="14387" spans="1:10" x14ac:dyDescent="0.25">
      <c r="A14387">
        <v>32634.7</v>
      </c>
      <c r="B14387">
        <v>1.2291800000000001E-3</v>
      </c>
      <c r="E14387">
        <f t="shared" si="1344"/>
        <v>543.91166666666663</v>
      </c>
      <c r="F14387">
        <f t="shared" si="1345"/>
        <v>6.1630641336121096E-2</v>
      </c>
      <c r="G14387">
        <f t="shared" si="1347"/>
        <v>0.93836935866387894</v>
      </c>
      <c r="H14387">
        <f t="shared" si="1348"/>
        <v>3.5965424540753077E-2</v>
      </c>
      <c r="I14387">
        <f t="shared" si="1349"/>
        <v>519.19054186111498</v>
      </c>
      <c r="J14387">
        <f t="shared" si="1346"/>
        <v>20.642951535777758</v>
      </c>
    </row>
    <row r="14388" spans="1:10" x14ac:dyDescent="0.25">
      <c r="A14388">
        <v>32637</v>
      </c>
      <c r="B14388">
        <v>1.2348000000000001E-3</v>
      </c>
      <c r="E14388">
        <f t="shared" si="1344"/>
        <v>543.95000000000005</v>
      </c>
      <c r="F14388">
        <f t="shared" si="1345"/>
        <v>6.1912426106707177E-2</v>
      </c>
      <c r="G14388">
        <f t="shared" si="1347"/>
        <v>0.93808757389329278</v>
      </c>
      <c r="H14388">
        <f t="shared" si="1348"/>
        <v>3.440052462772368E-2</v>
      </c>
      <c r="I14388">
        <f t="shared" si="1349"/>
        <v>519.22494238574268</v>
      </c>
      <c r="J14388">
        <f t="shared" si="1346"/>
        <v>20.644319296369368</v>
      </c>
    </row>
    <row r="14389" spans="1:10" x14ac:dyDescent="0.25">
      <c r="A14389">
        <v>32639.200000000001</v>
      </c>
      <c r="B14389">
        <v>1.23047E-3</v>
      </c>
      <c r="E14389">
        <f t="shared" si="1344"/>
        <v>543.98666666666668</v>
      </c>
      <c r="F14389">
        <f t="shared" si="1345"/>
        <v>6.1695321470294766E-2</v>
      </c>
      <c r="G14389">
        <f t="shared" si="1347"/>
        <v>0.93830467852970523</v>
      </c>
      <c r="H14389">
        <f t="shared" si="1348"/>
        <v>3.5963512131252921E-2</v>
      </c>
      <c r="I14389">
        <f t="shared" si="1349"/>
        <v>519.26090589787395</v>
      </c>
      <c r="J14389">
        <f t="shared" si="1346"/>
        <v>20.645749201150227</v>
      </c>
    </row>
    <row r="14390" spans="1:10" x14ac:dyDescent="0.25">
      <c r="A14390">
        <v>32641.5</v>
      </c>
      <c r="B14390">
        <v>1.2355000000000001E-3</v>
      </c>
      <c r="E14390">
        <f t="shared" si="1344"/>
        <v>544.02499999999998</v>
      </c>
      <c r="F14390">
        <f t="shared" si="1345"/>
        <v>6.1947523853933199E-2</v>
      </c>
      <c r="G14390">
        <f t="shared" si="1347"/>
        <v>0.93805247614606679</v>
      </c>
      <c r="H14390">
        <f t="shared" si="1348"/>
        <v>3.596278176384636E-2</v>
      </c>
      <c r="I14390">
        <f t="shared" si="1349"/>
        <v>519.29686867963778</v>
      </c>
      <c r="J14390">
        <f t="shared" si="1346"/>
        <v>20.647179076891764</v>
      </c>
    </row>
    <row r="14391" spans="1:10" x14ac:dyDescent="0.25">
      <c r="A14391">
        <v>32643.8</v>
      </c>
      <c r="B14391">
        <v>1.23123E-3</v>
      </c>
      <c r="E14391">
        <f t="shared" si="1344"/>
        <v>544.06333333333328</v>
      </c>
      <c r="F14391">
        <f t="shared" si="1345"/>
        <v>6.173342759585445E-2</v>
      </c>
      <c r="G14391">
        <f t="shared" si="1347"/>
        <v>0.93826657240414557</v>
      </c>
      <c r="H14391">
        <f t="shared" si="1348"/>
        <v>3.43972429884647E-2</v>
      </c>
      <c r="I14391">
        <f t="shared" si="1349"/>
        <v>519.33126592262624</v>
      </c>
      <c r="J14391">
        <f t="shared" si="1346"/>
        <v>20.648546707005803</v>
      </c>
    </row>
    <row r="14392" spans="1:10" x14ac:dyDescent="0.25">
      <c r="A14392">
        <v>32646</v>
      </c>
      <c r="B14392">
        <v>1.2376100000000001E-3</v>
      </c>
      <c r="E14392">
        <f t="shared" si="1344"/>
        <v>544.1</v>
      </c>
      <c r="F14392">
        <f t="shared" si="1345"/>
        <v>6.2053318492000221E-2</v>
      </c>
      <c r="G14392">
        <f t="shared" si="1347"/>
        <v>0.93794668150799976</v>
      </c>
      <c r="H14392">
        <f t="shared" si="1348"/>
        <v>3.5961484400689969E-2</v>
      </c>
      <c r="I14392">
        <f t="shared" si="1349"/>
        <v>519.36722740702692</v>
      </c>
      <c r="J14392">
        <f t="shared" si="1346"/>
        <v>20.649976531164345</v>
      </c>
    </row>
    <row r="14393" spans="1:10" x14ac:dyDescent="0.25">
      <c r="A14393">
        <v>32648.3</v>
      </c>
      <c r="B14393">
        <v>1.23047E-3</v>
      </c>
      <c r="E14393">
        <f t="shared" si="1344"/>
        <v>544.13833333333332</v>
      </c>
      <c r="F14393">
        <f t="shared" si="1345"/>
        <v>6.1695321470294766E-2</v>
      </c>
      <c r="G14393">
        <f t="shared" si="1347"/>
        <v>0.93830467852970523</v>
      </c>
      <c r="H14393">
        <f t="shared" si="1348"/>
        <v>3.59610327261096E-2</v>
      </c>
      <c r="I14393">
        <f t="shared" si="1349"/>
        <v>519.40318843975308</v>
      </c>
      <c r="J14393">
        <f t="shared" si="1346"/>
        <v>20.65140633736436</v>
      </c>
    </row>
    <row r="14394" spans="1:10" x14ac:dyDescent="0.25">
      <c r="A14394">
        <v>32650.6</v>
      </c>
      <c r="B14394">
        <v>1.2380799999999999E-3</v>
      </c>
      <c r="E14394">
        <f t="shared" si="1344"/>
        <v>544.17666666666662</v>
      </c>
      <c r="F14394">
        <f t="shared" si="1345"/>
        <v>6.2076884122280539E-2</v>
      </c>
      <c r="G14394">
        <f t="shared" si="1347"/>
        <v>0.93792311587771948</v>
      </c>
      <c r="H14394">
        <f t="shared" si="1348"/>
        <v>3.4389006717115637E-2</v>
      </c>
      <c r="I14394">
        <f t="shared" si="1349"/>
        <v>519.43757744647019</v>
      </c>
      <c r="J14394">
        <f t="shared" si="1346"/>
        <v>20.652773640005275</v>
      </c>
    </row>
    <row r="14395" spans="1:10" x14ac:dyDescent="0.25">
      <c r="A14395">
        <v>32652.799999999999</v>
      </c>
      <c r="B14395">
        <v>1.2397199999999999E-3</v>
      </c>
      <c r="E14395">
        <f t="shared" si="1344"/>
        <v>544.21333333333337</v>
      </c>
      <c r="F14395">
        <f t="shared" si="1345"/>
        <v>6.215911313006723E-2</v>
      </c>
      <c r="G14395">
        <f t="shared" si="1347"/>
        <v>0.93784088686993272</v>
      </c>
      <c r="H14395">
        <f t="shared" si="1348"/>
        <v>3.5960792473673231E-2</v>
      </c>
      <c r="I14395">
        <f t="shared" si="1349"/>
        <v>519.47353823894389</v>
      </c>
      <c r="J14395">
        <f t="shared" si="1346"/>
        <v>20.654203436652882</v>
      </c>
    </row>
    <row r="14396" spans="1:10" x14ac:dyDescent="0.25">
      <c r="A14396">
        <v>32655.1</v>
      </c>
      <c r="B14396">
        <v>1.22908E-3</v>
      </c>
      <c r="E14396">
        <f t="shared" si="1344"/>
        <v>544.25166666666667</v>
      </c>
      <c r="F14396">
        <f t="shared" si="1345"/>
        <v>6.1625627372231664E-2</v>
      </c>
      <c r="G14396">
        <f t="shared" si="1347"/>
        <v>0.93837437262776835</v>
      </c>
      <c r="H14396">
        <f t="shared" si="1348"/>
        <v>3.59586205917551E-2</v>
      </c>
      <c r="I14396">
        <f t="shared" si="1349"/>
        <v>519.5094968595356</v>
      </c>
      <c r="J14396">
        <f t="shared" si="1346"/>
        <v>20.65563314694673</v>
      </c>
    </row>
    <row r="14397" spans="1:10" x14ac:dyDescent="0.25">
      <c r="A14397">
        <v>32657.4</v>
      </c>
      <c r="B14397">
        <v>1.24198E-3</v>
      </c>
      <c r="E14397">
        <f t="shared" si="1344"/>
        <v>544.29000000000008</v>
      </c>
      <c r="F14397">
        <f t="shared" si="1345"/>
        <v>6.2272428713968396E-2</v>
      </c>
      <c r="G14397">
        <f t="shared" si="1347"/>
        <v>0.93772757128603157</v>
      </c>
      <c r="H14397">
        <f t="shared" si="1348"/>
        <v>3.5949500609163916E-2</v>
      </c>
      <c r="I14397">
        <f t="shared" si="1349"/>
        <v>519.54544636014475</v>
      </c>
      <c r="J14397">
        <f t="shared" si="1346"/>
        <v>20.657062494631205</v>
      </c>
    </row>
    <row r="14398" spans="1:10" x14ac:dyDescent="0.25">
      <c r="A14398">
        <v>32659.7</v>
      </c>
      <c r="B14398">
        <v>1.23857E-3</v>
      </c>
      <c r="E14398">
        <f t="shared" si="1344"/>
        <v>544.32833333333338</v>
      </c>
      <c r="F14398">
        <f t="shared" si="1345"/>
        <v>6.2101452545338769E-2</v>
      </c>
      <c r="G14398">
        <f t="shared" si="1347"/>
        <v>0.93789854745466128</v>
      </c>
      <c r="H14398">
        <f t="shared" si="1348"/>
        <v>3.439369477324563E-2</v>
      </c>
      <c r="I14398">
        <f t="shared" si="1349"/>
        <v>519.57984005491801</v>
      </c>
      <c r="J14398">
        <f t="shared" si="1346"/>
        <v>20.65842998366865</v>
      </c>
    </row>
    <row r="14399" spans="1:10" x14ac:dyDescent="0.25">
      <c r="A14399">
        <v>32661.9</v>
      </c>
      <c r="B14399">
        <v>1.2341299999999999E-3</v>
      </c>
      <c r="E14399">
        <f t="shared" si="1344"/>
        <v>544.36500000000001</v>
      </c>
      <c r="F14399">
        <f t="shared" si="1345"/>
        <v>6.1878832548647976E-2</v>
      </c>
      <c r="G14399">
        <f t="shared" si="1347"/>
        <v>0.93812116745135199</v>
      </c>
      <c r="H14399">
        <f t="shared" si="1348"/>
        <v>3.5959399009542294E-2</v>
      </c>
      <c r="I14399">
        <f t="shared" si="1349"/>
        <v>519.61579945392759</v>
      </c>
      <c r="J14399">
        <f t="shared" si="1346"/>
        <v>20.659859724912298</v>
      </c>
    </row>
    <row r="14400" spans="1:10" x14ac:dyDescent="0.25">
      <c r="A14400">
        <v>32664.2</v>
      </c>
      <c r="B14400">
        <v>1.2361200000000001E-3</v>
      </c>
      <c r="E14400">
        <f t="shared" si="1344"/>
        <v>544.40333333333331</v>
      </c>
      <c r="F14400">
        <f t="shared" si="1345"/>
        <v>6.1978610430047681E-2</v>
      </c>
      <c r="G14400">
        <f t="shared" si="1347"/>
        <v>0.93802138956995229</v>
      </c>
      <c r="H14400">
        <f t="shared" si="1348"/>
        <v>3.5951019004668384E-2</v>
      </c>
      <c r="I14400">
        <f t="shared" si="1349"/>
        <v>519.65175047293224</v>
      </c>
      <c r="J14400">
        <f t="shared" si="1346"/>
        <v>20.66128913296799</v>
      </c>
    </row>
    <row r="14401" spans="1:10" x14ac:dyDescent="0.25">
      <c r="A14401">
        <v>32666.5</v>
      </c>
      <c r="B14401">
        <v>1.24285E-3</v>
      </c>
      <c r="E14401">
        <f t="shared" si="1344"/>
        <v>544.44166666666672</v>
      </c>
      <c r="F14401">
        <f t="shared" si="1345"/>
        <v>6.2316050199806454E-2</v>
      </c>
      <c r="G14401">
        <f t="shared" si="1347"/>
        <v>0.93768394980019354</v>
      </c>
      <c r="H14401">
        <f t="shared" si="1348"/>
        <v>3.4387232609452804E-2</v>
      </c>
      <c r="I14401">
        <f t="shared" si="1349"/>
        <v>519.68613770554168</v>
      </c>
      <c r="J14401">
        <f t="shared" si="1346"/>
        <v>20.662656365070607</v>
      </c>
    </row>
    <row r="14402" spans="1:10" x14ac:dyDescent="0.25">
      <c r="A14402">
        <v>32668.7</v>
      </c>
      <c r="B14402">
        <v>1.2368800000000001E-3</v>
      </c>
      <c r="E14402">
        <f t="shared" si="1344"/>
        <v>544.47833333333335</v>
      </c>
      <c r="F14402">
        <f t="shared" si="1345"/>
        <v>6.2016716555607365E-2</v>
      </c>
      <c r="G14402">
        <f t="shared" si="1347"/>
        <v>0.93798328344439263</v>
      </c>
      <c r="H14402">
        <f t="shared" si="1348"/>
        <v>3.5953517629899998E-2</v>
      </c>
      <c r="I14402">
        <f t="shared" si="1349"/>
        <v>519.72209122317156</v>
      </c>
      <c r="J14402">
        <f t="shared" si="1346"/>
        <v>20.664085872471325</v>
      </c>
    </row>
    <row r="14403" spans="1:10" x14ac:dyDescent="0.25">
      <c r="A14403">
        <v>32671</v>
      </c>
      <c r="B14403">
        <v>1.23949E-3</v>
      </c>
      <c r="E14403">
        <f t="shared" si="1344"/>
        <v>544.51666666666665</v>
      </c>
      <c r="F14403">
        <f t="shared" si="1345"/>
        <v>6.2147581013121539E-2</v>
      </c>
      <c r="G14403">
        <f t="shared" si="1347"/>
        <v>0.93785241898687843</v>
      </c>
      <c r="H14403">
        <f t="shared" si="1348"/>
        <v>3.5948991273998816E-2</v>
      </c>
      <c r="I14403">
        <f t="shared" si="1349"/>
        <v>519.7580402144456</v>
      </c>
      <c r="J14403">
        <f t="shared" si="1346"/>
        <v>20.6655151999047</v>
      </c>
    </row>
    <row r="14404" spans="1:10" x14ac:dyDescent="0.25">
      <c r="A14404">
        <v>32673.3</v>
      </c>
      <c r="B14404">
        <v>1.2415900000000001E-3</v>
      </c>
      <c r="E14404">
        <f t="shared" ref="E14404:E14467" si="1350">A14404/60</f>
        <v>544.55499999999995</v>
      </c>
      <c r="F14404">
        <f t="shared" ref="F14404:F14467" si="1351">B14404/$D$4</f>
        <v>6.2252874254799619E-2</v>
      </c>
      <c r="G14404">
        <f t="shared" si="1347"/>
        <v>0.93774712574520036</v>
      </c>
      <c r="H14404">
        <f t="shared" si="1348"/>
        <v>3.4385476886537467E-2</v>
      </c>
      <c r="I14404">
        <f t="shared" si="1349"/>
        <v>519.79242569133214</v>
      </c>
      <c r="J14404">
        <f t="shared" ref="J14404:J14467" si="1352">I14404*($M$3*$M$4*$M$6*$M$7)/($M$5*$M$8*$M$9)</f>
        <v>20.666882362199988</v>
      </c>
    </row>
    <row r="14405" spans="1:10" x14ac:dyDescent="0.25">
      <c r="A14405">
        <v>32675.5</v>
      </c>
      <c r="B14405">
        <v>1.2400499999999999E-3</v>
      </c>
      <c r="E14405">
        <f t="shared" si="1350"/>
        <v>544.5916666666667</v>
      </c>
      <c r="F14405">
        <f t="shared" si="1351"/>
        <v>6.2175659210902352E-2</v>
      </c>
      <c r="G14405">
        <f t="shared" ref="G14405:G14468" si="1353">1-F14405</f>
        <v>0.9378243407890976</v>
      </c>
      <c r="H14405">
        <f t="shared" ref="H14405:H14468" si="1354">(G14405+G14406)*(E14406-E14405)/2</f>
        <v>3.5942379526949952E-2</v>
      </c>
      <c r="I14405">
        <f t="shared" si="1349"/>
        <v>519.82836807085914</v>
      </c>
      <c r="J14405">
        <f t="shared" si="1352"/>
        <v>20.668311426751117</v>
      </c>
    </row>
    <row r="14406" spans="1:10" x14ac:dyDescent="0.25">
      <c r="A14406">
        <v>32677.8</v>
      </c>
      <c r="B14406">
        <v>1.2479100000000001E-3</v>
      </c>
      <c r="E14406">
        <f t="shared" si="1350"/>
        <v>544.63</v>
      </c>
      <c r="F14406">
        <f t="shared" si="1351"/>
        <v>6.2569756772611729E-2</v>
      </c>
      <c r="G14406">
        <f t="shared" si="1353"/>
        <v>0.93743024322738822</v>
      </c>
      <c r="H14406">
        <f t="shared" si="1354"/>
        <v>3.5935565967854549E-2</v>
      </c>
      <c r="I14406">
        <f t="shared" ref="I14406:I14469" si="1355">H14406+I14405</f>
        <v>519.864303636827</v>
      </c>
      <c r="J14406">
        <f t="shared" si="1352"/>
        <v>20.669740220395983</v>
      </c>
    </row>
    <row r="14407" spans="1:10" x14ac:dyDescent="0.25">
      <c r="A14407">
        <v>32680.1</v>
      </c>
      <c r="B14407">
        <v>1.2471400000000001E-3</v>
      </c>
      <c r="E14407">
        <f t="shared" si="1350"/>
        <v>544.66833333333329</v>
      </c>
      <c r="F14407">
        <f t="shared" si="1351"/>
        <v>6.2531149250663096E-2</v>
      </c>
      <c r="G14407">
        <f t="shared" si="1353"/>
        <v>0.93746885074933695</v>
      </c>
      <c r="H14407">
        <f t="shared" si="1354"/>
        <v>3.4366586777583995E-2</v>
      </c>
      <c r="I14407">
        <f t="shared" si="1355"/>
        <v>519.89867022360454</v>
      </c>
      <c r="J14407">
        <f t="shared" si="1352"/>
        <v>20.671106631622884</v>
      </c>
    </row>
    <row r="14408" spans="1:10" x14ac:dyDescent="0.25">
      <c r="A14408">
        <v>32682.3</v>
      </c>
      <c r="B14408">
        <v>1.25505E-3</v>
      </c>
      <c r="E14408">
        <f t="shared" si="1350"/>
        <v>544.70500000000004</v>
      </c>
      <c r="F14408">
        <f t="shared" si="1351"/>
        <v>6.2927753794317171E-2</v>
      </c>
      <c r="G14408">
        <f t="shared" si="1353"/>
        <v>0.93707224620568286</v>
      </c>
      <c r="H14408">
        <f t="shared" si="1354"/>
        <v>3.5929828739674076E-2</v>
      </c>
      <c r="I14408">
        <f t="shared" si="1355"/>
        <v>519.93460005234419</v>
      </c>
      <c r="J14408">
        <f t="shared" si="1352"/>
        <v>20.672535197156268</v>
      </c>
    </row>
    <row r="14409" spans="1:10" x14ac:dyDescent="0.25">
      <c r="A14409">
        <v>32684.6</v>
      </c>
      <c r="B14409">
        <v>1.2459700000000001E-3</v>
      </c>
      <c r="E14409">
        <f t="shared" si="1350"/>
        <v>544.74333333333334</v>
      </c>
      <c r="F14409">
        <f t="shared" si="1351"/>
        <v>6.2472485873156743E-2</v>
      </c>
      <c r="G14409">
        <f t="shared" si="1353"/>
        <v>0.93752751412684321</v>
      </c>
      <c r="H14409">
        <f t="shared" si="1354"/>
        <v>3.5929703808407161E-2</v>
      </c>
      <c r="I14409">
        <f t="shared" si="1355"/>
        <v>519.97052975615259</v>
      </c>
      <c r="J14409">
        <f t="shared" si="1352"/>
        <v>20.673963757722397</v>
      </c>
    </row>
    <row r="14410" spans="1:10" x14ac:dyDescent="0.25">
      <c r="A14410">
        <v>32686.9</v>
      </c>
      <c r="B14410">
        <v>1.2551800000000001E-3</v>
      </c>
      <c r="E14410">
        <f t="shared" si="1350"/>
        <v>544.78166666666664</v>
      </c>
      <c r="F14410">
        <f t="shared" si="1351"/>
        <v>6.293427194737343E-2</v>
      </c>
      <c r="G14410">
        <f t="shared" si="1353"/>
        <v>0.93706572805262656</v>
      </c>
      <c r="H14410">
        <f t="shared" si="1354"/>
        <v>3.4352017034075408E-2</v>
      </c>
      <c r="I14410">
        <f t="shared" si="1355"/>
        <v>520.00488177318664</v>
      </c>
      <c r="J14410">
        <f t="shared" si="1352"/>
        <v>20.675329589658102</v>
      </c>
    </row>
    <row r="14411" spans="1:10" x14ac:dyDescent="0.25">
      <c r="A14411">
        <v>32689.1</v>
      </c>
      <c r="B14411">
        <v>1.26286E-3</v>
      </c>
      <c r="E14411">
        <f t="shared" si="1350"/>
        <v>544.81833333333327</v>
      </c>
      <c r="F14411">
        <f t="shared" si="1351"/>
        <v>6.3319344374081807E-2</v>
      </c>
      <c r="G14411">
        <f t="shared" si="1353"/>
        <v>0.93668065562591818</v>
      </c>
      <c r="H14411">
        <f t="shared" si="1354"/>
        <v>3.5912107720074041E-2</v>
      </c>
      <c r="I14411">
        <f t="shared" si="1355"/>
        <v>520.04079388090668</v>
      </c>
      <c r="J14411">
        <f t="shared" si="1352"/>
        <v>20.676757450605944</v>
      </c>
    </row>
    <row r="14412" spans="1:10" x14ac:dyDescent="0.25">
      <c r="A14412">
        <v>32691.4</v>
      </c>
      <c r="B14412">
        <v>1.2566000000000001E-3</v>
      </c>
      <c r="E14412">
        <f t="shared" si="1350"/>
        <v>544.85666666666668</v>
      </c>
      <c r="F14412">
        <f t="shared" si="1351"/>
        <v>6.3005470234603372E-2</v>
      </c>
      <c r="G14412">
        <f t="shared" si="1353"/>
        <v>0.93699452976539666</v>
      </c>
      <c r="H14412">
        <f t="shared" si="1354"/>
        <v>3.5920487724948068E-2</v>
      </c>
      <c r="I14412">
        <f t="shared" si="1355"/>
        <v>520.07671436863166</v>
      </c>
      <c r="J14412">
        <f t="shared" si="1352"/>
        <v>20.678185644741745</v>
      </c>
    </row>
    <row r="14413" spans="1:10" x14ac:dyDescent="0.25">
      <c r="A14413">
        <v>32693.7</v>
      </c>
      <c r="B14413">
        <v>1.2541399999999999E-3</v>
      </c>
      <c r="E14413">
        <f t="shared" si="1350"/>
        <v>544.89499999999998</v>
      </c>
      <c r="F14413">
        <f t="shared" si="1351"/>
        <v>6.2882126722923329E-2</v>
      </c>
      <c r="G14413">
        <f t="shared" si="1353"/>
        <v>0.93711787327707663</v>
      </c>
      <c r="H14413">
        <f t="shared" si="1354"/>
        <v>3.4353864679875182E-2</v>
      </c>
      <c r="I14413">
        <f t="shared" si="1355"/>
        <v>520.11106823331158</v>
      </c>
      <c r="J14413">
        <f t="shared" si="1352"/>
        <v>20.679551550139621</v>
      </c>
    </row>
    <row r="14414" spans="1:10" x14ac:dyDescent="0.25">
      <c r="A14414">
        <v>32695.9</v>
      </c>
      <c r="B14414">
        <v>1.2618900000000001E-3</v>
      </c>
      <c r="E14414">
        <f t="shared" si="1350"/>
        <v>544.93166666666673</v>
      </c>
      <c r="F14414">
        <f t="shared" si="1351"/>
        <v>6.3270708924354324E-2</v>
      </c>
      <c r="G14414">
        <f t="shared" si="1353"/>
        <v>0.93672929107564573</v>
      </c>
      <c r="H14414">
        <f t="shared" si="1354"/>
        <v>3.5923582176328496E-2</v>
      </c>
      <c r="I14414">
        <f t="shared" si="1355"/>
        <v>520.14699181548792</v>
      </c>
      <c r="J14414">
        <f t="shared" si="1352"/>
        <v>20.680979867310423</v>
      </c>
    </row>
    <row r="14415" spans="1:10" x14ac:dyDescent="0.25">
      <c r="A14415">
        <v>32698.2</v>
      </c>
      <c r="B14415">
        <v>1.24563E-3</v>
      </c>
      <c r="E14415">
        <f t="shared" si="1350"/>
        <v>544.97</v>
      </c>
      <c r="F14415">
        <f t="shared" si="1351"/>
        <v>6.2455438395932664E-2</v>
      </c>
      <c r="G14415">
        <f t="shared" si="1353"/>
        <v>0.93754456160406729</v>
      </c>
      <c r="H14415">
        <f t="shared" si="1354"/>
        <v>3.592954043675043E-2</v>
      </c>
      <c r="I14415">
        <f t="shared" si="1355"/>
        <v>520.18292135592469</v>
      </c>
      <c r="J14415">
        <f t="shared" si="1352"/>
        <v>20.68240842138092</v>
      </c>
    </row>
    <row r="14416" spans="1:10" x14ac:dyDescent="0.25">
      <c r="A14416">
        <v>32700.5</v>
      </c>
      <c r="B14416">
        <v>1.2556900000000001E-3</v>
      </c>
      <c r="E14416">
        <f t="shared" si="1350"/>
        <v>545.00833333333333</v>
      </c>
      <c r="F14416">
        <f t="shared" si="1351"/>
        <v>6.2959843163209531E-2</v>
      </c>
      <c r="G14416">
        <f t="shared" si="1353"/>
        <v>0.93704015683679043</v>
      </c>
      <c r="H14416">
        <f t="shared" si="1354"/>
        <v>3.5922294423269559E-2</v>
      </c>
      <c r="I14416">
        <f t="shared" si="1355"/>
        <v>520.21884365034794</v>
      </c>
      <c r="J14416">
        <f t="shared" si="1352"/>
        <v>20.683836687350816</v>
      </c>
    </row>
    <row r="14417" spans="1:10" x14ac:dyDescent="0.25">
      <c r="A14417">
        <v>32702.799999999999</v>
      </c>
      <c r="B14417">
        <v>1.2531700000000001E-3</v>
      </c>
      <c r="E14417">
        <f t="shared" si="1350"/>
        <v>545.04666666666662</v>
      </c>
      <c r="F14417">
        <f t="shared" si="1351"/>
        <v>6.2833491273195846E-2</v>
      </c>
      <c r="G14417">
        <f t="shared" si="1353"/>
        <v>0.93716650872680418</v>
      </c>
      <c r="H14417">
        <f t="shared" si="1354"/>
        <v>3.4370465914313128E-2</v>
      </c>
      <c r="I14417">
        <f t="shared" si="1355"/>
        <v>520.25321411626226</v>
      </c>
      <c r="J14417">
        <f t="shared" si="1352"/>
        <v>20.685203252811714</v>
      </c>
    </row>
    <row r="14418" spans="1:10" x14ac:dyDescent="0.25">
      <c r="A14418">
        <v>32705</v>
      </c>
      <c r="B14418">
        <v>1.2447999999999999E-3</v>
      </c>
      <c r="E14418">
        <f t="shared" si="1350"/>
        <v>545.08333333333337</v>
      </c>
      <c r="F14418">
        <f t="shared" si="1351"/>
        <v>6.2413822495650376E-2</v>
      </c>
      <c r="G14418">
        <f t="shared" si="1353"/>
        <v>0.93758617750434958</v>
      </c>
      <c r="H14418">
        <f t="shared" si="1354"/>
        <v>3.593696904208294E-2</v>
      </c>
      <c r="I14418">
        <f t="shared" si="1355"/>
        <v>520.2891510853043</v>
      </c>
      <c r="J14418">
        <f t="shared" si="1352"/>
        <v>20.686632102242633</v>
      </c>
    </row>
    <row r="14419" spans="1:10" x14ac:dyDescent="0.25">
      <c r="A14419">
        <v>32707.3</v>
      </c>
      <c r="B14419">
        <v>1.2487900000000001E-3</v>
      </c>
      <c r="E14419">
        <f t="shared" si="1350"/>
        <v>545.12166666666667</v>
      </c>
      <c r="F14419">
        <f t="shared" si="1351"/>
        <v>6.2613879654838722E-2</v>
      </c>
      <c r="G14419">
        <f t="shared" si="1353"/>
        <v>0.93738612034516122</v>
      </c>
      <c r="H14419">
        <f t="shared" si="1354"/>
        <v>3.5928944610708238E-2</v>
      </c>
      <c r="I14419">
        <f t="shared" si="1355"/>
        <v>520.32508002991506</v>
      </c>
      <c r="J14419">
        <f t="shared" si="1352"/>
        <v>20.688060632623159</v>
      </c>
    </row>
    <row r="14420" spans="1:10" x14ac:dyDescent="0.25">
      <c r="A14420">
        <v>32709.599999999999</v>
      </c>
      <c r="B14420">
        <v>1.25315E-3</v>
      </c>
      <c r="E14420">
        <f t="shared" si="1350"/>
        <v>545.16</v>
      </c>
      <c r="F14420">
        <f t="shared" si="1351"/>
        <v>6.2832488480417961E-2</v>
      </c>
      <c r="G14420">
        <f t="shared" si="1353"/>
        <v>0.937167511519582</v>
      </c>
      <c r="H14420">
        <f t="shared" si="1354"/>
        <v>3.4378941184500987E-2</v>
      </c>
      <c r="I14420">
        <f t="shared" si="1355"/>
        <v>520.35945897109957</v>
      </c>
      <c r="J14420">
        <f t="shared" si="1352"/>
        <v>20.68942753505975</v>
      </c>
    </row>
    <row r="14421" spans="1:10" x14ac:dyDescent="0.25">
      <c r="A14421">
        <v>32711.8</v>
      </c>
      <c r="B14421">
        <v>1.2355999999999999E-3</v>
      </c>
      <c r="E14421">
        <f t="shared" si="1350"/>
        <v>545.1966666666666</v>
      </c>
      <c r="F14421">
        <f t="shared" si="1351"/>
        <v>6.1952537817822624E-2</v>
      </c>
      <c r="G14421">
        <f t="shared" si="1353"/>
        <v>0.93804746218217738</v>
      </c>
      <c r="H14421">
        <f t="shared" si="1354"/>
        <v>3.5941822141404178E-2</v>
      </c>
      <c r="I14421">
        <f t="shared" si="1355"/>
        <v>520.39540079324092</v>
      </c>
      <c r="J14421">
        <f t="shared" si="1352"/>
        <v>20.690856577449296</v>
      </c>
    </row>
    <row r="14422" spans="1:10" x14ac:dyDescent="0.25">
      <c r="A14422">
        <v>32714.1</v>
      </c>
      <c r="B14422">
        <v>1.2529399999999999E-3</v>
      </c>
      <c r="E14422">
        <f t="shared" si="1350"/>
        <v>545.23500000000001</v>
      </c>
      <c r="F14422">
        <f t="shared" si="1351"/>
        <v>6.2821959156250148E-2</v>
      </c>
      <c r="G14422">
        <f t="shared" si="1353"/>
        <v>0.93717804084374989</v>
      </c>
      <c r="H14422">
        <f t="shared" si="1354"/>
        <v>3.5936382826138202E-2</v>
      </c>
      <c r="I14422">
        <f t="shared" si="1355"/>
        <v>520.43133717606702</v>
      </c>
      <c r="J14422">
        <f t="shared" si="1352"/>
        <v>20.692285403572342</v>
      </c>
    </row>
    <row r="14423" spans="1:10" x14ac:dyDescent="0.25">
      <c r="A14423">
        <v>32716.400000000001</v>
      </c>
      <c r="B14423">
        <v>1.2412600000000001E-3</v>
      </c>
      <c r="E14423">
        <f t="shared" si="1350"/>
        <v>545.27333333333331</v>
      </c>
      <c r="F14423">
        <f t="shared" si="1351"/>
        <v>6.2236328173964489E-2</v>
      </c>
      <c r="G14423">
        <f t="shared" si="1353"/>
        <v>0.93776367182603548</v>
      </c>
      <c r="H14423">
        <f t="shared" si="1354"/>
        <v>3.4380825599262761E-2</v>
      </c>
      <c r="I14423">
        <f t="shared" si="1355"/>
        <v>520.46571800166623</v>
      </c>
      <c r="J14423">
        <f t="shared" si="1352"/>
        <v>20.693652380933028</v>
      </c>
    </row>
    <row r="14424" spans="1:10" x14ac:dyDescent="0.25">
      <c r="A14424">
        <v>32718.6</v>
      </c>
      <c r="B14424">
        <v>1.24544E-3</v>
      </c>
      <c r="E14424">
        <f t="shared" si="1350"/>
        <v>545.30999999999995</v>
      </c>
      <c r="F14424">
        <f t="shared" si="1351"/>
        <v>6.244591186454275E-2</v>
      </c>
      <c r="G14424">
        <f t="shared" si="1353"/>
        <v>0.93755408813545726</v>
      </c>
      <c r="H14424">
        <f t="shared" si="1354"/>
        <v>3.5938804570803382E-2</v>
      </c>
      <c r="I14424">
        <f t="shared" si="1355"/>
        <v>520.50165680623707</v>
      </c>
      <c r="J14424">
        <f t="shared" si="1352"/>
        <v>20.695081303344345</v>
      </c>
    </row>
    <row r="14425" spans="1:10" x14ac:dyDescent="0.25">
      <c r="A14425">
        <v>32720.9</v>
      </c>
      <c r="B14425">
        <v>1.24624E-3</v>
      </c>
      <c r="E14425">
        <f t="shared" si="1350"/>
        <v>545.34833333333336</v>
      </c>
      <c r="F14425">
        <f t="shared" si="1351"/>
        <v>6.2486023575658203E-2</v>
      </c>
      <c r="G14425">
        <f t="shared" si="1353"/>
        <v>0.93751397642434176</v>
      </c>
      <c r="H14425">
        <f t="shared" si="1354"/>
        <v>3.5940716980090291E-2</v>
      </c>
      <c r="I14425">
        <f t="shared" si="1355"/>
        <v>520.53759752321719</v>
      </c>
      <c r="J14425">
        <f t="shared" si="1352"/>
        <v>20.696510301792816</v>
      </c>
    </row>
    <row r="14426" spans="1:10" x14ac:dyDescent="0.25">
      <c r="A14426">
        <v>32723.200000000001</v>
      </c>
      <c r="B14426">
        <v>1.2434499999999999E-3</v>
      </c>
      <c r="E14426">
        <f t="shared" si="1350"/>
        <v>545.38666666666666</v>
      </c>
      <c r="F14426">
        <f t="shared" si="1351"/>
        <v>6.2346133983143044E-2</v>
      </c>
      <c r="G14426">
        <f t="shared" si="1353"/>
        <v>0.93765386601685696</v>
      </c>
      <c r="H14426">
        <f t="shared" si="1354"/>
        <v>3.4380439524149875E-2</v>
      </c>
      <c r="I14426">
        <f t="shared" si="1355"/>
        <v>520.57197796274136</v>
      </c>
      <c r="J14426">
        <f t="shared" si="1352"/>
        <v>20.697877263803203</v>
      </c>
    </row>
    <row r="14427" spans="1:10" x14ac:dyDescent="0.25">
      <c r="A14427">
        <v>32725.4</v>
      </c>
      <c r="B14427">
        <v>1.2436700000000001E-3</v>
      </c>
      <c r="E14427">
        <f t="shared" si="1350"/>
        <v>545.4233333333334</v>
      </c>
      <c r="F14427">
        <f t="shared" si="1351"/>
        <v>6.2357164703699806E-2</v>
      </c>
      <c r="G14427">
        <f t="shared" si="1353"/>
        <v>0.93764283529630021</v>
      </c>
      <c r="H14427">
        <f t="shared" si="1354"/>
        <v>3.5932163993355574E-2</v>
      </c>
      <c r="I14427">
        <f t="shared" si="1355"/>
        <v>520.60791012673474</v>
      </c>
      <c r="J14427">
        <f t="shared" si="1352"/>
        <v>20.699305922185985</v>
      </c>
    </row>
    <row r="14428" spans="1:10" x14ac:dyDescent="0.25">
      <c r="A14428">
        <v>32727.7</v>
      </c>
      <c r="B14428">
        <v>1.2549200000000001E-3</v>
      </c>
      <c r="E14428">
        <f t="shared" si="1350"/>
        <v>545.4616666666667</v>
      </c>
      <c r="F14428">
        <f t="shared" si="1351"/>
        <v>6.2921235641260911E-2</v>
      </c>
      <c r="G14428">
        <f t="shared" si="1353"/>
        <v>0.93707876435873905</v>
      </c>
      <c r="H14428">
        <f t="shared" si="1354"/>
        <v>3.5920949009625898E-2</v>
      </c>
      <c r="I14428">
        <f t="shared" si="1355"/>
        <v>520.6438310757444</v>
      </c>
      <c r="J14428">
        <f t="shared" si="1352"/>
        <v>20.700734134662405</v>
      </c>
    </row>
    <row r="14429" spans="1:10" x14ac:dyDescent="0.25">
      <c r="A14429">
        <v>32730</v>
      </c>
      <c r="B14429">
        <v>1.25534E-3</v>
      </c>
      <c r="E14429">
        <f t="shared" si="1350"/>
        <v>545.5</v>
      </c>
      <c r="F14429">
        <f t="shared" si="1351"/>
        <v>6.2942294289596523E-2</v>
      </c>
      <c r="G14429">
        <f t="shared" si="1353"/>
        <v>0.93705770571040348</v>
      </c>
      <c r="H14429">
        <f t="shared" si="1354"/>
        <v>3.5920718367286983E-2</v>
      </c>
      <c r="I14429">
        <f t="shared" si="1355"/>
        <v>520.67975179411167</v>
      </c>
      <c r="J14429">
        <f t="shared" si="1352"/>
        <v>20.702162337968513</v>
      </c>
    </row>
    <row r="14430" spans="1:10" x14ac:dyDescent="0.25">
      <c r="A14430">
        <v>32732.3</v>
      </c>
      <c r="B14430">
        <v>1.25516E-3</v>
      </c>
      <c r="E14430">
        <f t="shared" si="1350"/>
        <v>545.5383333333333</v>
      </c>
      <c r="F14430">
        <f t="shared" si="1351"/>
        <v>6.2933269154595545E-2</v>
      </c>
      <c r="G14430">
        <f t="shared" si="1353"/>
        <v>0.93706673084540448</v>
      </c>
      <c r="H14430">
        <f t="shared" si="1354"/>
        <v>3.4360611803949073E-2</v>
      </c>
      <c r="I14430">
        <f t="shared" si="1355"/>
        <v>520.71411240591567</v>
      </c>
      <c r="J14430">
        <f t="shared" si="1352"/>
        <v>20.703528511631205</v>
      </c>
    </row>
    <row r="14431" spans="1:10" x14ac:dyDescent="0.25">
      <c r="A14431">
        <v>32734.5</v>
      </c>
      <c r="B14431">
        <v>1.2535300000000001E-3</v>
      </c>
      <c r="E14431">
        <f t="shared" si="1350"/>
        <v>545.57500000000005</v>
      </c>
      <c r="F14431">
        <f t="shared" si="1351"/>
        <v>6.2851541543197803E-2</v>
      </c>
      <c r="G14431">
        <f t="shared" si="1353"/>
        <v>0.93714845845680217</v>
      </c>
      <c r="H14431">
        <f t="shared" si="1354"/>
        <v>3.5920824078358983E-2</v>
      </c>
      <c r="I14431">
        <f t="shared" si="1355"/>
        <v>520.75003322999407</v>
      </c>
      <c r="J14431">
        <f t="shared" si="1352"/>
        <v>20.704956719140377</v>
      </c>
    </row>
    <row r="14432" spans="1:10" x14ac:dyDescent="0.25">
      <c r="A14432">
        <v>32736.799999999999</v>
      </c>
      <c r="B14432">
        <v>1.2568600000000001E-3</v>
      </c>
      <c r="E14432">
        <f t="shared" si="1350"/>
        <v>545.61333333333334</v>
      </c>
      <c r="F14432">
        <f t="shared" si="1351"/>
        <v>6.3018506540715891E-2</v>
      </c>
      <c r="G14432">
        <f t="shared" si="1353"/>
        <v>0.93698149345928416</v>
      </c>
      <c r="H14432">
        <f t="shared" si="1354"/>
        <v>3.5919670866664415E-2</v>
      </c>
      <c r="I14432">
        <f t="shared" si="1355"/>
        <v>520.78595290086071</v>
      </c>
      <c r="J14432">
        <f t="shared" si="1352"/>
        <v>20.706384880797991</v>
      </c>
    </row>
    <row r="14433" spans="1:10" x14ac:dyDescent="0.25">
      <c r="A14433">
        <v>32739.1</v>
      </c>
      <c r="B14433">
        <v>1.2547299999999999E-3</v>
      </c>
      <c r="E14433">
        <f t="shared" si="1350"/>
        <v>545.65166666666664</v>
      </c>
      <c r="F14433">
        <f t="shared" si="1351"/>
        <v>6.2911709109870984E-2</v>
      </c>
      <c r="G14433">
        <f t="shared" si="1353"/>
        <v>0.93708829089012902</v>
      </c>
      <c r="H14433">
        <f t="shared" si="1354"/>
        <v>3.4367432466053456E-2</v>
      </c>
      <c r="I14433">
        <f t="shared" si="1355"/>
        <v>520.82032033332678</v>
      </c>
      <c r="J14433">
        <f t="shared" si="1352"/>
        <v>20.707751325649358</v>
      </c>
    </row>
    <row r="14434" spans="1:10" x14ac:dyDescent="0.25">
      <c r="A14434">
        <v>32741.3</v>
      </c>
      <c r="B14434">
        <v>1.24654E-3</v>
      </c>
      <c r="E14434">
        <f t="shared" si="1350"/>
        <v>545.68833333333328</v>
      </c>
      <c r="F14434">
        <f t="shared" si="1351"/>
        <v>6.2501065467326491E-2</v>
      </c>
      <c r="G14434">
        <f t="shared" si="1353"/>
        <v>0.93749893453267352</v>
      </c>
      <c r="H14434">
        <f t="shared" si="1354"/>
        <v>3.5927916330387132E-2</v>
      </c>
      <c r="I14434">
        <f t="shared" si="1355"/>
        <v>520.85624824965714</v>
      </c>
      <c r="J14434">
        <f t="shared" si="1352"/>
        <v>20.709179815145585</v>
      </c>
    </row>
    <row r="14435" spans="1:10" x14ac:dyDescent="0.25">
      <c r="A14435">
        <v>32743.599999999999</v>
      </c>
      <c r="B14435">
        <v>1.25647E-3</v>
      </c>
      <c r="E14435">
        <f t="shared" si="1350"/>
        <v>545.72666666666669</v>
      </c>
      <c r="F14435">
        <f t="shared" si="1351"/>
        <v>6.2998952081547099E-2</v>
      </c>
      <c r="G14435">
        <f t="shared" si="1353"/>
        <v>0.93700104791845296</v>
      </c>
      <c r="H14435">
        <f t="shared" si="1354"/>
        <v>3.5925898209815087E-2</v>
      </c>
      <c r="I14435">
        <f t="shared" si="1355"/>
        <v>520.89217414786697</v>
      </c>
      <c r="J14435">
        <f t="shared" si="1352"/>
        <v>20.710608224401589</v>
      </c>
    </row>
    <row r="14436" spans="1:10" x14ac:dyDescent="0.25">
      <c r="A14436">
        <v>32745.9</v>
      </c>
      <c r="B14436">
        <v>1.2486400000000001E-3</v>
      </c>
      <c r="E14436">
        <f t="shared" si="1350"/>
        <v>545.76499999999999</v>
      </c>
      <c r="F14436">
        <f t="shared" si="1351"/>
        <v>6.2606358709004578E-2</v>
      </c>
      <c r="G14436">
        <f t="shared" si="1353"/>
        <v>0.93739364129099545</v>
      </c>
      <c r="H14436">
        <f t="shared" si="1354"/>
        <v>3.4380228101899279E-2</v>
      </c>
      <c r="I14436">
        <f t="shared" si="1355"/>
        <v>520.92655437596886</v>
      </c>
      <c r="J14436">
        <f t="shared" si="1352"/>
        <v>20.711975178005854</v>
      </c>
    </row>
    <row r="14437" spans="1:10" x14ac:dyDescent="0.25">
      <c r="A14437">
        <v>32748.1</v>
      </c>
      <c r="B14437">
        <v>1.2387100000000001E-3</v>
      </c>
      <c r="E14437">
        <f t="shared" si="1350"/>
        <v>545.80166666666662</v>
      </c>
      <c r="F14437">
        <f t="shared" si="1351"/>
        <v>6.210847209478397E-2</v>
      </c>
      <c r="G14437">
        <f t="shared" si="1353"/>
        <v>0.93789152790521602</v>
      </c>
      <c r="H14437">
        <f t="shared" si="1354"/>
        <v>3.5944839712004975E-2</v>
      </c>
      <c r="I14437">
        <f t="shared" si="1355"/>
        <v>520.96249921568085</v>
      </c>
      <c r="J14437">
        <f t="shared" si="1352"/>
        <v>20.713404340373636</v>
      </c>
    </row>
    <row r="14438" spans="1:10" x14ac:dyDescent="0.25">
      <c r="A14438">
        <v>32750.400000000001</v>
      </c>
      <c r="B14438">
        <v>1.24669E-3</v>
      </c>
      <c r="E14438">
        <f t="shared" si="1350"/>
        <v>545.84</v>
      </c>
      <c r="F14438">
        <f t="shared" si="1351"/>
        <v>6.2508586413160649E-2</v>
      </c>
      <c r="G14438">
        <f t="shared" si="1353"/>
        <v>0.9374914135868393</v>
      </c>
      <c r="H14438">
        <f t="shared" si="1354"/>
        <v>3.5936229064578926E-2</v>
      </c>
      <c r="I14438">
        <f t="shared" si="1355"/>
        <v>520.99843544474538</v>
      </c>
      <c r="J14438">
        <f t="shared" si="1352"/>
        <v>20.71483316038314</v>
      </c>
    </row>
    <row r="14439" spans="1:10" x14ac:dyDescent="0.25">
      <c r="A14439">
        <v>32752.7</v>
      </c>
      <c r="B14439">
        <v>1.24767E-3</v>
      </c>
      <c r="E14439">
        <f t="shared" si="1350"/>
        <v>545.87833333333333</v>
      </c>
      <c r="F14439">
        <f t="shared" si="1351"/>
        <v>6.2557723259277082E-2</v>
      </c>
      <c r="G14439">
        <f t="shared" si="1353"/>
        <v>0.93744227674072289</v>
      </c>
      <c r="H14439">
        <f t="shared" si="1354"/>
        <v>3.5930972341271183E-2</v>
      </c>
      <c r="I14439">
        <f t="shared" si="1355"/>
        <v>521.03436641708663</v>
      </c>
      <c r="J14439">
        <f t="shared" si="1352"/>
        <v>20.716261771385984</v>
      </c>
    </row>
    <row r="14440" spans="1:10" x14ac:dyDescent="0.25">
      <c r="A14440">
        <v>32755</v>
      </c>
      <c r="B14440">
        <v>1.25216E-3</v>
      </c>
      <c r="E14440">
        <f t="shared" si="1350"/>
        <v>545.91666666666663</v>
      </c>
      <c r="F14440">
        <f t="shared" si="1351"/>
        <v>6.278285023791258E-2</v>
      </c>
      <c r="G14440">
        <f t="shared" si="1353"/>
        <v>0.93721714976208736</v>
      </c>
      <c r="H14440">
        <f t="shared" si="1354"/>
        <v>3.4363921020116102E-2</v>
      </c>
      <c r="I14440">
        <f t="shared" si="1355"/>
        <v>521.06873033810677</v>
      </c>
      <c r="J14440">
        <f t="shared" si="1352"/>
        <v>20.717628076622699</v>
      </c>
    </row>
    <row r="14441" spans="1:10" x14ac:dyDescent="0.25">
      <c r="A14441">
        <v>32757.200000000001</v>
      </c>
      <c r="B14441">
        <v>1.25293E-3</v>
      </c>
      <c r="E14441">
        <f t="shared" si="1350"/>
        <v>545.95333333333338</v>
      </c>
      <c r="F14441">
        <f t="shared" si="1351"/>
        <v>6.2821457759861213E-2</v>
      </c>
      <c r="G14441">
        <f t="shared" si="1353"/>
        <v>0.93717854224013875</v>
      </c>
      <c r="H14441">
        <f t="shared" si="1354"/>
        <v>3.5918757907406215E-2</v>
      </c>
      <c r="I14441">
        <f t="shared" si="1355"/>
        <v>521.10464909601421</v>
      </c>
      <c r="J14441">
        <f t="shared" si="1352"/>
        <v>20.719056201981168</v>
      </c>
    </row>
    <row r="14442" spans="1:10" x14ac:dyDescent="0.25">
      <c r="A14442">
        <v>32759.5</v>
      </c>
      <c r="B14442">
        <v>1.25961E-3</v>
      </c>
      <c r="E14442">
        <f t="shared" si="1350"/>
        <v>545.99166666666667</v>
      </c>
      <c r="F14442">
        <f t="shared" si="1351"/>
        <v>6.3156390547675273E-2</v>
      </c>
      <c r="G14442">
        <f t="shared" si="1353"/>
        <v>0.9368436094523247</v>
      </c>
      <c r="H14442">
        <f t="shared" si="1354"/>
        <v>3.5918921279062946E-2</v>
      </c>
      <c r="I14442">
        <f t="shared" si="1355"/>
        <v>521.14056801729328</v>
      </c>
      <c r="J14442">
        <f t="shared" si="1352"/>
        <v>20.72048433383527</v>
      </c>
    </row>
    <row r="14443" spans="1:10" x14ac:dyDescent="0.25">
      <c r="A14443">
        <v>32761.8</v>
      </c>
      <c r="B14443">
        <v>1.2527599999999999E-3</v>
      </c>
      <c r="E14443">
        <f t="shared" si="1350"/>
        <v>546.03</v>
      </c>
      <c r="F14443">
        <f t="shared" si="1351"/>
        <v>6.281293402124917E-2</v>
      </c>
      <c r="G14443">
        <f t="shared" si="1353"/>
        <v>0.93718706597875079</v>
      </c>
      <c r="H14443">
        <f t="shared" si="1354"/>
        <v>3.4358037969152488E-2</v>
      </c>
      <c r="I14443">
        <f t="shared" si="1355"/>
        <v>521.1749260552624</v>
      </c>
      <c r="J14443">
        <f t="shared" si="1352"/>
        <v>20.721850405162606</v>
      </c>
    </row>
    <row r="14444" spans="1:10" x14ac:dyDescent="0.25">
      <c r="A14444">
        <v>32764</v>
      </c>
      <c r="B14444">
        <v>1.25873E-3</v>
      </c>
      <c r="E14444">
        <f t="shared" si="1350"/>
        <v>546.06666666666672</v>
      </c>
      <c r="F14444">
        <f t="shared" si="1351"/>
        <v>6.3112267665448266E-2</v>
      </c>
      <c r="G14444">
        <f t="shared" si="1353"/>
        <v>0.93688773233455169</v>
      </c>
      <c r="H14444">
        <f t="shared" si="1354"/>
        <v>3.5924975640459426E-2</v>
      </c>
      <c r="I14444">
        <f t="shared" si="1355"/>
        <v>521.21085103090286</v>
      </c>
      <c r="J14444">
        <f t="shared" si="1352"/>
        <v>20.723278777737367</v>
      </c>
    </row>
    <row r="14445" spans="1:10" x14ac:dyDescent="0.25">
      <c r="A14445">
        <v>32766.3</v>
      </c>
      <c r="B14445">
        <v>1.24734E-3</v>
      </c>
      <c r="E14445">
        <f t="shared" si="1350"/>
        <v>546.10500000000002</v>
      </c>
      <c r="F14445">
        <f t="shared" si="1351"/>
        <v>6.2541177178441959E-2</v>
      </c>
      <c r="G14445">
        <f t="shared" si="1353"/>
        <v>0.93745882282155801</v>
      </c>
      <c r="H14445">
        <f t="shared" si="1354"/>
        <v>3.4370640567282042E-2</v>
      </c>
      <c r="I14445">
        <f t="shared" si="1355"/>
        <v>521.24522167147018</v>
      </c>
      <c r="J14445">
        <f t="shared" si="1352"/>
        <v>20.724645350142445</v>
      </c>
    </row>
    <row r="14446" spans="1:10" x14ac:dyDescent="0.25">
      <c r="A14446">
        <v>32768.5</v>
      </c>
      <c r="B14446">
        <v>1.25044E-3</v>
      </c>
      <c r="E14446">
        <f t="shared" si="1350"/>
        <v>546.14166666666665</v>
      </c>
      <c r="F14446">
        <f t="shared" si="1351"/>
        <v>6.2696610059014349E-2</v>
      </c>
      <c r="G14446">
        <f t="shared" si="1353"/>
        <v>0.93730338994098561</v>
      </c>
      <c r="H14446">
        <f t="shared" si="1354"/>
        <v>3.5934258994707279E-2</v>
      </c>
      <c r="I14446">
        <f t="shared" si="1355"/>
        <v>521.28115593046493</v>
      </c>
      <c r="J14446">
        <f t="shared" si="1352"/>
        <v>20.726074091822223</v>
      </c>
    </row>
    <row r="14447" spans="1:10" x14ac:dyDescent="0.25">
      <c r="A14447">
        <v>32770.800000000003</v>
      </c>
      <c r="B14447">
        <v>1.2459700000000001E-3</v>
      </c>
      <c r="E14447">
        <f t="shared" si="1350"/>
        <v>546.18000000000006</v>
      </c>
      <c r="F14447">
        <f t="shared" si="1351"/>
        <v>6.2472485873156743E-2</v>
      </c>
      <c r="G14447">
        <f t="shared" si="1353"/>
        <v>0.93752751412684321</v>
      </c>
      <c r="H14447">
        <f t="shared" si="1354"/>
        <v>3.59405439983361E-2</v>
      </c>
      <c r="I14447">
        <f t="shared" si="1355"/>
        <v>521.31709647446326</v>
      </c>
      <c r="J14447">
        <f t="shared" si="1352"/>
        <v>20.727503083392961</v>
      </c>
    </row>
    <row r="14448" spans="1:10" x14ac:dyDescent="0.25">
      <c r="A14448">
        <v>32773.1</v>
      </c>
      <c r="B14448">
        <v>1.2439E-3</v>
      </c>
      <c r="E14448">
        <f t="shared" si="1350"/>
        <v>546.21833333333336</v>
      </c>
      <c r="F14448">
        <f t="shared" si="1351"/>
        <v>6.2368696820645497E-2</v>
      </c>
      <c r="G14448">
        <f t="shared" si="1353"/>
        <v>0.9376313031793545</v>
      </c>
      <c r="H14448">
        <f t="shared" si="1354"/>
        <v>3.4373076518071657E-2</v>
      </c>
      <c r="I14448">
        <f t="shared" si="1355"/>
        <v>521.35146955098128</v>
      </c>
      <c r="J14448">
        <f t="shared" si="1352"/>
        <v>20.728869752651139</v>
      </c>
    </row>
    <row r="14449" spans="1:10" x14ac:dyDescent="0.25">
      <c r="A14449">
        <v>32775.300000000003</v>
      </c>
      <c r="B14449">
        <v>1.2512300000000001E-3</v>
      </c>
      <c r="E14449">
        <f t="shared" si="1350"/>
        <v>546.255</v>
      </c>
      <c r="F14449">
        <f t="shared" si="1351"/>
        <v>6.2736220373740867E-2</v>
      </c>
      <c r="G14449">
        <f t="shared" si="1353"/>
        <v>0.93726377962625917</v>
      </c>
      <c r="H14449">
        <f t="shared" si="1354"/>
        <v>3.5918325453020754E-2</v>
      </c>
      <c r="I14449">
        <f t="shared" si="1355"/>
        <v>521.38738787643433</v>
      </c>
      <c r="J14449">
        <f t="shared" si="1352"/>
        <v>20.730297860815273</v>
      </c>
    </row>
    <row r="14450" spans="1:10" x14ac:dyDescent="0.25">
      <c r="A14450">
        <v>32777.599999999999</v>
      </c>
      <c r="B14450">
        <v>1.26176E-3</v>
      </c>
      <c r="E14450">
        <f t="shared" si="1350"/>
        <v>546.29333333333329</v>
      </c>
      <c r="F14450">
        <f t="shared" si="1351"/>
        <v>6.3264190771298065E-2</v>
      </c>
      <c r="G14450">
        <f t="shared" si="1353"/>
        <v>0.93673580922870192</v>
      </c>
      <c r="H14450">
        <f t="shared" si="1354"/>
        <v>3.591956515569894E-2</v>
      </c>
      <c r="I14450">
        <f t="shared" si="1355"/>
        <v>521.42330744159005</v>
      </c>
      <c r="J14450">
        <f t="shared" si="1352"/>
        <v>20.731726018269832</v>
      </c>
    </row>
    <row r="14451" spans="1:10" x14ac:dyDescent="0.25">
      <c r="A14451">
        <v>32779.9</v>
      </c>
      <c r="B14451">
        <v>1.2499399999999999E-3</v>
      </c>
      <c r="E14451">
        <f t="shared" si="1350"/>
        <v>546.33166666666671</v>
      </c>
      <c r="F14451">
        <f t="shared" si="1351"/>
        <v>6.2671540239567183E-2</v>
      </c>
      <c r="G14451">
        <f t="shared" si="1353"/>
        <v>0.93732845976043278</v>
      </c>
      <c r="H14451">
        <f t="shared" si="1354"/>
        <v>3.4363755559201209E-2</v>
      </c>
      <c r="I14451">
        <f t="shared" si="1355"/>
        <v>521.45767119714924</v>
      </c>
      <c r="J14451">
        <f t="shared" si="1352"/>
        <v>20.733092316927841</v>
      </c>
    </row>
    <row r="14452" spans="1:10" x14ac:dyDescent="0.25">
      <c r="A14452">
        <v>32782.1</v>
      </c>
      <c r="B14452">
        <v>1.25533E-3</v>
      </c>
      <c r="E14452">
        <f t="shared" si="1350"/>
        <v>546.36833333333334</v>
      </c>
      <c r="F14452">
        <f t="shared" si="1351"/>
        <v>6.2941792893207574E-2</v>
      </c>
      <c r="G14452">
        <f t="shared" si="1353"/>
        <v>0.93705820710679244</v>
      </c>
      <c r="H14452">
        <f t="shared" si="1354"/>
        <v>3.5920679926897167E-2</v>
      </c>
      <c r="I14452">
        <f t="shared" si="1355"/>
        <v>521.49359187707614</v>
      </c>
      <c r="J14452">
        <f t="shared" si="1352"/>
        <v>20.734520518705562</v>
      </c>
    </row>
    <row r="14453" spans="1:10" x14ac:dyDescent="0.25">
      <c r="A14453">
        <v>32784.400000000001</v>
      </c>
      <c r="B14453">
        <v>1.2552100000000001E-3</v>
      </c>
      <c r="E14453">
        <f t="shared" si="1350"/>
        <v>546.40666666666664</v>
      </c>
      <c r="F14453">
        <f t="shared" si="1351"/>
        <v>6.2935776136540264E-2</v>
      </c>
      <c r="G14453">
        <f t="shared" si="1353"/>
        <v>0.93706422386345978</v>
      </c>
      <c r="H14453">
        <f t="shared" si="1354"/>
        <v>3.5912463293573366E-2</v>
      </c>
      <c r="I14453">
        <f t="shared" si="1355"/>
        <v>521.52950434036973</v>
      </c>
      <c r="J14453">
        <f t="shared" si="1352"/>
        <v>20.735948393790967</v>
      </c>
    </row>
    <row r="14454" spans="1:10" x14ac:dyDescent="0.25">
      <c r="A14454">
        <v>32786.699999999997</v>
      </c>
      <c r="B14454">
        <v>1.26388E-3</v>
      </c>
      <c r="E14454">
        <f t="shared" si="1350"/>
        <v>546.44499999999994</v>
      </c>
      <c r="F14454">
        <f t="shared" si="1351"/>
        <v>6.3370486805754023E-2</v>
      </c>
      <c r="G14454">
        <f t="shared" si="1353"/>
        <v>0.93662951319424592</v>
      </c>
      <c r="H14454">
        <f t="shared" si="1354"/>
        <v>3.4353368297450122E-2</v>
      </c>
      <c r="I14454">
        <f t="shared" si="1355"/>
        <v>521.56385770866723</v>
      </c>
      <c r="J14454">
        <f t="shared" si="1352"/>
        <v>20.73731427945274</v>
      </c>
    </row>
    <row r="14455" spans="1:10" x14ac:dyDescent="0.25">
      <c r="A14455">
        <v>32788.9</v>
      </c>
      <c r="B14455">
        <v>1.2526900000000001E-3</v>
      </c>
      <c r="E14455">
        <f t="shared" si="1350"/>
        <v>546.48166666666668</v>
      </c>
      <c r="F14455">
        <f t="shared" si="1351"/>
        <v>6.280942424652658E-2</v>
      </c>
      <c r="G14455">
        <f t="shared" si="1353"/>
        <v>0.93719057575347342</v>
      </c>
      <c r="H14455">
        <f t="shared" si="1354"/>
        <v>3.5919882288808422E-2</v>
      </c>
      <c r="I14455">
        <f t="shared" si="1355"/>
        <v>521.59977759095602</v>
      </c>
      <c r="J14455">
        <f t="shared" si="1352"/>
        <v>20.738742449516469</v>
      </c>
    </row>
    <row r="14456" spans="1:10" x14ac:dyDescent="0.25">
      <c r="A14456">
        <v>32791.199999999997</v>
      </c>
      <c r="B14456">
        <v>1.2586800000000001E-3</v>
      </c>
      <c r="E14456">
        <f t="shared" si="1350"/>
        <v>546.52</v>
      </c>
      <c r="F14456">
        <f t="shared" si="1351"/>
        <v>6.310976068350356E-2</v>
      </c>
      <c r="G14456">
        <f t="shared" si="1353"/>
        <v>0.9368902393164964</v>
      </c>
      <c r="H14456">
        <f t="shared" si="1354"/>
        <v>3.5918469604482577E-2</v>
      </c>
      <c r="I14456">
        <f t="shared" si="1355"/>
        <v>521.63569606056046</v>
      </c>
      <c r="J14456">
        <f t="shared" si="1352"/>
        <v>20.740170563412047</v>
      </c>
    </row>
    <row r="14457" spans="1:10" x14ac:dyDescent="0.25">
      <c r="A14457">
        <v>32793.5</v>
      </c>
      <c r="B14457">
        <v>1.25416E-3</v>
      </c>
      <c r="E14457">
        <f t="shared" si="1350"/>
        <v>546.55833333333328</v>
      </c>
      <c r="F14457">
        <f t="shared" si="1351"/>
        <v>6.2883129515701228E-2</v>
      </c>
      <c r="G14457">
        <f t="shared" si="1353"/>
        <v>0.93711687048429881</v>
      </c>
      <c r="H14457">
        <f t="shared" si="1354"/>
        <v>3.4354857444618775E-2</v>
      </c>
      <c r="I14457">
        <f t="shared" si="1355"/>
        <v>521.67005091800513</v>
      </c>
      <c r="J14457">
        <f t="shared" si="1352"/>
        <v>20.741536508282127</v>
      </c>
    </row>
    <row r="14458" spans="1:10" x14ac:dyDescent="0.25">
      <c r="A14458">
        <v>32795.699999999997</v>
      </c>
      <c r="B14458">
        <v>1.2607899999999999E-3</v>
      </c>
      <c r="E14458">
        <f t="shared" si="1350"/>
        <v>546.59499999999991</v>
      </c>
      <c r="F14458">
        <f t="shared" si="1351"/>
        <v>6.3215555321570568E-2</v>
      </c>
      <c r="G14458">
        <f t="shared" si="1353"/>
        <v>0.93678444467842947</v>
      </c>
      <c r="H14458">
        <f t="shared" si="1354"/>
        <v>3.5925696397875087E-2</v>
      </c>
      <c r="I14458">
        <f t="shared" si="1355"/>
        <v>521.70597661440297</v>
      </c>
      <c r="J14458">
        <f t="shared" si="1352"/>
        <v>20.742964909514114</v>
      </c>
    </row>
    <row r="14459" spans="1:10" x14ac:dyDescent="0.25">
      <c r="A14459">
        <v>32798</v>
      </c>
      <c r="B14459">
        <v>1.24453E-3</v>
      </c>
      <c r="E14459">
        <f t="shared" si="1350"/>
        <v>546.63333333333333</v>
      </c>
      <c r="F14459">
        <f t="shared" si="1351"/>
        <v>6.2400284793148915E-2</v>
      </c>
      <c r="G14459">
        <f t="shared" si="1353"/>
        <v>0.93759971520685104</v>
      </c>
      <c r="H14459">
        <f t="shared" si="1354"/>
        <v>3.594644459827992E-2</v>
      </c>
      <c r="I14459">
        <f t="shared" si="1355"/>
        <v>521.74192305900124</v>
      </c>
      <c r="J14459">
        <f t="shared" si="1352"/>
        <v>20.744394135691969</v>
      </c>
    </row>
    <row r="14460" spans="1:10" x14ac:dyDescent="0.25">
      <c r="A14460">
        <v>32800.300000000003</v>
      </c>
      <c r="B14460">
        <v>1.2392E-3</v>
      </c>
      <c r="E14460">
        <f t="shared" si="1350"/>
        <v>546.67166666666674</v>
      </c>
      <c r="F14460">
        <f t="shared" si="1351"/>
        <v>6.2133040517842186E-2</v>
      </c>
      <c r="G14460">
        <f t="shared" si="1353"/>
        <v>0.93786695948215781</v>
      </c>
      <c r="H14460">
        <f t="shared" si="1354"/>
        <v>3.595140340835333E-2</v>
      </c>
      <c r="I14460">
        <f t="shared" si="1355"/>
        <v>521.77787446240961</v>
      </c>
      <c r="J14460">
        <f t="shared" si="1352"/>
        <v>20.745823559031507</v>
      </c>
    </row>
    <row r="14461" spans="1:10" x14ac:dyDescent="0.25">
      <c r="A14461">
        <v>32802.6</v>
      </c>
      <c r="B14461">
        <v>1.2393700000000001E-3</v>
      </c>
      <c r="E14461">
        <f t="shared" si="1350"/>
        <v>546.70999999999992</v>
      </c>
      <c r="F14461">
        <f t="shared" si="1351"/>
        <v>6.2141564256454222E-2</v>
      </c>
      <c r="G14461">
        <f t="shared" si="1353"/>
        <v>0.93785843574354577</v>
      </c>
      <c r="H14461">
        <f t="shared" si="1354"/>
        <v>3.4381386327664333E-2</v>
      </c>
      <c r="I14461">
        <f t="shared" si="1355"/>
        <v>521.81225584873732</v>
      </c>
      <c r="J14461">
        <f t="shared" si="1352"/>
        <v>20.747190558686686</v>
      </c>
    </row>
    <row r="14462" spans="1:10" x14ac:dyDescent="0.25">
      <c r="A14462">
        <v>32804.800000000003</v>
      </c>
      <c r="B14462">
        <v>1.24672E-3</v>
      </c>
      <c r="E14462">
        <f t="shared" si="1350"/>
        <v>546.74666666666667</v>
      </c>
      <c r="F14462">
        <f t="shared" si="1351"/>
        <v>6.251009060232747E-2</v>
      </c>
      <c r="G14462">
        <f t="shared" si="1353"/>
        <v>0.93748990939767252</v>
      </c>
      <c r="H14462">
        <f t="shared" si="1354"/>
        <v>3.5933595897876328E-2</v>
      </c>
      <c r="I14462">
        <f t="shared" si="1355"/>
        <v>521.84818944463518</v>
      </c>
      <c r="J14462">
        <f t="shared" si="1352"/>
        <v>20.748619274001811</v>
      </c>
    </row>
    <row r="14463" spans="1:10" x14ac:dyDescent="0.25">
      <c r="A14463">
        <v>32807.1</v>
      </c>
      <c r="B14463">
        <v>1.2503799999999999E-3</v>
      </c>
      <c r="E14463">
        <f t="shared" si="1350"/>
        <v>546.78499999999997</v>
      </c>
      <c r="F14463">
        <f t="shared" si="1351"/>
        <v>6.2693601680680694E-2</v>
      </c>
      <c r="G14463">
        <f t="shared" si="1353"/>
        <v>0.93730639831931928</v>
      </c>
      <c r="H14463">
        <f t="shared" si="1354"/>
        <v>3.5930511056699914E-2</v>
      </c>
      <c r="I14463">
        <f t="shared" si="1355"/>
        <v>521.88411995569186</v>
      </c>
      <c r="J14463">
        <f t="shared" si="1352"/>
        <v>20.750047866664033</v>
      </c>
    </row>
    <row r="14464" spans="1:10" x14ac:dyDescent="0.25">
      <c r="A14464">
        <v>32809.4</v>
      </c>
      <c r="B14464">
        <v>1.24993E-3</v>
      </c>
      <c r="E14464">
        <f t="shared" si="1350"/>
        <v>546.82333333333338</v>
      </c>
      <c r="F14464">
        <f t="shared" si="1351"/>
        <v>6.2671038843178248E-2</v>
      </c>
      <c r="G14464">
        <f t="shared" si="1353"/>
        <v>0.93732896115682174</v>
      </c>
      <c r="H14464">
        <f t="shared" si="1354"/>
        <v>3.4368627460780433E-2</v>
      </c>
      <c r="I14464">
        <f t="shared" si="1355"/>
        <v>521.91848858315268</v>
      </c>
      <c r="J14464">
        <f t="shared" si="1352"/>
        <v>20.751414359028249</v>
      </c>
    </row>
    <row r="14465" spans="1:10" x14ac:dyDescent="0.25">
      <c r="A14465">
        <v>32811.599999999999</v>
      </c>
      <c r="B14465">
        <v>1.25004E-3</v>
      </c>
      <c r="E14465">
        <f t="shared" si="1350"/>
        <v>546.86</v>
      </c>
      <c r="F14465">
        <f t="shared" si="1351"/>
        <v>6.2676554203456622E-2</v>
      </c>
      <c r="G14465">
        <f t="shared" si="1353"/>
        <v>0.93732344579654336</v>
      </c>
      <c r="H14465">
        <f t="shared" si="1354"/>
        <v>3.59289734410006E-2</v>
      </c>
      <c r="I14465">
        <f t="shared" si="1355"/>
        <v>521.95441755659363</v>
      </c>
      <c r="J14465">
        <f t="shared" si="1352"/>
        <v>20.752842890555062</v>
      </c>
    </row>
    <row r="14466" spans="1:10" x14ac:dyDescent="0.25">
      <c r="A14466">
        <v>32813.9</v>
      </c>
      <c r="B14466">
        <v>1.25187E-3</v>
      </c>
      <c r="E14466">
        <f t="shared" si="1350"/>
        <v>546.89833333333331</v>
      </c>
      <c r="F14466">
        <f t="shared" si="1351"/>
        <v>6.2768309742633227E-2</v>
      </c>
      <c r="G14466">
        <f t="shared" si="1353"/>
        <v>0.93723169025736675</v>
      </c>
      <c r="H14466">
        <f t="shared" si="1354"/>
        <v>3.5922525065608474E-2</v>
      </c>
      <c r="I14466">
        <f t="shared" si="1355"/>
        <v>521.99034008165927</v>
      </c>
      <c r="J14466">
        <f t="shared" si="1352"/>
        <v>20.754271165695272</v>
      </c>
    </row>
    <row r="14467" spans="1:10" x14ac:dyDescent="0.25">
      <c r="A14467">
        <v>32816.199999999997</v>
      </c>
      <c r="B14467">
        <v>1.2567500000000001E-3</v>
      </c>
      <c r="E14467">
        <f t="shared" si="1350"/>
        <v>546.93666666666661</v>
      </c>
      <c r="F14467">
        <f t="shared" si="1351"/>
        <v>6.3012991180437516E-2</v>
      </c>
      <c r="G14467">
        <f t="shared" si="1353"/>
        <v>0.93698700881956243</v>
      </c>
      <c r="H14467">
        <f t="shared" si="1354"/>
        <v>3.4351511459489732E-2</v>
      </c>
      <c r="I14467">
        <f t="shared" si="1355"/>
        <v>522.02469159311875</v>
      </c>
      <c r="J14467">
        <f t="shared" si="1352"/>
        <v>20.755636977529395</v>
      </c>
    </row>
    <row r="14468" spans="1:10" x14ac:dyDescent="0.25">
      <c r="A14468">
        <v>32818.400000000001</v>
      </c>
      <c r="B14468">
        <v>1.26184E-3</v>
      </c>
      <c r="E14468">
        <f t="shared" ref="E14468:E14531" si="1356">A14468/60</f>
        <v>546.97333333333336</v>
      </c>
      <c r="F14468">
        <f t="shared" ref="F14468:F14531" si="1357">B14468/$D$4</f>
        <v>6.3268201942409605E-2</v>
      </c>
      <c r="G14468">
        <f t="shared" si="1353"/>
        <v>0.93673179805759044</v>
      </c>
      <c r="H14468">
        <f t="shared" si="1354"/>
        <v>3.591939217383823E-2</v>
      </c>
      <c r="I14468">
        <f t="shared" si="1355"/>
        <v>522.06061098529256</v>
      </c>
      <c r="J14468">
        <f t="shared" ref="J14468:J14531" si="1358">I14468*($M$3*$M$4*$M$6*$M$7)/($M$5*$M$8*$M$9)</f>
        <v>20.757065128106216</v>
      </c>
    </row>
    <row r="14469" spans="1:10" x14ac:dyDescent="0.25">
      <c r="A14469">
        <v>32820.699999999997</v>
      </c>
      <c r="B14469">
        <v>1.25004E-3</v>
      </c>
      <c r="E14469">
        <f t="shared" si="1356"/>
        <v>547.01166666666666</v>
      </c>
      <c r="F14469">
        <f t="shared" si="1357"/>
        <v>6.2676554203456622E-2</v>
      </c>
      <c r="G14469">
        <f t="shared" ref="G14469:G14532" si="1359">1-F14469</f>
        <v>0.93732344579654336</v>
      </c>
      <c r="H14469">
        <f t="shared" ref="H14469:H14532" si="1360">(G14469+G14470)*(E14470-E14469)/2</f>
        <v>3.5930386125326452E-2</v>
      </c>
      <c r="I14469">
        <f t="shared" si="1355"/>
        <v>522.09654137141786</v>
      </c>
      <c r="J14469">
        <f t="shared" si="1358"/>
        <v>20.758493715801183</v>
      </c>
    </row>
    <row r="14470" spans="1:10" x14ac:dyDescent="0.25">
      <c r="A14470">
        <v>32823</v>
      </c>
      <c r="B14470">
        <v>1.2504E-3</v>
      </c>
      <c r="E14470">
        <f t="shared" si="1356"/>
        <v>547.04999999999995</v>
      </c>
      <c r="F14470">
        <f t="shared" si="1357"/>
        <v>6.2694604473458579E-2</v>
      </c>
      <c r="G14470">
        <f t="shared" si="1359"/>
        <v>0.93730539552654146</v>
      </c>
      <c r="H14470">
        <f t="shared" si="1360"/>
        <v>3.4370567029145004E-2</v>
      </c>
      <c r="I14470">
        <f t="shared" ref="I14470:I14533" si="1361">H14470+I14469</f>
        <v>522.13091193844696</v>
      </c>
      <c r="J14470">
        <f t="shared" si="1358"/>
        <v>20.759860285282389</v>
      </c>
    </row>
    <row r="14471" spans="1:10" x14ac:dyDescent="0.25">
      <c r="A14471">
        <v>32825.199999999997</v>
      </c>
      <c r="B14471">
        <v>1.2474599999999999E-3</v>
      </c>
      <c r="E14471">
        <f t="shared" si="1356"/>
        <v>547.08666666666659</v>
      </c>
      <c r="F14471">
        <f t="shared" si="1357"/>
        <v>6.2547193935109269E-2</v>
      </c>
      <c r="G14471">
        <f t="shared" si="1359"/>
        <v>0.93745280606489079</v>
      </c>
      <c r="H14471">
        <f t="shared" si="1360"/>
        <v>3.5937997322617182E-2</v>
      </c>
      <c r="I14471">
        <f t="shared" si="1361"/>
        <v>522.16684993576962</v>
      </c>
      <c r="J14471">
        <f t="shared" si="1358"/>
        <v>20.761289175597621</v>
      </c>
    </row>
    <row r="14472" spans="1:10" x14ac:dyDescent="0.25">
      <c r="A14472">
        <v>32827.5</v>
      </c>
      <c r="B14472">
        <v>1.2450600000000001E-3</v>
      </c>
      <c r="E14472">
        <f t="shared" si="1356"/>
        <v>547.125</v>
      </c>
      <c r="F14472">
        <f t="shared" si="1357"/>
        <v>6.2426858801762908E-2</v>
      </c>
      <c r="G14472">
        <f t="shared" si="1359"/>
        <v>0.93757314119823709</v>
      </c>
      <c r="H14472">
        <f t="shared" si="1360"/>
        <v>3.5914116230442092E-2</v>
      </c>
      <c r="I14472">
        <f t="shared" si="1361"/>
        <v>522.20276405200002</v>
      </c>
      <c r="J14472">
        <f t="shared" si="1358"/>
        <v>20.762717116403586</v>
      </c>
    </row>
    <row r="14473" spans="1:10" x14ac:dyDescent="0.25">
      <c r="A14473">
        <v>32829.800000000003</v>
      </c>
      <c r="B14473">
        <v>1.27231E-3</v>
      </c>
      <c r="E14473">
        <f t="shared" si="1356"/>
        <v>547.16333333333341</v>
      </c>
      <c r="F14473">
        <f t="shared" si="1357"/>
        <v>6.3793163961633148E-2</v>
      </c>
      <c r="G14473">
        <f t="shared" si="1359"/>
        <v>0.93620683603836685</v>
      </c>
      <c r="H14473">
        <f t="shared" si="1360"/>
        <v>3.4346860172215138E-2</v>
      </c>
      <c r="I14473">
        <f t="shared" si="1361"/>
        <v>522.23711091217228</v>
      </c>
      <c r="J14473">
        <f t="shared" si="1358"/>
        <v>20.764082743303106</v>
      </c>
    </row>
    <row r="14474" spans="1:10" x14ac:dyDescent="0.25">
      <c r="A14474">
        <v>32832</v>
      </c>
      <c r="B14474">
        <v>1.2513400000000001E-3</v>
      </c>
      <c r="E14474">
        <f t="shared" si="1356"/>
        <v>547.20000000000005</v>
      </c>
      <c r="F14474">
        <f t="shared" si="1357"/>
        <v>6.2741735734019241E-2</v>
      </c>
      <c r="G14474">
        <f t="shared" si="1359"/>
        <v>0.9372582642659808</v>
      </c>
      <c r="H14474">
        <f t="shared" si="1360"/>
        <v>3.5918546485262215E-2</v>
      </c>
      <c r="I14474">
        <f t="shared" si="1361"/>
        <v>522.27302945865756</v>
      </c>
      <c r="J14474">
        <f t="shared" si="1358"/>
        <v>20.765510860255457</v>
      </c>
    </row>
    <row r="14475" spans="1:10" x14ac:dyDescent="0.25">
      <c r="A14475">
        <v>32834.300000000003</v>
      </c>
      <c r="B14475">
        <v>1.2614200000000001E-3</v>
      </c>
      <c r="E14475">
        <f t="shared" si="1356"/>
        <v>547.23833333333334</v>
      </c>
      <c r="F14475">
        <f t="shared" si="1357"/>
        <v>6.3247143294073993E-2</v>
      </c>
      <c r="G14475">
        <f t="shared" si="1359"/>
        <v>0.93675285670592601</v>
      </c>
      <c r="H14475">
        <f t="shared" si="1360"/>
        <v>3.5909762856188583E-2</v>
      </c>
      <c r="I14475">
        <f t="shared" si="1361"/>
        <v>522.3089392215137</v>
      </c>
      <c r="J14475">
        <f t="shared" si="1358"/>
        <v>20.7669386279718</v>
      </c>
    </row>
    <row r="14476" spans="1:10" x14ac:dyDescent="0.25">
      <c r="A14476">
        <v>32836.6</v>
      </c>
      <c r="B14476">
        <v>1.26048E-3</v>
      </c>
      <c r="E14476">
        <f t="shared" si="1356"/>
        <v>547.27666666666664</v>
      </c>
      <c r="F14476">
        <f t="shared" si="1357"/>
        <v>6.3200012033513331E-2</v>
      </c>
      <c r="G14476">
        <f t="shared" si="1359"/>
        <v>0.93679998796648667</v>
      </c>
      <c r="H14476">
        <f t="shared" si="1360"/>
        <v>3.4342558191304488E-2</v>
      </c>
      <c r="I14476">
        <f t="shared" si="1361"/>
        <v>522.34328177970497</v>
      </c>
      <c r="J14476">
        <f t="shared" si="1358"/>
        <v>20.76830408382509</v>
      </c>
    </row>
    <row r="14477" spans="1:10" x14ac:dyDescent="0.25">
      <c r="A14477">
        <v>32838.800000000003</v>
      </c>
      <c r="B14477">
        <v>1.2678500000000001E-3</v>
      </c>
      <c r="E14477">
        <f t="shared" si="1356"/>
        <v>547.31333333333339</v>
      </c>
      <c r="F14477">
        <f t="shared" si="1357"/>
        <v>6.356954117216447E-2</v>
      </c>
      <c r="G14477">
        <f t="shared" si="1359"/>
        <v>0.93643045882783549</v>
      </c>
      <c r="H14477">
        <f t="shared" si="1360"/>
        <v>3.591141579295079E-2</v>
      </c>
      <c r="I14477">
        <f t="shared" si="1361"/>
        <v>522.37919319549792</v>
      </c>
      <c r="J14477">
        <f t="shared" si="1358"/>
        <v>20.769731917261996</v>
      </c>
    </row>
    <row r="14478" spans="1:10" x14ac:dyDescent="0.25">
      <c r="A14478">
        <v>32841.1</v>
      </c>
      <c r="B14478">
        <v>1.2523300000000001E-3</v>
      </c>
      <c r="E14478">
        <f t="shared" si="1356"/>
        <v>547.35166666666669</v>
      </c>
      <c r="F14478">
        <f t="shared" si="1357"/>
        <v>6.2791373976524623E-2</v>
      </c>
      <c r="G14478">
        <f t="shared" si="1359"/>
        <v>0.93720862602347532</v>
      </c>
      <c r="H14478">
        <f t="shared" si="1360"/>
        <v>3.4353248797977423E-2</v>
      </c>
      <c r="I14478">
        <f t="shared" si="1361"/>
        <v>522.41354644429589</v>
      </c>
      <c r="J14478">
        <f t="shared" si="1358"/>
        <v>20.771097798172484</v>
      </c>
    </row>
    <row r="14479" spans="1:10" x14ac:dyDescent="0.25">
      <c r="A14479">
        <v>32843.300000000003</v>
      </c>
      <c r="B14479">
        <v>1.2643699999999999E-3</v>
      </c>
      <c r="E14479">
        <f t="shared" si="1356"/>
        <v>547.38833333333343</v>
      </c>
      <c r="F14479">
        <f t="shared" si="1357"/>
        <v>6.3395055228812239E-2</v>
      </c>
      <c r="G14479">
        <f t="shared" si="1359"/>
        <v>0.93660494477118772</v>
      </c>
      <c r="H14479">
        <f t="shared" si="1360"/>
        <v>3.590194023675395E-2</v>
      </c>
      <c r="I14479">
        <f t="shared" si="1361"/>
        <v>522.44944838453262</v>
      </c>
      <c r="J14479">
        <f t="shared" si="1358"/>
        <v>20.772525254862447</v>
      </c>
    </row>
    <row r="14480" spans="1:10" x14ac:dyDescent="0.25">
      <c r="A14480">
        <v>32845.599999999999</v>
      </c>
      <c r="B14480">
        <v>1.26567E-3</v>
      </c>
      <c r="E14480">
        <f t="shared" si="1356"/>
        <v>547.42666666666662</v>
      </c>
      <c r="F14480">
        <f t="shared" si="1357"/>
        <v>6.3460236759374858E-2</v>
      </c>
      <c r="G14480">
        <f t="shared" si="1359"/>
        <v>0.93653976324062516</v>
      </c>
      <c r="H14480">
        <f t="shared" si="1360"/>
        <v>3.5900998447416337E-2</v>
      </c>
      <c r="I14480">
        <f t="shared" si="1361"/>
        <v>522.48534938298008</v>
      </c>
      <c r="J14480">
        <f t="shared" si="1358"/>
        <v>20.77395267410699</v>
      </c>
    </row>
    <row r="14481" spans="1:10" x14ac:dyDescent="0.25">
      <c r="A14481">
        <v>32847.9</v>
      </c>
      <c r="B14481">
        <v>1.2653499999999999E-3</v>
      </c>
      <c r="E14481">
        <f t="shared" si="1356"/>
        <v>547.46500000000003</v>
      </c>
      <c r="F14481">
        <f t="shared" si="1357"/>
        <v>6.3444192074928671E-2</v>
      </c>
      <c r="G14481">
        <f t="shared" si="1359"/>
        <v>0.93655580792507132</v>
      </c>
      <c r="H14481">
        <f t="shared" si="1360"/>
        <v>3.4339037552886975E-2</v>
      </c>
      <c r="I14481">
        <f t="shared" si="1361"/>
        <v>522.51968842053293</v>
      </c>
      <c r="J14481">
        <f t="shared" si="1358"/>
        <v>20.775317989980135</v>
      </c>
    </row>
    <row r="14482" spans="1:10" x14ac:dyDescent="0.25">
      <c r="A14482">
        <v>32850.1</v>
      </c>
      <c r="B14482">
        <v>1.2668099999999999E-3</v>
      </c>
      <c r="E14482">
        <f t="shared" si="1356"/>
        <v>547.50166666666667</v>
      </c>
      <c r="F14482">
        <f t="shared" si="1357"/>
        <v>6.351739594771437E-2</v>
      </c>
      <c r="G14482">
        <f t="shared" si="1359"/>
        <v>0.93648260405228567</v>
      </c>
      <c r="H14482">
        <f t="shared" si="1360"/>
        <v>3.591198278880714E-2</v>
      </c>
      <c r="I14482">
        <f t="shared" si="1361"/>
        <v>522.55560040332171</v>
      </c>
      <c r="J14482">
        <f t="shared" si="1358"/>
        <v>20.776745845960722</v>
      </c>
    </row>
    <row r="14483" spans="1:10" x14ac:dyDescent="0.25">
      <c r="A14483">
        <v>32852.400000000001</v>
      </c>
      <c r="B14483">
        <v>1.25278E-3</v>
      </c>
      <c r="E14483">
        <f t="shared" si="1356"/>
        <v>547.54000000000008</v>
      </c>
      <c r="F14483">
        <f t="shared" si="1357"/>
        <v>6.2813936814027055E-2</v>
      </c>
      <c r="G14483">
        <f t="shared" si="1359"/>
        <v>0.93718606318597297</v>
      </c>
      <c r="H14483">
        <f t="shared" si="1360"/>
        <v>3.5925004470645248E-2</v>
      </c>
      <c r="I14483">
        <f t="shared" si="1361"/>
        <v>522.59152540779235</v>
      </c>
      <c r="J14483">
        <f t="shared" si="1358"/>
        <v>20.77817421968177</v>
      </c>
    </row>
    <row r="14484" spans="1:10" x14ac:dyDescent="0.25">
      <c r="A14484">
        <v>32854.699999999997</v>
      </c>
      <c r="B14484">
        <v>1.25326E-3</v>
      </c>
      <c r="E14484">
        <f t="shared" si="1356"/>
        <v>547.57833333333326</v>
      </c>
      <c r="F14484">
        <f t="shared" si="1357"/>
        <v>6.2838003840696335E-2</v>
      </c>
      <c r="G14484">
        <f t="shared" si="1359"/>
        <v>0.93716199615930362</v>
      </c>
      <c r="H14484">
        <f t="shared" si="1360"/>
        <v>3.4355225135410519E-2</v>
      </c>
      <c r="I14484">
        <f t="shared" si="1361"/>
        <v>522.62588063292776</v>
      </c>
      <c r="J14484">
        <f t="shared" si="1358"/>
        <v>20.779540179171189</v>
      </c>
    </row>
    <row r="14485" spans="1:10" x14ac:dyDescent="0.25">
      <c r="A14485">
        <v>32856.9</v>
      </c>
      <c r="B14485">
        <v>1.26129E-3</v>
      </c>
      <c r="E14485">
        <f t="shared" si="1356"/>
        <v>547.61500000000001</v>
      </c>
      <c r="F14485">
        <f t="shared" si="1357"/>
        <v>6.3240625141017734E-2</v>
      </c>
      <c r="G14485">
        <f t="shared" si="1359"/>
        <v>0.93675937485898231</v>
      </c>
      <c r="H14485">
        <f t="shared" si="1360"/>
        <v>3.5910973728467882E-2</v>
      </c>
      <c r="I14485">
        <f t="shared" si="1361"/>
        <v>522.66179160665627</v>
      </c>
      <c r="J14485">
        <f t="shared" si="1358"/>
        <v>20.78096799503167</v>
      </c>
    </row>
    <row r="14486" spans="1:10" x14ac:dyDescent="0.25">
      <c r="A14486">
        <v>32859.199999999997</v>
      </c>
      <c r="B14486">
        <v>1.25935E-3</v>
      </c>
      <c r="E14486">
        <f t="shared" si="1356"/>
        <v>547.65333333333331</v>
      </c>
      <c r="F14486">
        <f t="shared" si="1357"/>
        <v>6.3143354241562741E-2</v>
      </c>
      <c r="G14486">
        <f t="shared" si="1359"/>
        <v>0.9368566457584373</v>
      </c>
      <c r="H14486">
        <f t="shared" si="1360"/>
        <v>3.5918767517610195E-2</v>
      </c>
      <c r="I14486">
        <f t="shared" si="1361"/>
        <v>522.69771037417388</v>
      </c>
      <c r="J14486">
        <f t="shared" si="1358"/>
        <v>20.782396120772233</v>
      </c>
    </row>
    <row r="14487" spans="1:10" x14ac:dyDescent="0.25">
      <c r="A14487">
        <v>32861.5</v>
      </c>
      <c r="B14487">
        <v>1.25318E-3</v>
      </c>
      <c r="E14487">
        <f t="shared" si="1356"/>
        <v>547.69166666666672</v>
      </c>
      <c r="F14487">
        <f t="shared" si="1357"/>
        <v>6.2833992669584796E-2</v>
      </c>
      <c r="G14487">
        <f t="shared" si="1359"/>
        <v>0.93716600733041522</v>
      </c>
      <c r="H14487">
        <f t="shared" si="1360"/>
        <v>3.5923860869154681E-2</v>
      </c>
      <c r="I14487">
        <f t="shared" si="1361"/>
        <v>522.73363423504304</v>
      </c>
      <c r="J14487">
        <f t="shared" si="1358"/>
        <v>20.783824449023829</v>
      </c>
    </row>
    <row r="14488" spans="1:10" x14ac:dyDescent="0.25">
      <c r="A14488">
        <v>32863.800000000003</v>
      </c>
      <c r="B14488">
        <v>1.25405E-3</v>
      </c>
      <c r="E14488">
        <f t="shared" si="1356"/>
        <v>547.73</v>
      </c>
      <c r="F14488">
        <f t="shared" si="1357"/>
        <v>6.2877614155422853E-2</v>
      </c>
      <c r="G14488">
        <f t="shared" si="1359"/>
        <v>0.93712238584457719</v>
      </c>
      <c r="H14488">
        <f t="shared" si="1360"/>
        <v>3.4358938811224767E-2</v>
      </c>
      <c r="I14488">
        <f t="shared" si="1361"/>
        <v>522.76799317385428</v>
      </c>
      <c r="J14488">
        <f t="shared" si="1358"/>
        <v>20.785190556168537</v>
      </c>
    </row>
    <row r="14489" spans="1:10" x14ac:dyDescent="0.25">
      <c r="A14489">
        <v>32866</v>
      </c>
      <c r="B14489">
        <v>1.25646E-3</v>
      </c>
      <c r="E14489">
        <f t="shared" si="1356"/>
        <v>547.76666666666665</v>
      </c>
      <c r="F14489">
        <f t="shared" si="1357"/>
        <v>6.2998450685158164E-2</v>
      </c>
      <c r="G14489">
        <f t="shared" si="1359"/>
        <v>0.93700154931484181</v>
      </c>
      <c r="H14489">
        <f t="shared" si="1360"/>
        <v>3.5909320791812166E-2</v>
      </c>
      <c r="I14489">
        <f t="shared" si="1361"/>
        <v>522.80390249464608</v>
      </c>
      <c r="J14489">
        <f t="shared" si="1358"/>
        <v>20.786618306308458</v>
      </c>
    </row>
    <row r="14490" spans="1:10" x14ac:dyDescent="0.25">
      <c r="A14490">
        <v>32868.300000000003</v>
      </c>
      <c r="B14490">
        <v>1.2658999999999999E-3</v>
      </c>
      <c r="E14490">
        <f t="shared" si="1356"/>
        <v>547.80500000000006</v>
      </c>
      <c r="F14490">
        <f t="shared" si="1357"/>
        <v>6.3471768876320542E-2</v>
      </c>
      <c r="G14490">
        <f t="shared" si="1359"/>
        <v>0.93652823112367944</v>
      </c>
      <c r="H14490">
        <f t="shared" si="1360"/>
        <v>3.4338770977140193E-2</v>
      </c>
      <c r="I14490">
        <f t="shared" si="1361"/>
        <v>522.8382412656232</v>
      </c>
      <c r="J14490">
        <f t="shared" si="1358"/>
        <v>20.787983611582579</v>
      </c>
    </row>
    <row r="14491" spans="1:10" x14ac:dyDescent="0.25">
      <c r="A14491">
        <v>32870.5</v>
      </c>
      <c r="B14491">
        <v>1.26655E-3</v>
      </c>
      <c r="E14491">
        <f t="shared" si="1356"/>
        <v>547.8416666666667</v>
      </c>
      <c r="F14491">
        <f t="shared" si="1357"/>
        <v>6.3504359641601851E-2</v>
      </c>
      <c r="G14491">
        <f t="shared" si="1359"/>
        <v>0.93649564035839816</v>
      </c>
      <c r="H14491">
        <f t="shared" si="1360"/>
        <v>3.591371260624248E-2</v>
      </c>
      <c r="I14491">
        <f t="shared" si="1361"/>
        <v>522.8741549782294</v>
      </c>
      <c r="J14491">
        <f t="shared" si="1358"/>
        <v>20.789411536340499</v>
      </c>
    </row>
    <row r="14492" spans="1:10" x14ac:dyDescent="0.25">
      <c r="A14492">
        <v>32872.800000000003</v>
      </c>
      <c r="B14492">
        <v>1.25124E-3</v>
      </c>
      <c r="E14492">
        <f t="shared" si="1356"/>
        <v>547.88</v>
      </c>
      <c r="F14492">
        <f t="shared" si="1357"/>
        <v>6.2736721770129802E-2</v>
      </c>
      <c r="G14492">
        <f t="shared" si="1359"/>
        <v>0.93726327822987021</v>
      </c>
      <c r="H14492">
        <f t="shared" si="1360"/>
        <v>3.59194402243255E-2</v>
      </c>
      <c r="I14492">
        <f t="shared" si="1361"/>
        <v>522.91007441845375</v>
      </c>
      <c r="J14492">
        <f t="shared" si="1358"/>
        <v>20.790839688827802</v>
      </c>
    </row>
    <row r="14493" spans="1:10" x14ac:dyDescent="0.25">
      <c r="A14493">
        <v>32875.1</v>
      </c>
      <c r="B14493">
        <v>1.26059E-3</v>
      </c>
      <c r="E14493">
        <f t="shared" si="1356"/>
        <v>547.91833333333329</v>
      </c>
      <c r="F14493">
        <f t="shared" si="1357"/>
        <v>6.3205527393791705E-2</v>
      </c>
      <c r="G14493">
        <f t="shared" si="1359"/>
        <v>0.93679447260620829</v>
      </c>
      <c r="H14493">
        <f t="shared" si="1360"/>
        <v>3.4353349912915866E-2</v>
      </c>
      <c r="I14493">
        <f t="shared" si="1361"/>
        <v>522.94442776836661</v>
      </c>
      <c r="J14493">
        <f t="shared" si="1358"/>
        <v>20.792205573758604</v>
      </c>
    </row>
    <row r="14494" spans="1:10" x14ac:dyDescent="0.25">
      <c r="A14494">
        <v>32877.300000000003</v>
      </c>
      <c r="B14494">
        <v>1.256E-3</v>
      </c>
      <c r="E14494">
        <f t="shared" si="1356"/>
        <v>547.95500000000004</v>
      </c>
      <c r="F14494">
        <f t="shared" si="1357"/>
        <v>6.2975386451266768E-2</v>
      </c>
      <c r="G14494">
        <f t="shared" si="1359"/>
        <v>0.93702461354873323</v>
      </c>
      <c r="H14494">
        <f t="shared" si="1360"/>
        <v>3.5920237862414245E-2</v>
      </c>
      <c r="I14494">
        <f t="shared" si="1361"/>
        <v>522.98034800622906</v>
      </c>
      <c r="J14494">
        <f t="shared" si="1358"/>
        <v>20.793633757959899</v>
      </c>
    </row>
    <row r="14495" spans="1:10" x14ac:dyDescent="0.25">
      <c r="A14495">
        <v>32879.599999999999</v>
      </c>
      <c r="B14495">
        <v>1.255E-3</v>
      </c>
      <c r="E14495">
        <f t="shared" si="1356"/>
        <v>547.99333333333334</v>
      </c>
      <c r="F14495">
        <f t="shared" si="1357"/>
        <v>6.2925246812372451E-2</v>
      </c>
      <c r="G14495">
        <f t="shared" si="1359"/>
        <v>0.93707475318762756</v>
      </c>
      <c r="H14495">
        <f t="shared" si="1360"/>
        <v>3.5925187062603434E-2</v>
      </c>
      <c r="I14495">
        <f t="shared" si="1361"/>
        <v>523.01627319329168</v>
      </c>
      <c r="J14495">
        <f t="shared" si="1358"/>
        <v>20.795062138940782</v>
      </c>
    </row>
    <row r="14496" spans="1:10" x14ac:dyDescent="0.25">
      <c r="A14496">
        <v>32881.9</v>
      </c>
      <c r="B14496">
        <v>1.25085E-3</v>
      </c>
      <c r="E14496">
        <f t="shared" si="1356"/>
        <v>548.03166666666664</v>
      </c>
      <c r="F14496">
        <f t="shared" si="1357"/>
        <v>6.2717167310961025E-2</v>
      </c>
      <c r="G14496">
        <f t="shared" si="1359"/>
        <v>0.937282832689039</v>
      </c>
      <c r="H14496">
        <f t="shared" si="1360"/>
        <v>3.4355436557448001E-2</v>
      </c>
      <c r="I14496">
        <f t="shared" si="1361"/>
        <v>523.05062862984914</v>
      </c>
      <c r="J14496">
        <f t="shared" si="1358"/>
        <v>20.796428106836313</v>
      </c>
    </row>
    <row r="14497" spans="1:10" x14ac:dyDescent="0.25">
      <c r="A14497">
        <v>32884.1</v>
      </c>
      <c r="B14497">
        <v>1.26347E-3</v>
      </c>
      <c r="E14497">
        <f t="shared" si="1356"/>
        <v>548.06833333333327</v>
      </c>
      <c r="F14497">
        <f t="shared" si="1357"/>
        <v>6.3349929553807346E-2</v>
      </c>
      <c r="G14497">
        <f t="shared" si="1359"/>
        <v>0.93665007044619264</v>
      </c>
      <c r="H14497">
        <f t="shared" si="1360"/>
        <v>3.5912963018747517E-2</v>
      </c>
      <c r="I14497">
        <f t="shared" si="1361"/>
        <v>523.08654159286789</v>
      </c>
      <c r="J14497">
        <f t="shared" si="1358"/>
        <v>20.797856001790723</v>
      </c>
    </row>
    <row r="14498" spans="1:10" x14ac:dyDescent="0.25">
      <c r="A14498">
        <v>32886.400000000001</v>
      </c>
      <c r="B14498">
        <v>1.2551000000000001E-3</v>
      </c>
      <c r="E14498">
        <f t="shared" si="1356"/>
        <v>548.10666666666668</v>
      </c>
      <c r="F14498">
        <f t="shared" si="1357"/>
        <v>6.293026077626189E-2</v>
      </c>
      <c r="G14498">
        <f t="shared" si="1359"/>
        <v>0.93706973922373815</v>
      </c>
      <c r="H14498">
        <f t="shared" si="1360"/>
        <v>3.5907773566015454E-2</v>
      </c>
      <c r="I14498">
        <f t="shared" si="1361"/>
        <v>523.1224493664339</v>
      </c>
      <c r="J14498">
        <f t="shared" si="1358"/>
        <v>20.799283690413141</v>
      </c>
    </row>
    <row r="14499" spans="1:10" x14ac:dyDescent="0.25">
      <c r="A14499">
        <v>32888.699999999997</v>
      </c>
      <c r="B14499">
        <v>1.2688700000000001E-3</v>
      </c>
      <c r="E14499">
        <f t="shared" si="1356"/>
        <v>548.14499999999998</v>
      </c>
      <c r="F14499">
        <f t="shared" si="1357"/>
        <v>6.3620683603836686E-2</v>
      </c>
      <c r="G14499">
        <f t="shared" si="1359"/>
        <v>0.93637931639616334</v>
      </c>
      <c r="H14499">
        <f t="shared" si="1360"/>
        <v>3.5892166767748965E-2</v>
      </c>
      <c r="I14499">
        <f t="shared" si="1361"/>
        <v>523.15834153320168</v>
      </c>
      <c r="J14499">
        <f t="shared" si="1358"/>
        <v>20.800710758511194</v>
      </c>
    </row>
    <row r="14500" spans="1:10" x14ac:dyDescent="0.25">
      <c r="A14500">
        <v>32891</v>
      </c>
      <c r="B14500">
        <v>1.2713399999999999E-3</v>
      </c>
      <c r="E14500">
        <f t="shared" si="1356"/>
        <v>548.18333333333328</v>
      </c>
      <c r="F14500">
        <f t="shared" si="1357"/>
        <v>6.3744528511905652E-2</v>
      </c>
      <c r="G14500">
        <f t="shared" si="1359"/>
        <v>0.9362554714880944</v>
      </c>
      <c r="H14500">
        <f t="shared" si="1360"/>
        <v>3.4338927245681418E-2</v>
      </c>
      <c r="I14500">
        <f t="shared" si="1361"/>
        <v>523.19268046044738</v>
      </c>
      <c r="J14500">
        <f t="shared" si="1358"/>
        <v>20.802076069998542</v>
      </c>
    </row>
    <row r="14501" spans="1:10" x14ac:dyDescent="0.25">
      <c r="A14501">
        <v>32893.199999999997</v>
      </c>
      <c r="B14501">
        <v>1.2609400000000001E-3</v>
      </c>
      <c r="E14501">
        <f t="shared" si="1356"/>
        <v>548.21999999999991</v>
      </c>
      <c r="F14501">
        <f t="shared" si="1357"/>
        <v>6.3223076267404726E-2</v>
      </c>
      <c r="G14501">
        <f t="shared" si="1359"/>
        <v>0.93677692373259525</v>
      </c>
      <c r="H14501">
        <f t="shared" si="1360"/>
        <v>3.5903718104996034E-2</v>
      </c>
      <c r="I14501">
        <f t="shared" si="1361"/>
        <v>523.22858417855241</v>
      </c>
      <c r="J14501">
        <f t="shared" si="1358"/>
        <v>20.803503597376327</v>
      </c>
    </row>
    <row r="14502" spans="1:10" x14ac:dyDescent="0.25">
      <c r="A14502">
        <v>32895.5</v>
      </c>
      <c r="B14502">
        <v>1.2672499999999999E-3</v>
      </c>
      <c r="E14502">
        <f t="shared" si="1356"/>
        <v>548.25833333333333</v>
      </c>
      <c r="F14502">
        <f t="shared" si="1357"/>
        <v>6.353945738882788E-2</v>
      </c>
      <c r="G14502">
        <f t="shared" si="1359"/>
        <v>0.93646054261117206</v>
      </c>
      <c r="H14502">
        <f t="shared" si="1360"/>
        <v>3.5903045398174203E-2</v>
      </c>
      <c r="I14502">
        <f t="shared" si="1361"/>
        <v>523.2644872239506</v>
      </c>
      <c r="J14502">
        <f t="shared" si="1358"/>
        <v>20.804931098007376</v>
      </c>
    </row>
    <row r="14503" spans="1:10" x14ac:dyDescent="0.25">
      <c r="A14503">
        <v>32897.800000000003</v>
      </c>
      <c r="B14503">
        <v>1.2616400000000001E-3</v>
      </c>
      <c r="E14503">
        <f t="shared" si="1356"/>
        <v>548.29666666666674</v>
      </c>
      <c r="F14503">
        <f t="shared" si="1357"/>
        <v>6.3258174014630741E-2</v>
      </c>
      <c r="G14503">
        <f t="shared" si="1359"/>
        <v>0.93674182598536926</v>
      </c>
      <c r="H14503">
        <f t="shared" si="1360"/>
        <v>3.434392783900047E-2</v>
      </c>
      <c r="I14503">
        <f t="shared" si="1361"/>
        <v>523.29883115178961</v>
      </c>
      <c r="J14503">
        <f t="shared" si="1358"/>
        <v>20.806296608317691</v>
      </c>
    </row>
    <row r="14504" spans="1:10" x14ac:dyDescent="0.25">
      <c r="A14504">
        <v>32900</v>
      </c>
      <c r="B14504">
        <v>1.2652E-3</v>
      </c>
      <c r="E14504">
        <f t="shared" si="1356"/>
        <v>548.33333333333337</v>
      </c>
      <c r="F14504">
        <f t="shared" si="1357"/>
        <v>6.3436671129094527E-2</v>
      </c>
      <c r="G14504">
        <f t="shared" si="1359"/>
        <v>0.93656332887090543</v>
      </c>
      <c r="H14504">
        <f t="shared" si="1360"/>
        <v>3.5881845523082573E-2</v>
      </c>
      <c r="I14504">
        <f t="shared" si="1361"/>
        <v>523.33471299731275</v>
      </c>
      <c r="J14504">
        <f t="shared" si="1358"/>
        <v>20.807723266044341</v>
      </c>
    </row>
    <row r="14505" spans="1:10" x14ac:dyDescent="0.25">
      <c r="A14505">
        <v>32902.300000000003</v>
      </c>
      <c r="B14505">
        <v>1.28575E-3</v>
      </c>
      <c r="E14505">
        <f t="shared" si="1356"/>
        <v>548.37166666666667</v>
      </c>
      <c r="F14505">
        <f t="shared" si="1357"/>
        <v>6.4467040708372808E-2</v>
      </c>
      <c r="G14505">
        <f t="shared" si="1359"/>
        <v>0.93553295929162716</v>
      </c>
      <c r="H14505">
        <f t="shared" si="1360"/>
        <v>3.5870034713310704E-2</v>
      </c>
      <c r="I14505">
        <f t="shared" si="1361"/>
        <v>523.37058303202605</v>
      </c>
      <c r="J14505">
        <f t="shared" si="1358"/>
        <v>20.809149454174655</v>
      </c>
    </row>
    <row r="14506" spans="1:10" x14ac:dyDescent="0.25">
      <c r="A14506">
        <v>32904.6</v>
      </c>
      <c r="B14506">
        <v>1.27749E-3</v>
      </c>
      <c r="E14506">
        <f t="shared" si="1356"/>
        <v>548.41</v>
      </c>
      <c r="F14506">
        <f t="shared" si="1357"/>
        <v>6.4052887291105726E-2</v>
      </c>
      <c r="G14506">
        <f t="shared" si="1359"/>
        <v>0.9359471127088943</v>
      </c>
      <c r="H14506">
        <f t="shared" si="1360"/>
        <v>3.4320974748081733E-2</v>
      </c>
      <c r="I14506">
        <f t="shared" si="1361"/>
        <v>523.40490400677413</v>
      </c>
      <c r="J14506">
        <f t="shared" si="1358"/>
        <v>20.810514051872918</v>
      </c>
    </row>
    <row r="14507" spans="1:10" x14ac:dyDescent="0.25">
      <c r="A14507">
        <v>32906.800000000003</v>
      </c>
      <c r="B14507">
        <v>1.27432E-3</v>
      </c>
      <c r="E14507">
        <f t="shared" si="1356"/>
        <v>548.44666666666672</v>
      </c>
      <c r="F14507">
        <f t="shared" si="1357"/>
        <v>6.3893944635810732E-2</v>
      </c>
      <c r="G14507">
        <f t="shared" si="1359"/>
        <v>0.93610605536418923</v>
      </c>
      <c r="H14507">
        <f t="shared" si="1360"/>
        <v>3.5879077815015606E-2</v>
      </c>
      <c r="I14507">
        <f t="shared" si="1361"/>
        <v>523.44078308458916</v>
      </c>
      <c r="J14507">
        <f t="shared" si="1358"/>
        <v>20.811940599555836</v>
      </c>
    </row>
    <row r="14508" spans="1:10" x14ac:dyDescent="0.25">
      <c r="A14508">
        <v>32909.1</v>
      </c>
      <c r="B14508">
        <v>1.27951E-3</v>
      </c>
      <c r="E14508">
        <f t="shared" si="1356"/>
        <v>548.48500000000001</v>
      </c>
      <c r="F14508">
        <f t="shared" si="1357"/>
        <v>6.4154169361672245E-2</v>
      </c>
      <c r="G14508">
        <f t="shared" si="1359"/>
        <v>0.93584583063832771</v>
      </c>
      <c r="H14508">
        <f t="shared" si="1360"/>
        <v>3.5883258207408418E-2</v>
      </c>
      <c r="I14508">
        <f t="shared" si="1361"/>
        <v>523.47666634279653</v>
      </c>
      <c r="J14508">
        <f t="shared" si="1358"/>
        <v>20.813367313450634</v>
      </c>
    </row>
    <row r="14509" spans="1:10" x14ac:dyDescent="0.25">
      <c r="A14509">
        <v>32911.4</v>
      </c>
      <c r="B14509">
        <v>1.26997E-3</v>
      </c>
      <c r="E14509">
        <f t="shared" si="1356"/>
        <v>548.52333333333331</v>
      </c>
      <c r="F14509">
        <f t="shared" si="1357"/>
        <v>6.3675837206620428E-2</v>
      </c>
      <c r="G14509">
        <f t="shared" si="1359"/>
        <v>0.9363241627933796</v>
      </c>
      <c r="H14509">
        <f t="shared" si="1360"/>
        <v>3.4317022073109153E-2</v>
      </c>
      <c r="I14509">
        <f t="shared" si="1361"/>
        <v>523.51098336486962</v>
      </c>
      <c r="J14509">
        <f t="shared" si="1358"/>
        <v>20.814731753991033</v>
      </c>
    </row>
    <row r="14510" spans="1:10" x14ac:dyDescent="0.25">
      <c r="A14510">
        <v>32913.599999999999</v>
      </c>
      <c r="B14510">
        <v>1.2861400000000001E-3</v>
      </c>
      <c r="E14510">
        <f t="shared" si="1356"/>
        <v>548.55999999999995</v>
      </c>
      <c r="F14510">
        <f t="shared" si="1357"/>
        <v>6.4486595167541599E-2</v>
      </c>
      <c r="G14510">
        <f t="shared" si="1359"/>
        <v>0.93551340483245837</v>
      </c>
      <c r="H14510">
        <f t="shared" si="1360"/>
        <v>3.5858608307543366E-2</v>
      </c>
      <c r="I14510">
        <f t="shared" si="1361"/>
        <v>523.54684197317715</v>
      </c>
      <c r="J14510">
        <f t="shared" si="1358"/>
        <v>20.816157487808869</v>
      </c>
    </row>
    <row r="14511" spans="1:10" x14ac:dyDescent="0.25">
      <c r="A14511">
        <v>32915.9</v>
      </c>
      <c r="B14511">
        <v>1.2889900000000001E-3</v>
      </c>
      <c r="E14511">
        <f t="shared" si="1356"/>
        <v>548.59833333333336</v>
      </c>
      <c r="F14511">
        <f t="shared" si="1357"/>
        <v>6.462949313839042E-2</v>
      </c>
      <c r="G14511">
        <f t="shared" si="1359"/>
        <v>0.93537050686160961</v>
      </c>
      <c r="H14511">
        <f t="shared" si="1360"/>
        <v>3.5862000671838541E-2</v>
      </c>
      <c r="I14511">
        <f t="shared" si="1361"/>
        <v>523.58270397384899</v>
      </c>
      <c r="J14511">
        <f t="shared" si="1358"/>
        <v>20.817583356506692</v>
      </c>
    </row>
    <row r="14512" spans="1:10" x14ac:dyDescent="0.25">
      <c r="A14512">
        <v>32918.199999999997</v>
      </c>
      <c r="B14512">
        <v>1.28261E-3</v>
      </c>
      <c r="E14512">
        <f t="shared" si="1356"/>
        <v>548.63666666666666</v>
      </c>
      <c r="F14512">
        <f t="shared" si="1357"/>
        <v>6.4309602242244648E-2</v>
      </c>
      <c r="G14512">
        <f t="shared" si="1359"/>
        <v>0.93569039775775531</v>
      </c>
      <c r="H14512">
        <f t="shared" si="1360"/>
        <v>3.4296670393788302E-2</v>
      </c>
      <c r="I14512">
        <f t="shared" si="1361"/>
        <v>523.61700064424281</v>
      </c>
      <c r="J14512">
        <f t="shared" si="1358"/>
        <v>20.818946987866848</v>
      </c>
    </row>
    <row r="14513" spans="1:10" x14ac:dyDescent="0.25">
      <c r="A14513">
        <v>32920.400000000001</v>
      </c>
      <c r="B14513">
        <v>1.29564E-3</v>
      </c>
      <c r="E14513">
        <f t="shared" si="1356"/>
        <v>548.6733333333334</v>
      </c>
      <c r="F14513">
        <f t="shared" si="1357"/>
        <v>6.4962921737037646E-2</v>
      </c>
      <c r="G14513">
        <f t="shared" si="1359"/>
        <v>0.93503707826296234</v>
      </c>
      <c r="H14513">
        <f t="shared" si="1360"/>
        <v>3.583123874977967E-2</v>
      </c>
      <c r="I14513">
        <f t="shared" si="1361"/>
        <v>523.65283188299259</v>
      </c>
      <c r="J14513">
        <f t="shared" si="1358"/>
        <v>20.820371633474466</v>
      </c>
    </row>
    <row r="14514" spans="1:10" x14ac:dyDescent="0.25">
      <c r="A14514">
        <v>32922.699999999997</v>
      </c>
      <c r="B14514">
        <v>1.3079700000000001E-3</v>
      </c>
      <c r="E14514">
        <f t="shared" si="1356"/>
        <v>548.71166666666659</v>
      </c>
      <c r="F14514">
        <f t="shared" si="1357"/>
        <v>6.5581143484604629E-2</v>
      </c>
      <c r="G14514">
        <f t="shared" si="1359"/>
        <v>0.93441885651539536</v>
      </c>
      <c r="H14514">
        <f t="shared" si="1360"/>
        <v>3.5842790087132828E-2</v>
      </c>
      <c r="I14514">
        <f t="shared" si="1361"/>
        <v>523.68867467307973</v>
      </c>
      <c r="J14514">
        <f t="shared" si="1358"/>
        <v>20.821796738361822</v>
      </c>
    </row>
    <row r="14515" spans="1:10" x14ac:dyDescent="0.25">
      <c r="A14515">
        <v>32925</v>
      </c>
      <c r="B14515">
        <v>1.2836200000000001E-3</v>
      </c>
      <c r="E14515">
        <f t="shared" si="1356"/>
        <v>548.75</v>
      </c>
      <c r="F14515">
        <f t="shared" si="1357"/>
        <v>6.4360243277527915E-2</v>
      </c>
      <c r="G14515">
        <f t="shared" si="1359"/>
        <v>0.93563975672247213</v>
      </c>
      <c r="H14515">
        <f t="shared" si="1360"/>
        <v>3.4301514718459804E-2</v>
      </c>
      <c r="I14515">
        <f t="shared" si="1361"/>
        <v>523.72297618779817</v>
      </c>
      <c r="J14515">
        <f t="shared" si="1358"/>
        <v>20.823160562331722</v>
      </c>
    </row>
    <row r="14516" spans="1:10" x14ac:dyDescent="0.25">
      <c r="A14516">
        <v>32927.199999999997</v>
      </c>
      <c r="B14516">
        <v>1.28936E-3</v>
      </c>
      <c r="E14516">
        <f t="shared" si="1356"/>
        <v>548.78666666666663</v>
      </c>
      <c r="F14516">
        <f t="shared" si="1357"/>
        <v>6.4648044804781313E-2</v>
      </c>
      <c r="G14516">
        <f t="shared" si="1359"/>
        <v>0.93535195519521874</v>
      </c>
      <c r="H14516">
        <f t="shared" si="1360"/>
        <v>3.5866469367261372E-2</v>
      </c>
      <c r="I14516">
        <f t="shared" si="1361"/>
        <v>523.75884265716547</v>
      </c>
      <c r="J14516">
        <f t="shared" si="1358"/>
        <v>20.824586608704323</v>
      </c>
    </row>
    <row r="14517" spans="1:10" x14ac:dyDescent="0.25">
      <c r="A14517">
        <v>32929.5</v>
      </c>
      <c r="B14517">
        <v>1.2775900000000001E-3</v>
      </c>
      <c r="E14517">
        <f t="shared" si="1356"/>
        <v>548.82500000000005</v>
      </c>
      <c r="F14517">
        <f t="shared" si="1357"/>
        <v>6.4057901254995164E-2</v>
      </c>
      <c r="G14517">
        <f t="shared" si="1359"/>
        <v>0.93594209874500489</v>
      </c>
      <c r="H14517">
        <f t="shared" si="1360"/>
        <v>3.5857810669348282E-2</v>
      </c>
      <c r="I14517">
        <f t="shared" si="1361"/>
        <v>523.79470046783479</v>
      </c>
      <c r="J14517">
        <f t="shared" si="1358"/>
        <v>20.826012310808164</v>
      </c>
    </row>
    <row r="14518" spans="1:10" x14ac:dyDescent="0.25">
      <c r="A14518">
        <v>32931.800000000003</v>
      </c>
      <c r="B14518">
        <v>1.2983700000000001E-3</v>
      </c>
      <c r="E14518">
        <f t="shared" si="1356"/>
        <v>548.86333333333334</v>
      </c>
      <c r="F14518">
        <f t="shared" si="1357"/>
        <v>6.5099802951219143E-2</v>
      </c>
      <c r="G14518">
        <f t="shared" si="1359"/>
        <v>0.93490019704878091</v>
      </c>
      <c r="H14518">
        <f t="shared" si="1360"/>
        <v>3.5849017430177196E-2</v>
      </c>
      <c r="I14518">
        <f t="shared" si="1361"/>
        <v>523.83054948526501</v>
      </c>
      <c r="J14518">
        <f t="shared" si="1358"/>
        <v>20.827437663293907</v>
      </c>
    </row>
    <row r="14519" spans="1:10" x14ac:dyDescent="0.25">
      <c r="A14519">
        <v>32934.1</v>
      </c>
      <c r="B14519">
        <v>1.28674E-3</v>
      </c>
      <c r="E14519">
        <f t="shared" si="1356"/>
        <v>548.90166666666664</v>
      </c>
      <c r="F14519">
        <f t="shared" si="1357"/>
        <v>6.451667895087819E-2</v>
      </c>
      <c r="G14519">
        <f t="shared" si="1359"/>
        <v>0.9354833210491218</v>
      </c>
      <c r="H14519">
        <f t="shared" si="1360"/>
        <v>3.4307094424714454E-2</v>
      </c>
      <c r="I14519">
        <f t="shared" si="1361"/>
        <v>523.86485657968967</v>
      </c>
      <c r="J14519">
        <f t="shared" si="1358"/>
        <v>20.828801709112238</v>
      </c>
    </row>
    <row r="14520" spans="1:10" x14ac:dyDescent="0.25">
      <c r="A14520">
        <v>32936.300000000003</v>
      </c>
      <c r="B14520">
        <v>1.28017E-3</v>
      </c>
      <c r="E14520">
        <f t="shared" si="1356"/>
        <v>548.93833333333339</v>
      </c>
      <c r="F14520">
        <f t="shared" si="1357"/>
        <v>6.4187261523342504E-2</v>
      </c>
      <c r="G14520">
        <f t="shared" si="1359"/>
        <v>0.93581273847665747</v>
      </c>
      <c r="H14520">
        <f t="shared" si="1360"/>
        <v>3.5857358994767906E-2</v>
      </c>
      <c r="I14520">
        <f t="shared" si="1361"/>
        <v>523.90071393868448</v>
      </c>
      <c r="J14520">
        <f t="shared" si="1358"/>
        <v>20.830227393257555</v>
      </c>
    </row>
    <row r="14521" spans="1:10" x14ac:dyDescent="0.25">
      <c r="A14521">
        <v>32938.6</v>
      </c>
      <c r="B14521">
        <v>1.29626E-3</v>
      </c>
      <c r="E14521">
        <f t="shared" si="1356"/>
        <v>548.97666666666669</v>
      </c>
      <c r="F14521">
        <f t="shared" si="1357"/>
        <v>6.4994008313152121E-2</v>
      </c>
      <c r="G14521">
        <f t="shared" si="1359"/>
        <v>0.93500599168684784</v>
      </c>
      <c r="H14521">
        <f t="shared" si="1360"/>
        <v>3.5845615455678215E-2</v>
      </c>
      <c r="I14521">
        <f t="shared" si="1361"/>
        <v>523.9365595541401</v>
      </c>
      <c r="J14521">
        <f t="shared" si="1358"/>
        <v>20.831652610481214</v>
      </c>
    </row>
    <row r="14522" spans="1:10" x14ac:dyDescent="0.25">
      <c r="A14522">
        <v>32940.9</v>
      </c>
      <c r="B14522">
        <v>1.29239E-3</v>
      </c>
      <c r="E14522">
        <f t="shared" si="1356"/>
        <v>549.01499999999999</v>
      </c>
      <c r="F14522">
        <f t="shared" si="1357"/>
        <v>6.4799967910631098E-2</v>
      </c>
      <c r="G14522">
        <f t="shared" si="1359"/>
        <v>0.93520003208936886</v>
      </c>
      <c r="H14522">
        <f t="shared" si="1360"/>
        <v>3.4291522724088822E-2</v>
      </c>
      <c r="I14522">
        <f t="shared" si="1361"/>
        <v>523.97085107686416</v>
      </c>
      <c r="J14522">
        <f t="shared" si="1358"/>
        <v>20.833016037170658</v>
      </c>
    </row>
    <row r="14523" spans="1:10" x14ac:dyDescent="0.25">
      <c r="A14523">
        <v>32943.1</v>
      </c>
      <c r="B14523">
        <v>1.2914599999999999E-3</v>
      </c>
      <c r="E14523">
        <f t="shared" si="1356"/>
        <v>549.05166666666662</v>
      </c>
      <c r="F14523">
        <f t="shared" si="1357"/>
        <v>6.4753338046459386E-2</v>
      </c>
      <c r="G14523">
        <f t="shared" si="1359"/>
        <v>0.93524666195354067</v>
      </c>
      <c r="H14523">
        <f t="shared" si="1360"/>
        <v>3.5845961419292902E-2</v>
      </c>
      <c r="I14523">
        <f t="shared" si="1361"/>
        <v>524.00669703828351</v>
      </c>
      <c r="J14523">
        <f t="shared" si="1358"/>
        <v>20.834441268149792</v>
      </c>
    </row>
    <row r="14524" spans="1:10" x14ac:dyDescent="0.25">
      <c r="A14524">
        <v>32945.4</v>
      </c>
      <c r="B14524">
        <v>1.2968299999999999E-3</v>
      </c>
      <c r="E14524">
        <f t="shared" si="1356"/>
        <v>549.09</v>
      </c>
      <c r="F14524">
        <f t="shared" si="1357"/>
        <v>6.5022587907321877E-2</v>
      </c>
      <c r="G14524">
        <f t="shared" si="1359"/>
        <v>0.93497741209267815</v>
      </c>
      <c r="H14524">
        <f t="shared" si="1360"/>
        <v>3.5840877677633033E-2</v>
      </c>
      <c r="I14524">
        <f t="shared" si="1361"/>
        <v>524.04253791596113</v>
      </c>
      <c r="J14524">
        <f t="shared" si="1358"/>
        <v>20.835866296999981</v>
      </c>
    </row>
    <row r="14525" spans="1:10" x14ac:dyDescent="0.25">
      <c r="A14525">
        <v>32947.699999999997</v>
      </c>
      <c r="B14525">
        <v>1.2967499999999999E-3</v>
      </c>
      <c r="E14525">
        <f t="shared" si="1356"/>
        <v>549.12833333333333</v>
      </c>
      <c r="F14525">
        <f t="shared" si="1357"/>
        <v>6.5018576736210337E-2</v>
      </c>
      <c r="G14525">
        <f t="shared" si="1359"/>
        <v>0.93498142326378963</v>
      </c>
      <c r="H14525">
        <f t="shared" si="1360"/>
        <v>3.4290860880961734E-2</v>
      </c>
      <c r="I14525">
        <f t="shared" si="1361"/>
        <v>524.07682877684215</v>
      </c>
      <c r="J14525">
        <f t="shared" si="1358"/>
        <v>20.837229697374628</v>
      </c>
    </row>
    <row r="14526" spans="1:10" x14ac:dyDescent="0.25">
      <c r="A14526">
        <v>32949.9</v>
      </c>
      <c r="B14526">
        <v>1.2878200000000001E-3</v>
      </c>
      <c r="E14526">
        <f t="shared" si="1356"/>
        <v>549.16500000000008</v>
      </c>
      <c r="F14526">
        <f t="shared" si="1357"/>
        <v>6.457082976088406E-2</v>
      </c>
      <c r="G14526">
        <f t="shared" si="1359"/>
        <v>0.93542917023911598</v>
      </c>
      <c r="H14526">
        <f t="shared" si="1360"/>
        <v>3.5852630826713847E-2</v>
      </c>
      <c r="I14526">
        <f t="shared" si="1361"/>
        <v>524.1126814076689</v>
      </c>
      <c r="J14526">
        <f t="shared" si="1358"/>
        <v>20.838655193528574</v>
      </c>
    </row>
    <row r="14527" spans="1:10" x14ac:dyDescent="0.25">
      <c r="A14527">
        <v>32952.199999999997</v>
      </c>
      <c r="B14527">
        <v>1.29353E-3</v>
      </c>
      <c r="E14527">
        <f t="shared" si="1356"/>
        <v>549.20333333333326</v>
      </c>
      <c r="F14527">
        <f t="shared" si="1357"/>
        <v>6.4857127098970624E-2</v>
      </c>
      <c r="G14527">
        <f t="shared" si="1359"/>
        <v>0.93514287290102938</v>
      </c>
      <c r="H14527">
        <f t="shared" si="1360"/>
        <v>3.5856369154836407E-2</v>
      </c>
      <c r="I14527">
        <f t="shared" si="1361"/>
        <v>524.14853777682379</v>
      </c>
      <c r="J14527">
        <f t="shared" si="1358"/>
        <v>20.840080838317981</v>
      </c>
    </row>
    <row r="14528" spans="1:10" x14ac:dyDescent="0.25">
      <c r="A14528">
        <v>32954.5</v>
      </c>
      <c r="B14528">
        <v>1.28393E-3</v>
      </c>
      <c r="E14528">
        <f t="shared" si="1356"/>
        <v>549.24166666666667</v>
      </c>
      <c r="F14528">
        <f t="shared" si="1357"/>
        <v>6.4375786565585152E-2</v>
      </c>
      <c r="G14528">
        <f t="shared" si="1359"/>
        <v>0.93562421343441482</v>
      </c>
      <c r="H14528">
        <f t="shared" si="1360"/>
        <v>3.5860933951127424E-2</v>
      </c>
      <c r="I14528">
        <f t="shared" si="1361"/>
        <v>524.18439871077487</v>
      </c>
      <c r="J14528">
        <f t="shared" si="1358"/>
        <v>20.841506664603116</v>
      </c>
    </row>
    <row r="14529" spans="1:10" x14ac:dyDescent="0.25">
      <c r="A14529">
        <v>32956.800000000003</v>
      </c>
      <c r="B14529">
        <v>1.28878E-3</v>
      </c>
      <c r="E14529">
        <f t="shared" si="1356"/>
        <v>549.28000000000009</v>
      </c>
      <c r="F14529">
        <f t="shared" si="1357"/>
        <v>6.4618963814222607E-2</v>
      </c>
      <c r="G14529">
        <f t="shared" si="1359"/>
        <v>0.93538103618577739</v>
      </c>
      <c r="H14529">
        <f t="shared" si="1360"/>
        <v>3.430393228471515E-2</v>
      </c>
      <c r="I14529">
        <f t="shared" si="1361"/>
        <v>524.2187026430596</v>
      </c>
      <c r="J14529">
        <f t="shared" si="1358"/>
        <v>20.842870584695156</v>
      </c>
    </row>
    <row r="14530" spans="1:10" x14ac:dyDescent="0.25">
      <c r="A14530">
        <v>32959</v>
      </c>
      <c r="B14530">
        <v>1.2815700000000001E-3</v>
      </c>
      <c r="E14530">
        <f t="shared" si="1356"/>
        <v>549.31666666666672</v>
      </c>
      <c r="F14530">
        <f t="shared" si="1357"/>
        <v>6.4257457017794561E-2</v>
      </c>
      <c r="G14530">
        <f t="shared" si="1359"/>
        <v>0.93574254298220549</v>
      </c>
      <c r="H14530">
        <f t="shared" si="1360"/>
        <v>3.5864345535617501E-2</v>
      </c>
      <c r="I14530">
        <f t="shared" si="1361"/>
        <v>524.25456698859523</v>
      </c>
      <c r="J14530">
        <f t="shared" si="1358"/>
        <v>20.844296546624467</v>
      </c>
    </row>
    <row r="14531" spans="1:10" x14ac:dyDescent="0.25">
      <c r="A14531">
        <v>32961.300000000003</v>
      </c>
      <c r="B14531">
        <v>1.2875899999999999E-3</v>
      </c>
      <c r="E14531">
        <f t="shared" si="1356"/>
        <v>549.35500000000002</v>
      </c>
      <c r="F14531">
        <f t="shared" si="1357"/>
        <v>6.4559297643938363E-2</v>
      </c>
      <c r="G14531">
        <f t="shared" si="1359"/>
        <v>0.93544070235606158</v>
      </c>
      <c r="H14531">
        <f t="shared" si="1360"/>
        <v>3.5835063568672922E-2</v>
      </c>
      <c r="I14531">
        <f t="shared" si="1361"/>
        <v>524.29040205216393</v>
      </c>
      <c r="J14531">
        <f t="shared" si="1358"/>
        <v>20.845721344306412</v>
      </c>
    </row>
    <row r="14532" spans="1:10" x14ac:dyDescent="0.25">
      <c r="A14532">
        <v>32963.599999999999</v>
      </c>
      <c r="B14532">
        <v>1.31204E-3</v>
      </c>
      <c r="E14532">
        <f t="shared" ref="E14532:E14595" si="1362">A14532/60</f>
        <v>549.39333333333332</v>
      </c>
      <c r="F14532">
        <f t="shared" ref="F14532:F14595" si="1363">B14532/$D$4</f>
        <v>6.5785211814904501E-2</v>
      </c>
      <c r="G14532">
        <f t="shared" si="1359"/>
        <v>0.93421478818509551</v>
      </c>
      <c r="H14532">
        <f t="shared" si="1360"/>
        <v>3.4280133505220273E-2</v>
      </c>
      <c r="I14532">
        <f t="shared" si="1361"/>
        <v>524.32468218566919</v>
      </c>
      <c r="J14532">
        <f t="shared" ref="J14532:J14595" si="1364">I14532*($M$3*$M$4*$M$6*$M$7)/($M$5*$M$8*$M$9)</f>
        <v>20.847084318161929</v>
      </c>
    </row>
    <row r="14533" spans="1:10" x14ac:dyDescent="0.25">
      <c r="A14533">
        <v>32965.800000000003</v>
      </c>
      <c r="B14533">
        <v>1.2842000000000001E-3</v>
      </c>
      <c r="E14533">
        <f t="shared" si="1362"/>
        <v>549.43000000000006</v>
      </c>
      <c r="F14533">
        <f t="shared" si="1363"/>
        <v>6.438932426808662E-2</v>
      </c>
      <c r="G14533">
        <f t="shared" ref="G14533:G14596" si="1365">1-F14533</f>
        <v>0.93561067573191337</v>
      </c>
      <c r="H14533">
        <f t="shared" ref="H14533:H14596" si="1366">(G14533+G14534)*(E14534-E14533)/2</f>
        <v>3.5836447422706398E-2</v>
      </c>
      <c r="I14533">
        <f t="shared" si="1361"/>
        <v>524.36051863309194</v>
      </c>
      <c r="J14533">
        <f t="shared" si="1364"/>
        <v>20.848509170865739</v>
      </c>
    </row>
    <row r="14534" spans="1:10" x14ac:dyDescent="0.25">
      <c r="A14534">
        <v>32968.1</v>
      </c>
      <c r="B14534">
        <v>1.3139899999999999E-3</v>
      </c>
      <c r="E14534">
        <f t="shared" si="1362"/>
        <v>549.46833333333336</v>
      </c>
      <c r="F14534">
        <f t="shared" si="1363"/>
        <v>6.588298411074843E-2</v>
      </c>
      <c r="G14534">
        <f t="shared" si="1365"/>
        <v>0.93411701588925156</v>
      </c>
      <c r="H14534">
        <f t="shared" si="1366"/>
        <v>3.5795873591252504E-2</v>
      </c>
      <c r="I14534">
        <f t="shared" ref="I14534:I14597" si="1367">H14534+I14533</f>
        <v>524.39631450668321</v>
      </c>
      <c r="J14534">
        <f t="shared" si="1364"/>
        <v>20.849932410359038</v>
      </c>
    </row>
    <row r="14535" spans="1:10" x14ac:dyDescent="0.25">
      <c r="A14535">
        <v>32970.400000000001</v>
      </c>
      <c r="B14535">
        <v>1.32642E-3</v>
      </c>
      <c r="E14535">
        <f t="shared" si="1362"/>
        <v>549.50666666666666</v>
      </c>
      <c r="F14535">
        <f t="shared" si="1363"/>
        <v>6.6506219822204837E-2</v>
      </c>
      <c r="G14535">
        <f t="shared" si="1365"/>
        <v>0.93349378017779516</v>
      </c>
      <c r="H14535">
        <f t="shared" si="1366"/>
        <v>3.4235201703379528E-2</v>
      </c>
      <c r="I14535">
        <f t="shared" si="1367"/>
        <v>524.43054970838659</v>
      </c>
      <c r="J14535">
        <f t="shared" si="1364"/>
        <v>20.85129359773169</v>
      </c>
    </row>
    <row r="14536" spans="1:10" x14ac:dyDescent="0.25">
      <c r="A14536">
        <v>32972.6</v>
      </c>
      <c r="B14536">
        <v>1.3186999999999999E-3</v>
      </c>
      <c r="E14536">
        <f t="shared" si="1362"/>
        <v>549.54333333333329</v>
      </c>
      <c r="F14536">
        <f t="shared" si="1363"/>
        <v>6.6119141809940676E-2</v>
      </c>
      <c r="G14536">
        <f t="shared" si="1365"/>
        <v>0.93388085819005928</v>
      </c>
      <c r="H14536">
        <f t="shared" si="1366"/>
        <v>3.5828336500560859E-2</v>
      </c>
      <c r="I14536">
        <f t="shared" si="1367"/>
        <v>524.46637804488716</v>
      </c>
      <c r="J14536">
        <f t="shared" si="1364"/>
        <v>20.852718127946236</v>
      </c>
    </row>
    <row r="14537" spans="1:10" x14ac:dyDescent="0.25">
      <c r="A14537">
        <v>32974.9</v>
      </c>
      <c r="B14537">
        <v>1.2879300000000001E-3</v>
      </c>
      <c r="E14537">
        <f t="shared" si="1362"/>
        <v>549.58166666666671</v>
      </c>
      <c r="F14537">
        <f t="shared" si="1363"/>
        <v>6.4576345121162435E-2</v>
      </c>
      <c r="G14537">
        <f t="shared" si="1365"/>
        <v>0.93542365487883761</v>
      </c>
      <c r="H14537">
        <f t="shared" si="1366"/>
        <v>3.5853726377930016E-2</v>
      </c>
      <c r="I14537">
        <f t="shared" si="1367"/>
        <v>524.50223177126509</v>
      </c>
      <c r="J14537">
        <f t="shared" si="1364"/>
        <v>20.854143667659159</v>
      </c>
    </row>
    <row r="14538" spans="1:10" x14ac:dyDescent="0.25">
      <c r="A14538">
        <v>32977.199999999997</v>
      </c>
      <c r="B14538">
        <v>1.29228E-3</v>
      </c>
      <c r="E14538">
        <f t="shared" si="1362"/>
        <v>549.62</v>
      </c>
      <c r="F14538">
        <f t="shared" si="1363"/>
        <v>6.4794452550352724E-2</v>
      </c>
      <c r="G14538">
        <f t="shared" si="1365"/>
        <v>0.93520554744964723</v>
      </c>
      <c r="H14538">
        <f t="shared" si="1366"/>
        <v>3.4284968637624688E-2</v>
      </c>
      <c r="I14538">
        <f t="shared" si="1367"/>
        <v>524.53651673990271</v>
      </c>
      <c r="J14538">
        <f t="shared" si="1364"/>
        <v>20.855506833758938</v>
      </c>
    </row>
    <row r="14539" spans="1:10" x14ac:dyDescent="0.25">
      <c r="A14539">
        <v>32979.4</v>
      </c>
      <c r="B14539">
        <v>1.2987000000000001E-3</v>
      </c>
      <c r="E14539">
        <f t="shared" si="1362"/>
        <v>549.65666666666664</v>
      </c>
      <c r="F14539">
        <f t="shared" si="1363"/>
        <v>6.5116349032054266E-2</v>
      </c>
      <c r="G14539">
        <f t="shared" si="1365"/>
        <v>0.93488365096794568</v>
      </c>
      <c r="H14539">
        <f t="shared" si="1366"/>
        <v>3.5845058070025845E-2</v>
      </c>
      <c r="I14539">
        <f t="shared" si="1367"/>
        <v>524.57236179797269</v>
      </c>
      <c r="J14539">
        <f t="shared" si="1364"/>
        <v>20.856932028821014</v>
      </c>
    </row>
    <row r="14540" spans="1:10" x14ac:dyDescent="0.25">
      <c r="A14540">
        <v>32981.699999999997</v>
      </c>
      <c r="B14540">
        <v>1.29053E-3</v>
      </c>
      <c r="E14540">
        <f t="shared" si="1362"/>
        <v>549.69499999999994</v>
      </c>
      <c r="F14540">
        <f t="shared" si="1363"/>
        <v>6.4706708182287673E-2</v>
      </c>
      <c r="G14540">
        <f t="shared" si="1365"/>
        <v>0.93529329181771237</v>
      </c>
      <c r="H14540">
        <f t="shared" si="1366"/>
        <v>3.5847479814690754E-2</v>
      </c>
      <c r="I14540">
        <f t="shared" si="1367"/>
        <v>524.60820927778741</v>
      </c>
      <c r="J14540">
        <f t="shared" si="1364"/>
        <v>20.858357320171358</v>
      </c>
    </row>
    <row r="14541" spans="1:10" x14ac:dyDescent="0.25">
      <c r="A14541">
        <v>32984</v>
      </c>
      <c r="B14541">
        <v>1.2961800000000001E-3</v>
      </c>
      <c r="E14541">
        <f t="shared" si="1362"/>
        <v>549.73333333333335</v>
      </c>
      <c r="F14541">
        <f t="shared" si="1363"/>
        <v>6.4989997142040581E-2</v>
      </c>
      <c r="G14541">
        <f t="shared" si="1365"/>
        <v>0.93501000285795943</v>
      </c>
      <c r="H14541">
        <f t="shared" si="1366"/>
        <v>3.4282036304410027E-2</v>
      </c>
      <c r="I14541">
        <f t="shared" si="1367"/>
        <v>524.64249131409179</v>
      </c>
      <c r="J14541">
        <f t="shared" si="1364"/>
        <v>20.859720369681931</v>
      </c>
    </row>
    <row r="14542" spans="1:10" x14ac:dyDescent="0.25">
      <c r="A14542">
        <v>32986.199999999997</v>
      </c>
      <c r="B14542">
        <v>1.29799E-3</v>
      </c>
      <c r="E14542">
        <f t="shared" si="1362"/>
        <v>549.77</v>
      </c>
      <c r="F14542">
        <f t="shared" si="1363"/>
        <v>6.5080749888439302E-2</v>
      </c>
      <c r="G14542">
        <f t="shared" si="1365"/>
        <v>0.93491925011156074</v>
      </c>
      <c r="H14542">
        <f t="shared" si="1366"/>
        <v>3.5850997110252872E-2</v>
      </c>
      <c r="I14542">
        <f t="shared" si="1367"/>
        <v>524.67834231120207</v>
      </c>
      <c r="J14542">
        <f t="shared" si="1364"/>
        <v>20.861145800879513</v>
      </c>
    </row>
    <row r="14543" spans="1:10" x14ac:dyDescent="0.25">
      <c r="A14543">
        <v>32988.5</v>
      </c>
      <c r="B14543">
        <v>1.28506E-3</v>
      </c>
      <c r="E14543">
        <f t="shared" si="1362"/>
        <v>549.80833333333328</v>
      </c>
      <c r="F14543">
        <f t="shared" si="1363"/>
        <v>6.4432444357535729E-2</v>
      </c>
      <c r="G14543">
        <f t="shared" si="1365"/>
        <v>0.9355675556424643</v>
      </c>
      <c r="H14543">
        <f t="shared" si="1366"/>
        <v>3.5861510556974709E-2</v>
      </c>
      <c r="I14543">
        <f t="shared" si="1367"/>
        <v>524.71420382175904</v>
      </c>
      <c r="J14543">
        <f t="shared" si="1364"/>
        <v>20.862571650090427</v>
      </c>
    </row>
    <row r="14544" spans="1:10" x14ac:dyDescent="0.25">
      <c r="A14544">
        <v>32990.800000000003</v>
      </c>
      <c r="B14544">
        <v>1.2870500000000001E-3</v>
      </c>
      <c r="E14544">
        <f t="shared" si="1362"/>
        <v>549.84666666666669</v>
      </c>
      <c r="F14544">
        <f t="shared" si="1363"/>
        <v>6.4532222238935441E-2</v>
      </c>
      <c r="G14544">
        <f t="shared" si="1365"/>
        <v>0.9354677777610646</v>
      </c>
      <c r="H14544">
        <f t="shared" si="1366"/>
        <v>3.429721273744267E-2</v>
      </c>
      <c r="I14544">
        <f t="shared" si="1367"/>
        <v>524.74850103449648</v>
      </c>
      <c r="J14544">
        <f t="shared" si="1364"/>
        <v>20.863935303014099</v>
      </c>
    </row>
    <row r="14545" spans="1:10" x14ac:dyDescent="0.25">
      <c r="A14545">
        <v>32993</v>
      </c>
      <c r="B14545">
        <v>1.29061E-3</v>
      </c>
      <c r="E14545">
        <f t="shared" si="1362"/>
        <v>549.88333333333333</v>
      </c>
      <c r="F14545">
        <f t="shared" si="1363"/>
        <v>6.4710719353399213E-2</v>
      </c>
      <c r="G14545">
        <f t="shared" si="1365"/>
        <v>0.93528928064660077</v>
      </c>
      <c r="H14545">
        <f t="shared" si="1366"/>
        <v>3.5840147310332769E-2</v>
      </c>
      <c r="I14545">
        <f t="shared" si="1367"/>
        <v>524.78434118180678</v>
      </c>
      <c r="J14545">
        <f t="shared" si="1364"/>
        <v>20.865360302824975</v>
      </c>
    </row>
    <row r="14546" spans="1:10" x14ac:dyDescent="0.25">
      <c r="A14546">
        <v>32995.300000000003</v>
      </c>
      <c r="B14546">
        <v>1.3037299999999999E-3</v>
      </c>
      <c r="E14546">
        <f t="shared" si="1362"/>
        <v>549.92166666666674</v>
      </c>
      <c r="F14546">
        <f t="shared" si="1363"/>
        <v>6.5368551415692699E-2</v>
      </c>
      <c r="G14546">
        <f t="shared" si="1365"/>
        <v>0.93463144858430725</v>
      </c>
      <c r="H14546">
        <f t="shared" si="1366"/>
        <v>3.5834237100185538E-2</v>
      </c>
      <c r="I14546">
        <f t="shared" si="1367"/>
        <v>524.82017541890696</v>
      </c>
      <c r="J14546">
        <f t="shared" si="1364"/>
        <v>20.866785067646632</v>
      </c>
    </row>
    <row r="14547" spans="1:10" x14ac:dyDescent="0.25">
      <c r="A14547">
        <v>32997.599999999999</v>
      </c>
      <c r="B14547">
        <v>1.2967600000000001E-3</v>
      </c>
      <c r="E14547">
        <f t="shared" si="1362"/>
        <v>549.95999999999992</v>
      </c>
      <c r="F14547">
        <f t="shared" si="1363"/>
        <v>6.5019078132599287E-2</v>
      </c>
      <c r="G14547">
        <f t="shared" si="1365"/>
        <v>0.93498092186740067</v>
      </c>
      <c r="H14547">
        <f t="shared" si="1366"/>
        <v>3.4288130777623931E-2</v>
      </c>
      <c r="I14547">
        <f t="shared" si="1367"/>
        <v>524.85446354968462</v>
      </c>
      <c r="J14547">
        <f t="shared" si="1364"/>
        <v>20.868148359472713</v>
      </c>
    </row>
    <row r="14548" spans="1:10" x14ac:dyDescent="0.25">
      <c r="A14548">
        <v>32999.800000000003</v>
      </c>
      <c r="B14548">
        <v>1.2907800000000001E-3</v>
      </c>
      <c r="E14548">
        <f t="shared" si="1362"/>
        <v>549.99666666666667</v>
      </c>
      <c r="F14548">
        <f t="shared" si="1363"/>
        <v>6.4719243092011255E-2</v>
      </c>
      <c r="G14548">
        <f t="shared" si="1365"/>
        <v>0.93528075690798873</v>
      </c>
      <c r="H14548">
        <f t="shared" si="1366"/>
        <v>3.5853822478904562E-2</v>
      </c>
      <c r="I14548">
        <f t="shared" si="1367"/>
        <v>524.89031737216351</v>
      </c>
      <c r="J14548">
        <f t="shared" si="1364"/>
        <v>20.869573903006593</v>
      </c>
    </row>
    <row r="14549" spans="1:10" x14ac:dyDescent="0.25">
      <c r="A14549">
        <v>33002.1</v>
      </c>
      <c r="B14549">
        <v>1.28933E-3</v>
      </c>
      <c r="E14549">
        <f t="shared" si="1362"/>
        <v>550.03499999999997</v>
      </c>
      <c r="F14549">
        <f t="shared" si="1363"/>
        <v>6.4646540615614478E-2</v>
      </c>
      <c r="G14549">
        <f t="shared" si="1365"/>
        <v>0.93535345938438552</v>
      </c>
      <c r="H14549">
        <f t="shared" si="1366"/>
        <v>3.585667667795496E-2</v>
      </c>
      <c r="I14549">
        <f t="shared" si="1367"/>
        <v>524.92617404884152</v>
      </c>
      <c r="J14549">
        <f t="shared" si="1364"/>
        <v>20.870999560023083</v>
      </c>
    </row>
    <row r="14550" spans="1:10" x14ac:dyDescent="0.25">
      <c r="A14550">
        <v>33004.400000000001</v>
      </c>
      <c r="B14550">
        <v>1.2878099999999999E-3</v>
      </c>
      <c r="E14550">
        <f t="shared" si="1362"/>
        <v>550.07333333333338</v>
      </c>
      <c r="F14550">
        <f t="shared" si="1363"/>
        <v>6.4570328364495111E-2</v>
      </c>
      <c r="G14550">
        <f t="shared" si="1365"/>
        <v>0.93542967163550483</v>
      </c>
      <c r="H14550">
        <f t="shared" si="1366"/>
        <v>3.585078568800254E-2</v>
      </c>
      <c r="I14550">
        <f t="shared" si="1367"/>
        <v>524.96202483452953</v>
      </c>
      <c r="J14550">
        <f t="shared" si="1364"/>
        <v>20.872424982814536</v>
      </c>
    </row>
    <row r="14551" spans="1:10" x14ac:dyDescent="0.25">
      <c r="A14551">
        <v>33006.699999999997</v>
      </c>
      <c r="B14551">
        <v>1.29546E-3</v>
      </c>
      <c r="E14551">
        <f t="shared" si="1362"/>
        <v>550.11166666666657</v>
      </c>
      <c r="F14551">
        <f t="shared" si="1363"/>
        <v>6.4953896602036668E-2</v>
      </c>
      <c r="G14551">
        <f t="shared" si="1365"/>
        <v>0.93504610339796335</v>
      </c>
      <c r="H14551">
        <f t="shared" si="1366"/>
        <v>3.4282900377626602E-2</v>
      </c>
      <c r="I14551">
        <f t="shared" si="1367"/>
        <v>524.99630773490719</v>
      </c>
      <c r="J14551">
        <f t="shared" si="1364"/>
        <v>20.873788066680561</v>
      </c>
    </row>
    <row r="14552" spans="1:10" x14ac:dyDescent="0.25">
      <c r="A14552">
        <v>33008.9</v>
      </c>
      <c r="B14552">
        <v>1.29777E-3</v>
      </c>
      <c r="E14552">
        <f t="shared" si="1362"/>
        <v>550.14833333333331</v>
      </c>
      <c r="F14552">
        <f t="shared" si="1363"/>
        <v>6.5069719167882539E-2</v>
      </c>
      <c r="G14552">
        <f t="shared" si="1365"/>
        <v>0.93493028083211749</v>
      </c>
      <c r="H14552">
        <f t="shared" si="1366"/>
        <v>3.5846518804838967E-2</v>
      </c>
      <c r="I14552">
        <f t="shared" si="1367"/>
        <v>525.03215425371206</v>
      </c>
      <c r="J14552">
        <f t="shared" si="1364"/>
        <v>20.87521331982127</v>
      </c>
    </row>
    <row r="14553" spans="1:10" x14ac:dyDescent="0.25">
      <c r="A14553">
        <v>33011.199999999997</v>
      </c>
      <c r="B14553">
        <v>1.2899400000000001E-3</v>
      </c>
      <c r="E14553">
        <f t="shared" si="1362"/>
        <v>550.18666666666661</v>
      </c>
      <c r="F14553">
        <f t="shared" si="1363"/>
        <v>6.4677125795340018E-2</v>
      </c>
      <c r="G14553">
        <f t="shared" si="1365"/>
        <v>0.93532287420465998</v>
      </c>
      <c r="H14553">
        <f t="shared" si="1366"/>
        <v>3.5848210182097315E-2</v>
      </c>
      <c r="I14553">
        <f t="shared" si="1367"/>
        <v>525.06800246389412</v>
      </c>
      <c r="J14553">
        <f t="shared" si="1364"/>
        <v>20.876638640210931</v>
      </c>
    </row>
    <row r="14554" spans="1:10" x14ac:dyDescent="0.25">
      <c r="A14554">
        <v>33013.5</v>
      </c>
      <c r="B14554">
        <v>1.29601E-3</v>
      </c>
      <c r="E14554">
        <f t="shared" si="1362"/>
        <v>550.22500000000002</v>
      </c>
      <c r="F14554">
        <f t="shared" si="1363"/>
        <v>6.4981473403428539E-2</v>
      </c>
      <c r="G14554">
        <f t="shared" si="1365"/>
        <v>0.93501852659657148</v>
      </c>
      <c r="H14554">
        <f t="shared" si="1366"/>
        <v>3.4285621288590959E-2</v>
      </c>
      <c r="I14554">
        <f t="shared" si="1367"/>
        <v>525.10228808518275</v>
      </c>
      <c r="J14554">
        <f t="shared" si="1364"/>
        <v>20.878001832260033</v>
      </c>
    </row>
    <row r="14555" spans="1:10" x14ac:dyDescent="0.25">
      <c r="A14555">
        <v>33015.699999999997</v>
      </c>
      <c r="B14555">
        <v>1.29426E-3</v>
      </c>
      <c r="E14555">
        <f t="shared" si="1362"/>
        <v>550.26166666666666</v>
      </c>
      <c r="F14555">
        <f t="shared" si="1363"/>
        <v>6.4893729035363487E-2</v>
      </c>
      <c r="G14555">
        <f t="shared" si="1365"/>
        <v>0.9351062709646365</v>
      </c>
      <c r="H14555">
        <f t="shared" si="1366"/>
        <v>3.5843107220242532E-2</v>
      </c>
      <c r="I14555">
        <f t="shared" si="1367"/>
        <v>525.13813119240297</v>
      </c>
      <c r="J14555">
        <f t="shared" si="1364"/>
        <v>20.87942694975656</v>
      </c>
    </row>
    <row r="14556" spans="1:10" x14ac:dyDescent="0.25">
      <c r="A14556">
        <v>33018</v>
      </c>
      <c r="B14556">
        <v>1.297E-3</v>
      </c>
      <c r="E14556">
        <f t="shared" si="1362"/>
        <v>550.29999999999995</v>
      </c>
      <c r="F14556">
        <f t="shared" si="1363"/>
        <v>6.503111164593392E-2</v>
      </c>
      <c r="G14556">
        <f t="shared" si="1365"/>
        <v>0.93496888835406611</v>
      </c>
      <c r="H14556">
        <f t="shared" si="1366"/>
        <v>3.5842251921675367E-2</v>
      </c>
      <c r="I14556">
        <f t="shared" si="1367"/>
        <v>525.17397344432459</v>
      </c>
      <c r="J14556">
        <f t="shared" si="1364"/>
        <v>20.880852033246526</v>
      </c>
    </row>
    <row r="14557" spans="1:10" x14ac:dyDescent="0.25">
      <c r="A14557">
        <v>33020.300000000003</v>
      </c>
      <c r="B14557">
        <v>1.2951499999999999E-3</v>
      </c>
      <c r="E14557">
        <f t="shared" si="1362"/>
        <v>550.33833333333337</v>
      </c>
      <c r="F14557">
        <f t="shared" si="1363"/>
        <v>6.4938353313979416E-2</v>
      </c>
      <c r="G14557">
        <f t="shared" si="1365"/>
        <v>0.93506164668602054</v>
      </c>
      <c r="H14557">
        <f t="shared" si="1366"/>
        <v>3.4286365862228545E-2</v>
      </c>
      <c r="I14557">
        <f t="shared" si="1367"/>
        <v>525.20825981018686</v>
      </c>
      <c r="J14557">
        <f t="shared" si="1364"/>
        <v>20.882215254899787</v>
      </c>
    </row>
    <row r="14558" spans="1:10" x14ac:dyDescent="0.25">
      <c r="A14558">
        <v>33022.5</v>
      </c>
      <c r="B14558">
        <v>1.2943099999999999E-3</v>
      </c>
      <c r="E14558">
        <f t="shared" si="1362"/>
        <v>550.375</v>
      </c>
      <c r="F14558">
        <f t="shared" si="1363"/>
        <v>6.4896236017308193E-2</v>
      </c>
      <c r="G14558">
        <f t="shared" si="1365"/>
        <v>0.93510376398269179</v>
      </c>
      <c r="H14558">
        <f t="shared" si="1366"/>
        <v>3.5849738187592621E-2</v>
      </c>
      <c r="I14558">
        <f t="shared" si="1367"/>
        <v>525.24410954837447</v>
      </c>
      <c r="J14558">
        <f t="shared" si="1364"/>
        <v>20.883640636042756</v>
      </c>
    </row>
    <row r="14559" spans="1:10" x14ac:dyDescent="0.25">
      <c r="A14559">
        <v>33024.800000000003</v>
      </c>
      <c r="B14559">
        <v>1.2900500000000001E-3</v>
      </c>
      <c r="E14559">
        <f t="shared" si="1362"/>
        <v>550.41333333333341</v>
      </c>
      <c r="F14559">
        <f t="shared" si="1363"/>
        <v>6.4682641155618392E-2</v>
      </c>
      <c r="G14559">
        <f t="shared" si="1365"/>
        <v>0.93531735884438161</v>
      </c>
      <c r="H14559">
        <f t="shared" si="1366"/>
        <v>3.5853120941684032E-2</v>
      </c>
      <c r="I14559">
        <f t="shared" si="1367"/>
        <v>525.27996266931621</v>
      </c>
      <c r="J14559">
        <f t="shared" si="1364"/>
        <v>20.88506615168361</v>
      </c>
    </row>
    <row r="14560" spans="1:10" x14ac:dyDescent="0.25">
      <c r="A14560">
        <v>33027.1</v>
      </c>
      <c r="B14560">
        <v>1.29079E-3</v>
      </c>
      <c r="E14560">
        <f t="shared" si="1362"/>
        <v>550.4516666666666</v>
      </c>
      <c r="F14560">
        <f t="shared" si="1363"/>
        <v>6.4719744488400191E-2</v>
      </c>
      <c r="G14560">
        <f t="shared" si="1365"/>
        <v>0.93528025551159977</v>
      </c>
      <c r="H14560">
        <f t="shared" si="1366"/>
        <v>3.5854918030120739E-2</v>
      </c>
      <c r="I14560">
        <f t="shared" si="1367"/>
        <v>525.31581758734637</v>
      </c>
      <c r="J14560">
        <f t="shared" si="1364"/>
        <v>20.886491738776478</v>
      </c>
    </row>
    <row r="14561" spans="1:10" x14ac:dyDescent="0.25">
      <c r="A14561">
        <v>33029.4</v>
      </c>
      <c r="B14561">
        <v>1.2881800000000001E-3</v>
      </c>
      <c r="E14561">
        <f t="shared" si="1362"/>
        <v>550.49</v>
      </c>
      <c r="F14561">
        <f t="shared" si="1363"/>
        <v>6.4588880030886017E-2</v>
      </c>
      <c r="G14561">
        <f t="shared" si="1365"/>
        <v>0.93541111996911397</v>
      </c>
      <c r="H14561">
        <f t="shared" si="1366"/>
        <v>3.4291633031294386E-2</v>
      </c>
      <c r="I14561">
        <f t="shared" si="1367"/>
        <v>525.3501092203777</v>
      </c>
      <c r="J14561">
        <f t="shared" si="1364"/>
        <v>20.887855169851726</v>
      </c>
    </row>
    <row r="14562" spans="1:10" x14ac:dyDescent="0.25">
      <c r="A14562">
        <v>33031.599999999999</v>
      </c>
      <c r="B14562">
        <v>1.2955499999999999E-3</v>
      </c>
      <c r="E14562">
        <f t="shared" si="1362"/>
        <v>550.52666666666664</v>
      </c>
      <c r="F14562">
        <f t="shared" si="1363"/>
        <v>6.4958409169537157E-2</v>
      </c>
      <c r="G14562">
        <f t="shared" si="1365"/>
        <v>0.93504159083046279</v>
      </c>
      <c r="H14562">
        <f t="shared" si="1366"/>
        <v>3.5845711556759072E-2</v>
      </c>
      <c r="I14562">
        <f t="shared" si="1367"/>
        <v>525.38595493193441</v>
      </c>
      <c r="J14562">
        <f t="shared" si="1364"/>
        <v>20.889280390896349</v>
      </c>
    </row>
    <row r="14563" spans="1:10" x14ac:dyDescent="0.25">
      <c r="A14563">
        <v>33033.9</v>
      </c>
      <c r="B14563">
        <v>1.2930000000000001E-3</v>
      </c>
      <c r="E14563">
        <f t="shared" si="1362"/>
        <v>550.56500000000005</v>
      </c>
      <c r="F14563">
        <f t="shared" si="1363"/>
        <v>6.4830553090356638E-2</v>
      </c>
      <c r="G14563">
        <f t="shared" si="1365"/>
        <v>0.93516944690964332</v>
      </c>
      <c r="H14563">
        <f t="shared" si="1366"/>
        <v>3.5848258232371956E-2</v>
      </c>
      <c r="I14563">
        <f t="shared" si="1367"/>
        <v>525.42180319016677</v>
      </c>
      <c r="J14563">
        <f t="shared" si="1364"/>
        <v>20.890705713196482</v>
      </c>
    </row>
    <row r="14564" spans="1:10" x14ac:dyDescent="0.25">
      <c r="A14564">
        <v>33036.199999999997</v>
      </c>
      <c r="B14564">
        <v>1.2929E-3</v>
      </c>
      <c r="E14564">
        <f t="shared" si="1362"/>
        <v>550.60333333333324</v>
      </c>
      <c r="F14564">
        <f t="shared" si="1363"/>
        <v>6.4825539126467213E-2</v>
      </c>
      <c r="G14564">
        <f t="shared" si="1365"/>
        <v>0.93517446087353284</v>
      </c>
      <c r="H14564">
        <f t="shared" si="1366"/>
        <v>3.4284481447573067E-2</v>
      </c>
      <c r="I14564">
        <f t="shared" si="1367"/>
        <v>525.45608767161434</v>
      </c>
      <c r="J14564">
        <f t="shared" si="1364"/>
        <v>20.892068859925651</v>
      </c>
    </row>
    <row r="14565" spans="1:10" x14ac:dyDescent="0.25">
      <c r="A14565">
        <v>33038.400000000001</v>
      </c>
      <c r="B14565">
        <v>1.29861E-3</v>
      </c>
      <c r="E14565">
        <f t="shared" si="1362"/>
        <v>550.64</v>
      </c>
      <c r="F14565">
        <f t="shared" si="1363"/>
        <v>6.5111836464553777E-2</v>
      </c>
      <c r="G14565">
        <f t="shared" si="1365"/>
        <v>0.93488816353544624</v>
      </c>
      <c r="H14565">
        <f t="shared" si="1366"/>
        <v>3.584630738269496E-2</v>
      </c>
      <c r="I14565">
        <f t="shared" si="1367"/>
        <v>525.49193397899705</v>
      </c>
      <c r="J14565">
        <f t="shared" si="1364"/>
        <v>20.893494104660242</v>
      </c>
    </row>
    <row r="14566" spans="1:10" x14ac:dyDescent="0.25">
      <c r="A14566">
        <v>33040.699999999997</v>
      </c>
      <c r="B14566">
        <v>1.28932E-3</v>
      </c>
      <c r="E14566">
        <f t="shared" si="1362"/>
        <v>550.67833333333328</v>
      </c>
      <c r="F14566">
        <f t="shared" si="1363"/>
        <v>6.4646039219225543E-2</v>
      </c>
      <c r="G14566">
        <f t="shared" si="1365"/>
        <v>0.93535396078077448</v>
      </c>
      <c r="H14566">
        <f t="shared" si="1366"/>
        <v>3.5854706607976738E-2</v>
      </c>
      <c r="I14566">
        <f t="shared" si="1367"/>
        <v>525.52778868560506</v>
      </c>
      <c r="J14566">
        <f t="shared" si="1364"/>
        <v>20.894919683346991</v>
      </c>
    </row>
    <row r="14567" spans="1:10" x14ac:dyDescent="0.25">
      <c r="A14567">
        <v>33043</v>
      </c>
      <c r="B14567">
        <v>1.28987E-3</v>
      </c>
      <c r="E14567">
        <f t="shared" si="1362"/>
        <v>550.7166666666667</v>
      </c>
      <c r="F14567">
        <f t="shared" si="1363"/>
        <v>6.4673616020617414E-2</v>
      </c>
      <c r="G14567">
        <f t="shared" si="1365"/>
        <v>0.93532638397938261</v>
      </c>
      <c r="H14567">
        <f t="shared" si="1366"/>
        <v>3.4300871259760661E-2</v>
      </c>
      <c r="I14567">
        <f t="shared" si="1367"/>
        <v>525.56208955686486</v>
      </c>
      <c r="J14567">
        <f t="shared" si="1364"/>
        <v>20.896283481733057</v>
      </c>
    </row>
    <row r="14568" spans="1:10" x14ac:dyDescent="0.25">
      <c r="A14568">
        <v>33045.199999999997</v>
      </c>
      <c r="B14568">
        <v>1.28381E-3</v>
      </c>
      <c r="E14568">
        <f t="shared" si="1362"/>
        <v>550.75333333333333</v>
      </c>
      <c r="F14568">
        <f t="shared" si="1363"/>
        <v>6.4369769808917829E-2</v>
      </c>
      <c r="G14568">
        <f t="shared" si="1365"/>
        <v>0.93563023019108216</v>
      </c>
      <c r="H14568">
        <f t="shared" si="1366"/>
        <v>3.5859453996013035E-2</v>
      </c>
      <c r="I14568">
        <f t="shared" si="1367"/>
        <v>525.59794901086093</v>
      </c>
      <c r="J14568">
        <f t="shared" si="1364"/>
        <v>20.897709249175367</v>
      </c>
    </row>
    <row r="14569" spans="1:10" x14ac:dyDescent="0.25">
      <c r="A14569">
        <v>33047.5</v>
      </c>
      <c r="B14569">
        <v>1.2904399999999999E-3</v>
      </c>
      <c r="E14569">
        <f t="shared" si="1362"/>
        <v>550.79166666666663</v>
      </c>
      <c r="F14569">
        <f t="shared" si="1363"/>
        <v>6.470219561478717E-2</v>
      </c>
      <c r="G14569">
        <f t="shared" si="1365"/>
        <v>0.93529780438521282</v>
      </c>
      <c r="H14569">
        <f t="shared" si="1366"/>
        <v>3.5841569604756068E-2</v>
      </c>
      <c r="I14569">
        <f t="shared" si="1367"/>
        <v>525.63379058046564</v>
      </c>
      <c r="J14569">
        <f t="shared" si="1364"/>
        <v>20.899134305536492</v>
      </c>
    </row>
    <row r="14570" spans="1:10" x14ac:dyDescent="0.25">
      <c r="A14570">
        <v>33049.800000000003</v>
      </c>
      <c r="B14570">
        <v>1.3024200000000001E-3</v>
      </c>
      <c r="E14570">
        <f t="shared" si="1362"/>
        <v>550.83000000000004</v>
      </c>
      <c r="F14570">
        <f t="shared" si="1363"/>
        <v>6.5302868488741145E-2</v>
      </c>
      <c r="G14570">
        <f t="shared" si="1365"/>
        <v>0.93469713151125888</v>
      </c>
      <c r="H14570">
        <f t="shared" si="1366"/>
        <v>3.4276530136398788E-2</v>
      </c>
      <c r="I14570">
        <f t="shared" si="1367"/>
        <v>525.66806711060201</v>
      </c>
      <c r="J14570">
        <f t="shared" si="1364"/>
        <v>20.90049713612251</v>
      </c>
    </row>
    <row r="14571" spans="1:10" x14ac:dyDescent="0.25">
      <c r="A14571">
        <v>33052</v>
      </c>
      <c r="B14571">
        <v>1.2977399999999999E-3</v>
      </c>
      <c r="E14571">
        <f t="shared" si="1362"/>
        <v>550.86666666666667</v>
      </c>
      <c r="F14571">
        <f t="shared" si="1363"/>
        <v>6.5068214978715719E-2</v>
      </c>
      <c r="G14571">
        <f t="shared" si="1365"/>
        <v>0.93493178502128427</v>
      </c>
      <c r="H14571">
        <f t="shared" si="1366"/>
        <v>3.5845749997148894E-2</v>
      </c>
      <c r="I14571">
        <f t="shared" si="1367"/>
        <v>525.70391286059919</v>
      </c>
      <c r="J14571">
        <f t="shared" si="1364"/>
        <v>20.901922358695522</v>
      </c>
    </row>
    <row r="14572" spans="1:10" x14ac:dyDescent="0.25">
      <c r="A14572">
        <v>33054.300000000003</v>
      </c>
      <c r="B14572">
        <v>1.2907699999999999E-3</v>
      </c>
      <c r="E14572">
        <f t="shared" si="1362"/>
        <v>550.90500000000009</v>
      </c>
      <c r="F14572">
        <f t="shared" si="1363"/>
        <v>6.4718741695622292E-2</v>
      </c>
      <c r="G14572">
        <f t="shared" si="1365"/>
        <v>0.93528125830437769</v>
      </c>
      <c r="H14572">
        <f t="shared" si="1366"/>
        <v>3.5847114630774848E-2</v>
      </c>
      <c r="I14572">
        <f t="shared" si="1367"/>
        <v>525.73975997522996</v>
      </c>
      <c r="J14572">
        <f t="shared" si="1364"/>
        <v>20.903347635526199</v>
      </c>
    </row>
    <row r="14573" spans="1:10" x14ac:dyDescent="0.25">
      <c r="A14573">
        <v>33056.6</v>
      </c>
      <c r="B14573">
        <v>1.2963199999999999E-3</v>
      </c>
      <c r="E14573">
        <f t="shared" si="1362"/>
        <v>550.94333333333327</v>
      </c>
      <c r="F14573">
        <f t="shared" si="1363"/>
        <v>6.4997016691485776E-2</v>
      </c>
      <c r="G14573">
        <f t="shared" si="1365"/>
        <v>0.93500298330851428</v>
      </c>
      <c r="H14573">
        <f t="shared" si="1366"/>
        <v>3.5853053671214517E-2</v>
      </c>
      <c r="I14573">
        <f t="shared" si="1367"/>
        <v>525.77561302890115</v>
      </c>
      <c r="J14573">
        <f t="shared" si="1364"/>
        <v>20.904773148492385</v>
      </c>
    </row>
    <row r="14574" spans="1:10" x14ac:dyDescent="0.25">
      <c r="A14574">
        <v>33058.9</v>
      </c>
      <c r="B14574">
        <v>1.28459E-3</v>
      </c>
      <c r="E14574">
        <f t="shared" si="1362"/>
        <v>550.98166666666668</v>
      </c>
      <c r="F14574">
        <f t="shared" si="1363"/>
        <v>6.4408878727255398E-2</v>
      </c>
      <c r="G14574">
        <f t="shared" si="1365"/>
        <v>0.93559112127274457</v>
      </c>
      <c r="H14574">
        <f t="shared" si="1366"/>
        <v>3.430393228471515E-2</v>
      </c>
      <c r="I14574">
        <f t="shared" si="1367"/>
        <v>525.80991696118588</v>
      </c>
      <c r="J14574">
        <f t="shared" si="1364"/>
        <v>20.906137068584421</v>
      </c>
    </row>
    <row r="14575" spans="1:10" x14ac:dyDescent="0.25">
      <c r="A14575">
        <v>33061.1</v>
      </c>
      <c r="B14575">
        <v>1.2857599999999999E-3</v>
      </c>
      <c r="E14575">
        <f t="shared" si="1362"/>
        <v>551.01833333333332</v>
      </c>
      <c r="F14575">
        <f t="shared" si="1363"/>
        <v>6.4467542104761758E-2</v>
      </c>
      <c r="G14575">
        <f t="shared" si="1365"/>
        <v>0.9355324578952382</v>
      </c>
      <c r="H14575">
        <f t="shared" si="1366"/>
        <v>3.585427415359127E-2</v>
      </c>
      <c r="I14575">
        <f t="shared" si="1367"/>
        <v>525.8457712353395</v>
      </c>
      <c r="J14575">
        <f t="shared" si="1364"/>
        <v>20.907562630076839</v>
      </c>
    </row>
    <row r="14576" spans="1:10" x14ac:dyDescent="0.25">
      <c r="A14576">
        <v>33063.4</v>
      </c>
      <c r="B14576">
        <v>1.2938800000000001E-3</v>
      </c>
      <c r="E14576">
        <f t="shared" si="1362"/>
        <v>551.05666666666673</v>
      </c>
      <c r="F14576">
        <f t="shared" si="1363"/>
        <v>6.4874675972583645E-2</v>
      </c>
      <c r="G14576">
        <f t="shared" si="1365"/>
        <v>0.93512532402741633</v>
      </c>
      <c r="H14576">
        <f t="shared" si="1366"/>
        <v>3.4295833897373083E-2</v>
      </c>
      <c r="I14576">
        <f t="shared" si="1367"/>
        <v>525.88006706923682</v>
      </c>
      <c r="J14576">
        <f t="shared" si="1364"/>
        <v>20.908926228177997</v>
      </c>
    </row>
    <row r="14577" spans="1:10" x14ac:dyDescent="0.25">
      <c r="A14577">
        <v>33065.599999999999</v>
      </c>
      <c r="B14577">
        <v>1.28528E-3</v>
      </c>
      <c r="E14577">
        <f t="shared" si="1362"/>
        <v>551.09333333333336</v>
      </c>
      <c r="F14577">
        <f t="shared" si="1363"/>
        <v>6.4443475078092477E-2</v>
      </c>
      <c r="G14577">
        <f t="shared" si="1365"/>
        <v>0.93555652492190755</v>
      </c>
      <c r="H14577">
        <f t="shared" si="1366"/>
        <v>3.5861366405406533E-2</v>
      </c>
      <c r="I14577">
        <f t="shared" si="1367"/>
        <v>525.91592843564217</v>
      </c>
      <c r="J14577">
        <f t="shared" si="1364"/>
        <v>20.910352071657464</v>
      </c>
    </row>
    <row r="14578" spans="1:10" x14ac:dyDescent="0.25">
      <c r="A14578">
        <v>33067.9</v>
      </c>
      <c r="B14578">
        <v>1.2869800000000001E-3</v>
      </c>
      <c r="E14578">
        <f t="shared" si="1362"/>
        <v>551.13166666666666</v>
      </c>
      <c r="F14578">
        <f t="shared" si="1363"/>
        <v>6.4528712464212837E-2</v>
      </c>
      <c r="G14578">
        <f t="shared" si="1365"/>
        <v>0.93547128753578712</v>
      </c>
      <c r="H14578">
        <f t="shared" si="1366"/>
        <v>3.5854283763582392E-2</v>
      </c>
      <c r="I14578">
        <f t="shared" si="1367"/>
        <v>525.95178271940574</v>
      </c>
      <c r="J14578">
        <f t="shared" si="1364"/>
        <v>20.911777633531969</v>
      </c>
    </row>
    <row r="14579" spans="1:10" x14ac:dyDescent="0.25">
      <c r="A14579">
        <v>33070.199999999997</v>
      </c>
      <c r="B14579">
        <v>1.29265E-3</v>
      </c>
      <c r="E14579">
        <f t="shared" si="1362"/>
        <v>551.16999999999996</v>
      </c>
      <c r="F14579">
        <f t="shared" si="1363"/>
        <v>6.481300421674363E-2</v>
      </c>
      <c r="G14579">
        <f t="shared" si="1365"/>
        <v>0.93518699578325637</v>
      </c>
      <c r="H14579">
        <f t="shared" si="1366"/>
        <v>3.5847566305567846E-2</v>
      </c>
      <c r="I14579">
        <f t="shared" si="1367"/>
        <v>525.98763028571136</v>
      </c>
      <c r="J14579">
        <f t="shared" si="1364"/>
        <v>20.91320292832118</v>
      </c>
    </row>
    <row r="14580" spans="1:10" x14ac:dyDescent="0.25">
      <c r="A14580">
        <v>33072.5</v>
      </c>
      <c r="B14580">
        <v>1.29397E-3</v>
      </c>
      <c r="E14580">
        <f t="shared" si="1362"/>
        <v>551.20833333333337</v>
      </c>
      <c r="F14580">
        <f t="shared" si="1363"/>
        <v>6.4879188540084134E-2</v>
      </c>
      <c r="G14580">
        <f t="shared" si="1365"/>
        <v>0.93512081145991588</v>
      </c>
      <c r="H14580">
        <f t="shared" si="1366"/>
        <v>3.4291155033403596E-2</v>
      </c>
      <c r="I14580">
        <f t="shared" si="1367"/>
        <v>526.02192144074479</v>
      </c>
      <c r="J14580">
        <f t="shared" si="1364"/>
        <v>20.914566340391289</v>
      </c>
    </row>
    <row r="14581" spans="1:10" x14ac:dyDescent="0.25">
      <c r="A14581">
        <v>33074.699999999997</v>
      </c>
      <c r="B14581">
        <v>1.29028E-3</v>
      </c>
      <c r="E14581">
        <f t="shared" si="1362"/>
        <v>551.245</v>
      </c>
      <c r="F14581">
        <f t="shared" si="1363"/>
        <v>6.469417327256409E-2</v>
      </c>
      <c r="G14581">
        <f t="shared" si="1365"/>
        <v>0.9353058267274359</v>
      </c>
      <c r="H14581">
        <f t="shared" si="1366"/>
        <v>3.5855523466154053E-2</v>
      </c>
      <c r="I14581">
        <f t="shared" si="1367"/>
        <v>526.05777696421092</v>
      </c>
      <c r="J14581">
        <f t="shared" si="1364"/>
        <v>20.915991951556215</v>
      </c>
    </row>
    <row r="14582" spans="1:10" x14ac:dyDescent="0.25">
      <c r="A14582">
        <v>33077</v>
      </c>
      <c r="B14582">
        <v>1.2880599999999999E-3</v>
      </c>
      <c r="E14582">
        <f t="shared" si="1362"/>
        <v>551.2833333333333</v>
      </c>
      <c r="F14582">
        <f t="shared" si="1363"/>
        <v>6.4582863274218694E-2</v>
      </c>
      <c r="G14582">
        <f t="shared" si="1365"/>
        <v>0.93541713672578131</v>
      </c>
      <c r="H14582">
        <f t="shared" si="1366"/>
        <v>3.5855504246065484E-2</v>
      </c>
      <c r="I14582">
        <f t="shared" si="1367"/>
        <v>526.09363246845703</v>
      </c>
      <c r="J14582">
        <f t="shared" si="1364"/>
        <v>20.917417561956956</v>
      </c>
    </row>
    <row r="14583" spans="1:10" x14ac:dyDescent="0.25">
      <c r="A14583">
        <v>33079.300000000003</v>
      </c>
      <c r="B14583">
        <v>1.2903000000000001E-3</v>
      </c>
      <c r="E14583">
        <f t="shared" si="1362"/>
        <v>551.32166666666672</v>
      </c>
      <c r="F14583">
        <f t="shared" si="1363"/>
        <v>6.4695176065341975E-2</v>
      </c>
      <c r="G14583">
        <f t="shared" si="1365"/>
        <v>0.93530482393465797</v>
      </c>
      <c r="H14583">
        <f t="shared" si="1366"/>
        <v>3.4291623839027258E-2</v>
      </c>
      <c r="I14583">
        <f t="shared" si="1367"/>
        <v>526.1279240922961</v>
      </c>
      <c r="J14583">
        <f t="shared" si="1364"/>
        <v>20.918780992666722</v>
      </c>
    </row>
    <row r="14584" spans="1:10" x14ac:dyDescent="0.25">
      <c r="A14584">
        <v>33081.5</v>
      </c>
      <c r="B14584">
        <v>1.2934400000000001E-3</v>
      </c>
      <c r="E14584">
        <f t="shared" si="1362"/>
        <v>551.35833333333335</v>
      </c>
      <c r="F14584">
        <f t="shared" si="1363"/>
        <v>6.4852614531470149E-2</v>
      </c>
      <c r="G14584">
        <f t="shared" si="1365"/>
        <v>0.93514738546852982</v>
      </c>
      <c r="H14584">
        <f t="shared" si="1366"/>
        <v>3.5848008370050762E-2</v>
      </c>
      <c r="I14584">
        <f t="shared" si="1367"/>
        <v>526.16377210066616</v>
      </c>
      <c r="J14584">
        <f t="shared" si="1364"/>
        <v>20.920206305032359</v>
      </c>
    </row>
    <row r="14585" spans="1:10" x14ac:dyDescent="0.25">
      <c r="A14585">
        <v>33083.800000000003</v>
      </c>
      <c r="B14585">
        <v>1.29272E-3</v>
      </c>
      <c r="E14585">
        <f t="shared" si="1362"/>
        <v>551.39666666666676</v>
      </c>
      <c r="F14585">
        <f t="shared" si="1363"/>
        <v>6.4816513991466235E-2</v>
      </c>
      <c r="G14585">
        <f t="shared" si="1365"/>
        <v>0.93518348600853374</v>
      </c>
      <c r="H14585">
        <f t="shared" si="1366"/>
        <v>3.5845183001186449E-2</v>
      </c>
      <c r="I14585">
        <f t="shared" si="1367"/>
        <v>526.19961728366741</v>
      </c>
      <c r="J14585">
        <f t="shared" si="1364"/>
        <v>20.921631505061686</v>
      </c>
    </row>
    <row r="14586" spans="1:10" x14ac:dyDescent="0.25">
      <c r="A14586">
        <v>33086.1</v>
      </c>
      <c r="B14586">
        <v>1.29638E-3</v>
      </c>
      <c r="E14586">
        <f t="shared" si="1362"/>
        <v>551.43499999999995</v>
      </c>
      <c r="F14586">
        <f t="shared" si="1363"/>
        <v>6.5000025069819445E-2</v>
      </c>
      <c r="G14586">
        <f t="shared" si="1365"/>
        <v>0.9349999749301805</v>
      </c>
      <c r="H14586">
        <f t="shared" si="1366"/>
        <v>3.4287799856007231E-2</v>
      </c>
      <c r="I14586">
        <f t="shared" si="1367"/>
        <v>526.23390508352338</v>
      </c>
      <c r="J14586">
        <f t="shared" si="1364"/>
        <v>20.922994783730356</v>
      </c>
    </row>
    <row r="14587" spans="1:10" x14ac:dyDescent="0.25">
      <c r="A14587">
        <v>33088.300000000003</v>
      </c>
      <c r="B14587">
        <v>1.29152E-3</v>
      </c>
      <c r="E14587">
        <f t="shared" si="1362"/>
        <v>551.47166666666669</v>
      </c>
      <c r="F14587">
        <f t="shared" si="1363"/>
        <v>6.475634642479304E-2</v>
      </c>
      <c r="G14587">
        <f t="shared" si="1365"/>
        <v>0.935243653575207</v>
      </c>
      <c r="H14587">
        <f t="shared" si="1366"/>
        <v>3.5851227752591787E-2</v>
      </c>
      <c r="I14587">
        <f t="shared" si="1367"/>
        <v>526.26975631127596</v>
      </c>
      <c r="J14587">
        <f t="shared" si="1364"/>
        <v>20.924420224098245</v>
      </c>
    </row>
    <row r="14588" spans="1:10" x14ac:dyDescent="0.25">
      <c r="A14588">
        <v>33090.6</v>
      </c>
      <c r="B14588">
        <v>1.2912900000000001E-3</v>
      </c>
      <c r="E14588">
        <f t="shared" si="1362"/>
        <v>551.51</v>
      </c>
      <c r="F14588">
        <f t="shared" si="1363"/>
        <v>6.4744814307847356E-2</v>
      </c>
      <c r="G14588">
        <f t="shared" si="1365"/>
        <v>0.9352551856921526</v>
      </c>
      <c r="H14588">
        <f t="shared" si="1366"/>
        <v>3.5847960319563485E-2</v>
      </c>
      <c r="I14588">
        <f t="shared" si="1367"/>
        <v>526.30560427159548</v>
      </c>
      <c r="J14588">
        <f t="shared" si="1364"/>
        <v>20.9258455345534</v>
      </c>
    </row>
    <row r="14589" spans="1:10" x14ac:dyDescent="0.25">
      <c r="A14589">
        <v>33092.9</v>
      </c>
      <c r="B14589">
        <v>1.29492E-3</v>
      </c>
      <c r="E14589">
        <f t="shared" si="1362"/>
        <v>551.5483333333334</v>
      </c>
      <c r="F14589">
        <f t="shared" si="1363"/>
        <v>6.4926821197033732E-2</v>
      </c>
      <c r="G14589">
        <f t="shared" si="1365"/>
        <v>0.93507317880296625</v>
      </c>
      <c r="H14589">
        <f t="shared" si="1366"/>
        <v>3.4288829389713234E-2</v>
      </c>
      <c r="I14589">
        <f t="shared" si="1367"/>
        <v>526.33989310098525</v>
      </c>
      <c r="J14589">
        <f t="shared" si="1364"/>
        <v>20.927208854156209</v>
      </c>
    </row>
    <row r="14590" spans="1:10" x14ac:dyDescent="0.25">
      <c r="A14590">
        <v>33095.1</v>
      </c>
      <c r="B14590">
        <v>1.2918599999999999E-3</v>
      </c>
      <c r="E14590">
        <f t="shared" si="1362"/>
        <v>551.58499999999992</v>
      </c>
      <c r="F14590">
        <f t="shared" si="1363"/>
        <v>6.4773393902017112E-2</v>
      </c>
      <c r="G14590">
        <f t="shared" si="1365"/>
        <v>0.93522660609798292</v>
      </c>
      <c r="H14590">
        <f t="shared" si="1366"/>
        <v>3.5845826877928533E-2</v>
      </c>
      <c r="I14590">
        <f t="shared" si="1367"/>
        <v>526.37573892786315</v>
      </c>
      <c r="J14590">
        <f t="shared" si="1364"/>
        <v>20.92863407978599</v>
      </c>
    </row>
    <row r="14591" spans="1:10" x14ac:dyDescent="0.25">
      <c r="A14591">
        <v>33097.4</v>
      </c>
      <c r="B14591">
        <v>1.2965699999999999E-3</v>
      </c>
      <c r="E14591">
        <f t="shared" si="1362"/>
        <v>551.62333333333333</v>
      </c>
      <c r="F14591">
        <f t="shared" si="1363"/>
        <v>6.5009551601209359E-2</v>
      </c>
      <c r="G14591">
        <f t="shared" si="1365"/>
        <v>0.93499044839879064</v>
      </c>
      <c r="H14591">
        <f t="shared" si="1366"/>
        <v>3.5843779927064362E-2</v>
      </c>
      <c r="I14591">
        <f t="shared" si="1367"/>
        <v>526.41158270779022</v>
      </c>
      <c r="J14591">
        <f t="shared" si="1364"/>
        <v>20.930059224029261</v>
      </c>
    </row>
    <row r="14592" spans="1:10" x14ac:dyDescent="0.25">
      <c r="A14592">
        <v>33099.699999999997</v>
      </c>
      <c r="B14592">
        <v>1.2939900000000001E-3</v>
      </c>
      <c r="E14592">
        <f t="shared" si="1362"/>
        <v>551.66166666666663</v>
      </c>
      <c r="F14592">
        <f t="shared" si="1363"/>
        <v>6.4880191332862019E-2</v>
      </c>
      <c r="G14592">
        <f t="shared" si="1365"/>
        <v>0.93511980866713795</v>
      </c>
      <c r="H14592">
        <f t="shared" si="1366"/>
        <v>3.4290006000118584E-2</v>
      </c>
      <c r="I14592">
        <f t="shared" si="1367"/>
        <v>526.44587271379032</v>
      </c>
      <c r="J14592">
        <f t="shared" si="1364"/>
        <v>20.931422590413948</v>
      </c>
    </row>
    <row r="14593" spans="1:10" x14ac:dyDescent="0.25">
      <c r="A14593">
        <v>33101.9</v>
      </c>
      <c r="B14593">
        <v>1.2915100000000001E-3</v>
      </c>
      <c r="E14593">
        <f t="shared" si="1362"/>
        <v>551.69833333333338</v>
      </c>
      <c r="F14593">
        <f t="shared" si="1363"/>
        <v>6.4755845028404105E-2</v>
      </c>
      <c r="G14593">
        <f t="shared" si="1365"/>
        <v>0.93524415497159585</v>
      </c>
      <c r="H14593">
        <f t="shared" si="1366"/>
        <v>3.5844077839979158E-2</v>
      </c>
      <c r="I14593">
        <f t="shared" si="1367"/>
        <v>526.48171679163033</v>
      </c>
      <c r="J14593">
        <f t="shared" si="1364"/>
        <v>20.932847746502198</v>
      </c>
    </row>
    <row r="14594" spans="1:10" x14ac:dyDescent="0.25">
      <c r="A14594">
        <v>33104.199999999997</v>
      </c>
      <c r="B14594">
        <v>1.2987400000000001E-3</v>
      </c>
      <c r="E14594">
        <f t="shared" si="1362"/>
        <v>551.73666666666657</v>
      </c>
      <c r="F14594">
        <f t="shared" si="1363"/>
        <v>6.5118354617610036E-2</v>
      </c>
      <c r="G14594">
        <f t="shared" si="1365"/>
        <v>0.93488164538238994</v>
      </c>
      <c r="H14594">
        <f t="shared" si="1366"/>
        <v>3.5837475703240342E-2</v>
      </c>
      <c r="I14594">
        <f t="shared" si="1367"/>
        <v>526.51755426733359</v>
      </c>
      <c r="J14594">
        <f t="shared" si="1364"/>
        <v>20.934272640090313</v>
      </c>
    </row>
    <row r="14595" spans="1:10" x14ac:dyDescent="0.25">
      <c r="A14595">
        <v>33106.5</v>
      </c>
      <c r="B14595">
        <v>1.29838E-3</v>
      </c>
      <c r="E14595">
        <f t="shared" si="1362"/>
        <v>551.77499999999998</v>
      </c>
      <c r="F14595">
        <f t="shared" si="1363"/>
        <v>6.5100304347608079E-2</v>
      </c>
      <c r="G14595">
        <f t="shared" si="1365"/>
        <v>0.93489969565239195</v>
      </c>
      <c r="H14595">
        <f t="shared" si="1366"/>
        <v>3.5837725565774164E-2</v>
      </c>
      <c r="I14595">
        <f t="shared" si="1367"/>
        <v>526.55339199289938</v>
      </c>
      <c r="J14595">
        <f t="shared" si="1364"/>
        <v>20.935697543612928</v>
      </c>
    </row>
    <row r="14596" spans="1:10" x14ac:dyDescent="0.25">
      <c r="A14596">
        <v>33108.800000000003</v>
      </c>
      <c r="B14596">
        <v>1.2984800000000001E-3</v>
      </c>
      <c r="E14596">
        <f t="shared" ref="E14596:E14659" si="1368">A14596/60</f>
        <v>551.81333333333339</v>
      </c>
      <c r="F14596">
        <f t="shared" ref="F14596:F14659" si="1369">B14596/$D$4</f>
        <v>6.5105318311497518E-2</v>
      </c>
      <c r="G14596">
        <f t="shared" si="1365"/>
        <v>0.93489468168850243</v>
      </c>
      <c r="H14596">
        <f t="shared" si="1366"/>
        <v>3.4289546386655732E-2</v>
      </c>
      <c r="I14596">
        <f t="shared" si="1367"/>
        <v>526.587681539286</v>
      </c>
      <c r="J14596">
        <f t="shared" ref="J14596:J14659" si="1370">I14596*($M$3*$M$4*$M$6*$M$7)/($M$5*$M$8*$M$9)</f>
        <v>20.937060891723444</v>
      </c>
    </row>
    <row r="14597" spans="1:10" x14ac:dyDescent="0.25">
      <c r="A14597">
        <v>33111</v>
      </c>
      <c r="B14597">
        <v>1.2875199999999999E-3</v>
      </c>
      <c r="E14597">
        <f t="shared" si="1368"/>
        <v>551.85</v>
      </c>
      <c r="F14597">
        <f t="shared" si="1369"/>
        <v>6.4555787869215758E-2</v>
      </c>
      <c r="G14597">
        <f t="shared" ref="G14597:G14660" si="1371">1-F14597</f>
        <v>0.93544421213078421</v>
      </c>
      <c r="H14597">
        <f t="shared" ref="H14597:H14660" si="1372">(G14597+G14598)*(E14598-E14597)/2</f>
        <v>3.5855504246065484E-2</v>
      </c>
      <c r="I14597">
        <f t="shared" si="1367"/>
        <v>526.62353704353211</v>
      </c>
      <c r="J14597">
        <f t="shared" si="1370"/>
        <v>20.938486502124185</v>
      </c>
    </row>
    <row r="14598" spans="1:10" x14ac:dyDescent="0.25">
      <c r="A14598">
        <v>33113.300000000003</v>
      </c>
      <c r="B14598">
        <v>1.2908399999999999E-3</v>
      </c>
      <c r="E14598">
        <f t="shared" si="1368"/>
        <v>551.88833333333343</v>
      </c>
      <c r="F14598">
        <f t="shared" si="1369"/>
        <v>6.4722251470344896E-2</v>
      </c>
      <c r="G14598">
        <f t="shared" si="1371"/>
        <v>0.93527774852965506</v>
      </c>
      <c r="H14598">
        <f t="shared" si="1372"/>
        <v>3.5848565755490502E-2</v>
      </c>
      <c r="I14598">
        <f t="shared" ref="I14598:I14661" si="1373">H14598+I14597</f>
        <v>526.6593856092876</v>
      </c>
      <c r="J14598">
        <f t="shared" si="1370"/>
        <v>20.939911836651397</v>
      </c>
    </row>
    <row r="14599" spans="1:10" x14ac:dyDescent="0.25">
      <c r="A14599">
        <v>33115.599999999999</v>
      </c>
      <c r="B14599">
        <v>1.29474E-3</v>
      </c>
      <c r="E14599">
        <f t="shared" si="1368"/>
        <v>551.92666666666662</v>
      </c>
      <c r="F14599">
        <f t="shared" si="1369"/>
        <v>6.4917796062032754E-2</v>
      </c>
      <c r="G14599">
        <f t="shared" si="1371"/>
        <v>0.93508220393796726</v>
      </c>
      <c r="H14599">
        <f t="shared" si="1372"/>
        <v>3.4287239127712262E-2</v>
      </c>
      <c r="I14599">
        <f t="shared" si="1373"/>
        <v>526.6936728484153</v>
      </c>
      <c r="J14599">
        <f t="shared" si="1370"/>
        <v>20.941275093025581</v>
      </c>
    </row>
    <row r="14600" spans="1:10" x14ac:dyDescent="0.25">
      <c r="A14600">
        <v>33117.800000000003</v>
      </c>
      <c r="B14600">
        <v>1.2937700000000001E-3</v>
      </c>
      <c r="E14600">
        <f t="shared" si="1368"/>
        <v>551.96333333333337</v>
      </c>
      <c r="F14600">
        <f t="shared" si="1369"/>
        <v>6.4869160612305271E-2</v>
      </c>
      <c r="G14600">
        <f t="shared" si="1371"/>
        <v>0.9351308393876947</v>
      </c>
      <c r="H14600">
        <f t="shared" si="1372"/>
        <v>3.5850449334697949E-2</v>
      </c>
      <c r="I14600">
        <f t="shared" si="1373"/>
        <v>526.72952329775001</v>
      </c>
      <c r="J14600">
        <f t="shared" si="1370"/>
        <v>20.942700502443671</v>
      </c>
    </row>
    <row r="14601" spans="1:10" x14ac:dyDescent="0.25">
      <c r="A14601">
        <v>33120.1</v>
      </c>
      <c r="B14601">
        <v>1.2898499999999999E-3</v>
      </c>
      <c r="E14601">
        <f t="shared" si="1368"/>
        <v>552.00166666666667</v>
      </c>
      <c r="F14601">
        <f t="shared" si="1369"/>
        <v>6.4672613227839529E-2</v>
      </c>
      <c r="G14601">
        <f t="shared" si="1371"/>
        <v>0.93532738677216043</v>
      </c>
      <c r="H14601">
        <f t="shared" si="1372"/>
        <v>3.5843539674734297E-2</v>
      </c>
      <c r="I14601">
        <f t="shared" si="1373"/>
        <v>526.76536683742472</v>
      </c>
      <c r="J14601">
        <f t="shared" si="1370"/>
        <v>20.944125637134537</v>
      </c>
    </row>
    <row r="14602" spans="1:10" x14ac:dyDescent="0.25">
      <c r="A14602">
        <v>33122.400000000001</v>
      </c>
      <c r="B14602">
        <v>1.3009600000000001E-3</v>
      </c>
      <c r="E14602">
        <f t="shared" si="1368"/>
        <v>552.04000000000008</v>
      </c>
      <c r="F14602">
        <f t="shared" si="1369"/>
        <v>6.5229664615955432E-2</v>
      </c>
      <c r="G14602">
        <f t="shared" si="1371"/>
        <v>0.93477033538404453</v>
      </c>
      <c r="H14602">
        <f t="shared" si="1372"/>
        <v>3.426831224947776E-2</v>
      </c>
      <c r="I14602">
        <f t="shared" si="1373"/>
        <v>526.79963514967415</v>
      </c>
      <c r="J14602">
        <f t="shared" si="1370"/>
        <v>20.945488140978394</v>
      </c>
    </row>
    <row r="14603" spans="1:10" x14ac:dyDescent="0.25">
      <c r="A14603">
        <v>33124.6</v>
      </c>
      <c r="B14603">
        <v>1.30814E-3</v>
      </c>
      <c r="E14603">
        <f t="shared" si="1368"/>
        <v>552.0766666666666</v>
      </c>
      <c r="F14603">
        <f t="shared" si="1369"/>
        <v>6.5589667223216644E-2</v>
      </c>
      <c r="G14603">
        <f t="shared" si="1371"/>
        <v>0.93441033277678331</v>
      </c>
      <c r="H14603">
        <f t="shared" si="1372"/>
        <v>3.5794422466642994E-2</v>
      </c>
      <c r="I14603">
        <f t="shared" si="1373"/>
        <v>526.83542957214081</v>
      </c>
      <c r="J14603">
        <f t="shared" si="1370"/>
        <v>20.946911322775158</v>
      </c>
    </row>
    <row r="14604" spans="1:10" x14ac:dyDescent="0.25">
      <c r="A14604">
        <v>33126.9</v>
      </c>
      <c r="B14604">
        <v>1.3337799999999999E-3</v>
      </c>
      <c r="E14604">
        <f t="shared" si="1368"/>
        <v>552.11500000000001</v>
      </c>
      <c r="F14604">
        <f t="shared" si="1369"/>
        <v>6.6875247564467027E-2</v>
      </c>
      <c r="G14604">
        <f t="shared" si="1371"/>
        <v>0.93312475243553294</v>
      </c>
      <c r="H14604">
        <f t="shared" si="1372"/>
        <v>3.5770426053192361E-2</v>
      </c>
      <c r="I14604">
        <f t="shared" si="1373"/>
        <v>526.87119999819402</v>
      </c>
      <c r="J14604">
        <f t="shared" si="1370"/>
        <v>20.948333550477503</v>
      </c>
    </row>
    <row r="14605" spans="1:10" x14ac:dyDescent="0.25">
      <c r="A14605">
        <v>33129.199999999997</v>
      </c>
      <c r="B14605">
        <v>1.33311E-3</v>
      </c>
      <c r="E14605">
        <f t="shared" si="1368"/>
        <v>552.15333333333331</v>
      </c>
      <c r="F14605">
        <f t="shared" si="1369"/>
        <v>6.6841654006407833E-2</v>
      </c>
      <c r="G14605">
        <f t="shared" si="1371"/>
        <v>0.93315834599359215</v>
      </c>
      <c r="H14605">
        <f t="shared" si="1372"/>
        <v>3.4233832055683207E-2</v>
      </c>
      <c r="I14605">
        <f t="shared" si="1373"/>
        <v>526.90543383024965</v>
      </c>
      <c r="J14605">
        <f t="shared" si="1370"/>
        <v>20.94969468339313</v>
      </c>
    </row>
    <row r="14606" spans="1:10" x14ac:dyDescent="0.25">
      <c r="A14606">
        <v>33131.4</v>
      </c>
      <c r="B14606">
        <v>1.3135E-3</v>
      </c>
      <c r="E14606">
        <f t="shared" si="1368"/>
        <v>552.19000000000005</v>
      </c>
      <c r="F14606">
        <f t="shared" si="1369"/>
        <v>6.5858415687690214E-2</v>
      </c>
      <c r="G14606">
        <f t="shared" si="1371"/>
        <v>0.93414158431230976</v>
      </c>
      <c r="H14606">
        <f t="shared" si="1372"/>
        <v>3.5824088837273366E-2</v>
      </c>
      <c r="I14606">
        <f t="shared" si="1373"/>
        <v>526.94125791908687</v>
      </c>
      <c r="J14606">
        <f t="shared" si="1370"/>
        <v>20.951119044721111</v>
      </c>
    </row>
    <row r="14607" spans="1:10" x14ac:dyDescent="0.25">
      <c r="A14607">
        <v>33133.699999999997</v>
      </c>
      <c r="B14607">
        <v>1.29755E-3</v>
      </c>
      <c r="E14607">
        <f t="shared" si="1368"/>
        <v>552.22833333333324</v>
      </c>
      <c r="F14607">
        <f t="shared" si="1369"/>
        <v>6.5058688447325791E-2</v>
      </c>
      <c r="G14607">
        <f t="shared" si="1371"/>
        <v>0.93494131155267424</v>
      </c>
      <c r="H14607">
        <f t="shared" si="1372"/>
        <v>3.5845019629742333E-2</v>
      </c>
      <c r="I14607">
        <f t="shared" si="1373"/>
        <v>526.9771029387166</v>
      </c>
      <c r="J14607">
        <f t="shared" si="1370"/>
        <v>20.952544238254806</v>
      </c>
    </row>
    <row r="14608" spans="1:10" x14ac:dyDescent="0.25">
      <c r="A14608">
        <v>33136</v>
      </c>
      <c r="B14608">
        <v>1.2917200000000001E-3</v>
      </c>
      <c r="E14608">
        <f t="shared" si="1368"/>
        <v>552.26666666666665</v>
      </c>
      <c r="F14608">
        <f t="shared" si="1369"/>
        <v>6.4766374352571918E-2</v>
      </c>
      <c r="G14608">
        <f t="shared" si="1371"/>
        <v>0.93523362564742807</v>
      </c>
      <c r="H14608">
        <f t="shared" si="1372"/>
        <v>3.4287579241489785E-2</v>
      </c>
      <c r="I14608">
        <f t="shared" si="1373"/>
        <v>527.01139051795803</v>
      </c>
      <c r="J14608">
        <f t="shared" si="1370"/>
        <v>20.953907508151868</v>
      </c>
    </row>
    <row r="14609" spans="1:10" x14ac:dyDescent="0.25">
      <c r="A14609">
        <v>33138.199999999997</v>
      </c>
      <c r="B14609">
        <v>1.29642E-3</v>
      </c>
      <c r="E14609">
        <f t="shared" si="1368"/>
        <v>552.30333333333328</v>
      </c>
      <c r="F14609">
        <f t="shared" si="1369"/>
        <v>6.5002030655375215E-2</v>
      </c>
      <c r="G14609">
        <f t="shared" si="1371"/>
        <v>0.93499796934462476</v>
      </c>
      <c r="H14609">
        <f t="shared" si="1372"/>
        <v>3.5840493273841138E-2</v>
      </c>
      <c r="I14609">
        <f t="shared" si="1373"/>
        <v>527.04723101123193</v>
      </c>
      <c r="J14609">
        <f t="shared" si="1370"/>
        <v>20.955332521718216</v>
      </c>
    </row>
    <row r="14610" spans="1:10" x14ac:dyDescent="0.25">
      <c r="A14610">
        <v>33140.5</v>
      </c>
      <c r="B14610">
        <v>1.2975599999999999E-3</v>
      </c>
      <c r="E14610">
        <f t="shared" si="1368"/>
        <v>552.3416666666667</v>
      </c>
      <c r="F14610">
        <f t="shared" si="1369"/>
        <v>6.505918984371474E-2</v>
      </c>
      <c r="G14610">
        <f t="shared" si="1371"/>
        <v>0.93494081015628527</v>
      </c>
      <c r="H14610">
        <f t="shared" si="1372"/>
        <v>3.5828701684157888E-2</v>
      </c>
      <c r="I14610">
        <f t="shared" si="1373"/>
        <v>527.08305971291611</v>
      </c>
      <c r="J14610">
        <f t="shared" si="1370"/>
        <v>20.956757066452418</v>
      </c>
    </row>
    <row r="14611" spans="1:10" x14ac:dyDescent="0.25">
      <c r="A14611">
        <v>33142.800000000003</v>
      </c>
      <c r="B14611">
        <v>1.3086899999999999E-3</v>
      </c>
      <c r="E14611">
        <f t="shared" si="1368"/>
        <v>552.38</v>
      </c>
      <c r="F14611">
        <f t="shared" si="1369"/>
        <v>6.5617244024608529E-2</v>
      </c>
      <c r="G14611">
        <f t="shared" si="1371"/>
        <v>0.93438275597539144</v>
      </c>
      <c r="H14611">
        <f t="shared" si="1372"/>
        <v>3.5827567692658227E-2</v>
      </c>
      <c r="I14611">
        <f t="shared" si="1373"/>
        <v>527.11888728060876</v>
      </c>
      <c r="J14611">
        <f t="shared" si="1370"/>
        <v>20.95818156609926</v>
      </c>
    </row>
    <row r="14612" spans="1:10" x14ac:dyDescent="0.25">
      <c r="A14612">
        <v>33145.1</v>
      </c>
      <c r="B14612">
        <v>1.2987400000000001E-3</v>
      </c>
      <c r="E14612">
        <f t="shared" si="1368"/>
        <v>552.41833333333329</v>
      </c>
      <c r="F14612">
        <f t="shared" si="1369"/>
        <v>6.5118354617610036E-2</v>
      </c>
      <c r="G14612">
        <f t="shared" si="1371"/>
        <v>0.93488164538238994</v>
      </c>
      <c r="H14612">
        <f t="shared" si="1372"/>
        <v>3.4282716532283986E-2</v>
      </c>
      <c r="I14612">
        <f t="shared" si="1373"/>
        <v>527.15316999714105</v>
      </c>
      <c r="J14612">
        <f t="shared" si="1370"/>
        <v>20.959544642655615</v>
      </c>
    </row>
    <row r="14613" spans="1:10" x14ac:dyDescent="0.25">
      <c r="A14613">
        <v>33147.300000000003</v>
      </c>
      <c r="B14613">
        <v>1.29469E-3</v>
      </c>
      <c r="E14613">
        <f t="shared" si="1368"/>
        <v>552.45500000000004</v>
      </c>
      <c r="F14613">
        <f t="shared" si="1369"/>
        <v>6.4915289080088048E-2</v>
      </c>
      <c r="G14613">
        <f t="shared" si="1371"/>
        <v>0.93508471091991197</v>
      </c>
      <c r="H14613">
        <f t="shared" si="1372"/>
        <v>3.5851439174735787E-2</v>
      </c>
      <c r="I14613">
        <f t="shared" si="1373"/>
        <v>527.18902143631578</v>
      </c>
      <c r="J14613">
        <f t="shared" si="1370"/>
        <v>20.960970091429619</v>
      </c>
    </row>
    <row r="14614" spans="1:10" x14ac:dyDescent="0.25">
      <c r="A14614">
        <v>33149.599999999999</v>
      </c>
      <c r="B14614">
        <v>1.2879E-3</v>
      </c>
      <c r="E14614">
        <f t="shared" si="1368"/>
        <v>552.49333333333334</v>
      </c>
      <c r="F14614">
        <f t="shared" si="1369"/>
        <v>6.45748409319956E-2</v>
      </c>
      <c r="G14614">
        <f t="shared" si="1371"/>
        <v>0.93542515906800439</v>
      </c>
      <c r="H14614">
        <f t="shared" si="1372"/>
        <v>3.5860530326927965E-2</v>
      </c>
      <c r="I14614">
        <f t="shared" si="1373"/>
        <v>527.22488196664267</v>
      </c>
      <c r="J14614">
        <f t="shared" si="1370"/>
        <v>20.962395901666707</v>
      </c>
    </row>
    <row r="14615" spans="1:10" x14ac:dyDescent="0.25">
      <c r="A14615">
        <v>33151.9</v>
      </c>
      <c r="B14615">
        <v>1.2852300000000001E-3</v>
      </c>
      <c r="E14615">
        <f t="shared" si="1368"/>
        <v>552.53166666666664</v>
      </c>
      <c r="F14615">
        <f t="shared" si="1369"/>
        <v>6.4440968096147772E-2</v>
      </c>
      <c r="G14615">
        <f t="shared" si="1371"/>
        <v>0.93555903190385226</v>
      </c>
      <c r="H14615">
        <f t="shared" si="1372"/>
        <v>3.4304483820742991E-2</v>
      </c>
      <c r="I14615">
        <f t="shared" si="1373"/>
        <v>527.2591864504634</v>
      </c>
      <c r="J14615">
        <f t="shared" si="1370"/>
        <v>20.963759843687747</v>
      </c>
    </row>
    <row r="14616" spans="1:10" x14ac:dyDescent="0.25">
      <c r="A14616">
        <v>33154.1</v>
      </c>
      <c r="B14616">
        <v>1.2845199999999999E-3</v>
      </c>
      <c r="E14616">
        <f t="shared" si="1368"/>
        <v>552.56833333333327</v>
      </c>
      <c r="F14616">
        <f t="shared" si="1369"/>
        <v>6.4405368952532793E-2</v>
      </c>
      <c r="G14616">
        <f t="shared" si="1371"/>
        <v>0.93559463104746721</v>
      </c>
      <c r="H14616">
        <f t="shared" si="1372"/>
        <v>3.586000177167431E-2</v>
      </c>
      <c r="I14616">
        <f t="shared" si="1373"/>
        <v>527.29504645223506</v>
      </c>
      <c r="J14616">
        <f t="shared" si="1370"/>
        <v>20.965185632909545</v>
      </c>
    </row>
    <row r="14617" spans="1:10" x14ac:dyDescent="0.25">
      <c r="A14617">
        <v>33156.400000000001</v>
      </c>
      <c r="B14617">
        <v>1.2891599999999999E-3</v>
      </c>
      <c r="E14617">
        <f t="shared" si="1368"/>
        <v>552.60666666666668</v>
      </c>
      <c r="F14617">
        <f t="shared" si="1369"/>
        <v>6.4638016877002435E-2</v>
      </c>
      <c r="G14617">
        <f t="shared" si="1371"/>
        <v>0.93536198312299756</v>
      </c>
      <c r="H14617">
        <f t="shared" si="1372"/>
        <v>3.4292772872418581E-2</v>
      </c>
      <c r="I14617">
        <f t="shared" si="1373"/>
        <v>527.32933922510745</v>
      </c>
      <c r="J14617">
        <f t="shared" si="1370"/>
        <v>20.966549109304736</v>
      </c>
    </row>
    <row r="14618" spans="1:10" x14ac:dyDescent="0.25">
      <c r="A14618">
        <v>33158.6</v>
      </c>
      <c r="B14618">
        <v>1.2933300000000001E-3</v>
      </c>
      <c r="E14618">
        <f t="shared" si="1368"/>
        <v>552.64333333333332</v>
      </c>
      <c r="F14618">
        <f t="shared" si="1369"/>
        <v>6.4847099171191774E-2</v>
      </c>
      <c r="G14618">
        <f t="shared" si="1371"/>
        <v>0.9351529008288082</v>
      </c>
      <c r="H14618">
        <f t="shared" si="1372"/>
        <v>3.5841905958166984E-2</v>
      </c>
      <c r="I14618">
        <f t="shared" si="1373"/>
        <v>527.36518113106558</v>
      </c>
      <c r="J14618">
        <f t="shared" si="1370"/>
        <v>20.967974179039231</v>
      </c>
    </row>
    <row r="14619" spans="1:10" x14ac:dyDescent="0.25">
      <c r="A14619">
        <v>33160.9</v>
      </c>
      <c r="B14619">
        <v>1.29918E-3</v>
      </c>
      <c r="E14619">
        <f t="shared" si="1368"/>
        <v>552.68166666666673</v>
      </c>
      <c r="F14619">
        <f t="shared" si="1369"/>
        <v>6.5140416058723546E-2</v>
      </c>
      <c r="G14619">
        <f t="shared" si="1371"/>
        <v>0.93485958394127644</v>
      </c>
      <c r="H14619">
        <f t="shared" si="1372"/>
        <v>3.5836889487083037E-2</v>
      </c>
      <c r="I14619">
        <f t="shared" si="1373"/>
        <v>527.40101802055267</v>
      </c>
      <c r="J14619">
        <f t="shared" si="1370"/>
        <v>20.969399049319463</v>
      </c>
    </row>
    <row r="14620" spans="1:10" x14ac:dyDescent="0.25">
      <c r="A14620">
        <v>33163.199999999997</v>
      </c>
      <c r="B14620">
        <v>1.2985500000000001E-3</v>
      </c>
      <c r="E14620">
        <f t="shared" si="1368"/>
        <v>552.71999999999991</v>
      </c>
      <c r="F14620">
        <f t="shared" si="1369"/>
        <v>6.5108828086220122E-2</v>
      </c>
      <c r="G14620">
        <f t="shared" si="1371"/>
        <v>0.93489117191377991</v>
      </c>
      <c r="H14620">
        <f t="shared" si="1372"/>
        <v>3.4278607588876582E-2</v>
      </c>
      <c r="I14620">
        <f t="shared" si="1373"/>
        <v>527.4352966281416</v>
      </c>
      <c r="J14620">
        <f t="shared" si="1370"/>
        <v>20.970761962504735</v>
      </c>
    </row>
    <row r="14621" spans="1:10" x14ac:dyDescent="0.25">
      <c r="A14621">
        <v>33165.4</v>
      </c>
      <c r="B14621">
        <v>1.2993499999999999E-3</v>
      </c>
      <c r="E14621">
        <f t="shared" si="1368"/>
        <v>552.75666666666666</v>
      </c>
      <c r="F14621">
        <f t="shared" si="1369"/>
        <v>6.5148939797335575E-2</v>
      </c>
      <c r="G14621">
        <f t="shared" si="1371"/>
        <v>0.9348510602026644</v>
      </c>
      <c r="H14621">
        <f t="shared" si="1372"/>
        <v>3.5838744235998081E-2</v>
      </c>
      <c r="I14621">
        <f t="shared" si="1373"/>
        <v>527.4711353723776</v>
      </c>
      <c r="J14621">
        <f t="shared" si="1370"/>
        <v>20.972186906529554</v>
      </c>
    </row>
    <row r="14622" spans="1:10" x14ac:dyDescent="0.25">
      <c r="A14622">
        <v>33167.699999999997</v>
      </c>
      <c r="B14622">
        <v>1.29645E-3</v>
      </c>
      <c r="E14622">
        <f t="shared" si="1368"/>
        <v>552.79499999999996</v>
      </c>
      <c r="F14622">
        <f t="shared" si="1369"/>
        <v>6.5003534844542049E-2</v>
      </c>
      <c r="G14622">
        <f t="shared" si="1371"/>
        <v>0.93499646515545798</v>
      </c>
      <c r="H14622">
        <f t="shared" si="1372"/>
        <v>3.5841463893684068E-2</v>
      </c>
      <c r="I14622">
        <f t="shared" si="1373"/>
        <v>527.50697683627129</v>
      </c>
      <c r="J14622">
        <f t="shared" si="1370"/>
        <v>20.973611958687627</v>
      </c>
    </row>
    <row r="14623" spans="1:10" x14ac:dyDescent="0.25">
      <c r="A14623">
        <v>33170</v>
      </c>
      <c r="B14623">
        <v>1.29652E-3</v>
      </c>
      <c r="E14623">
        <f t="shared" si="1368"/>
        <v>552.83333333333337</v>
      </c>
      <c r="F14623">
        <f t="shared" si="1369"/>
        <v>6.5007044619264653E-2</v>
      </c>
      <c r="G14623">
        <f t="shared" si="1371"/>
        <v>0.93499295538073535</v>
      </c>
      <c r="H14623">
        <f t="shared" si="1372"/>
        <v>3.5844702496420022E-2</v>
      </c>
      <c r="I14623">
        <f t="shared" si="1373"/>
        <v>527.54282153876773</v>
      </c>
      <c r="J14623">
        <f t="shared" si="1370"/>
        <v>20.975037139612137</v>
      </c>
    </row>
    <row r="14624" spans="1:10" x14ac:dyDescent="0.25">
      <c r="A14624">
        <v>33172.300000000003</v>
      </c>
      <c r="B14624">
        <v>1.2930800000000001E-3</v>
      </c>
      <c r="E14624">
        <f t="shared" si="1368"/>
        <v>552.87166666666667</v>
      </c>
      <c r="F14624">
        <f t="shared" si="1369"/>
        <v>6.4834564261468192E-2</v>
      </c>
      <c r="G14624">
        <f t="shared" si="1371"/>
        <v>0.93516543573853184</v>
      </c>
      <c r="H14624">
        <f t="shared" si="1372"/>
        <v>3.4282321264691072E-2</v>
      </c>
      <c r="I14624">
        <f t="shared" si="1373"/>
        <v>527.57710386003237</v>
      </c>
      <c r="J14624">
        <f t="shared" si="1370"/>
        <v>20.976400200452698</v>
      </c>
    </row>
    <row r="14625" spans="1:10" x14ac:dyDescent="0.25">
      <c r="A14625">
        <v>33174.5</v>
      </c>
      <c r="B14625">
        <v>1.3007800000000001E-3</v>
      </c>
      <c r="E14625">
        <f t="shared" si="1368"/>
        <v>552.9083333333333</v>
      </c>
      <c r="F14625">
        <f t="shared" si="1369"/>
        <v>6.5220639480954454E-2</v>
      </c>
      <c r="G14625">
        <f t="shared" si="1371"/>
        <v>0.93477936051904553</v>
      </c>
      <c r="H14625">
        <f t="shared" si="1372"/>
        <v>3.5832824416072238E-2</v>
      </c>
      <c r="I14625">
        <f t="shared" si="1373"/>
        <v>527.61293668444841</v>
      </c>
      <c r="J14625">
        <f t="shared" si="1370"/>
        <v>20.977824909106211</v>
      </c>
    </row>
    <row r="14626" spans="1:10" x14ac:dyDescent="0.25">
      <c r="A14626">
        <v>33176.800000000003</v>
      </c>
      <c r="B14626">
        <v>1.3011800000000001E-3</v>
      </c>
      <c r="E14626">
        <f t="shared" si="1368"/>
        <v>552.94666666666672</v>
      </c>
      <c r="F14626">
        <f t="shared" si="1369"/>
        <v>6.5240695336512181E-2</v>
      </c>
      <c r="G14626">
        <f t="shared" si="1371"/>
        <v>0.93475930466348778</v>
      </c>
      <c r="H14626">
        <f t="shared" si="1372"/>
        <v>3.5840800796853402E-2</v>
      </c>
      <c r="I14626">
        <f t="shared" si="1373"/>
        <v>527.64877748524532</v>
      </c>
      <c r="J14626">
        <f t="shared" si="1370"/>
        <v>20.979249934899634</v>
      </c>
    </row>
    <row r="14627" spans="1:10" x14ac:dyDescent="0.25">
      <c r="A14627">
        <v>33179.1</v>
      </c>
      <c r="B14627">
        <v>1.2924799999999999E-3</v>
      </c>
      <c r="E14627">
        <f t="shared" si="1368"/>
        <v>552.98500000000001</v>
      </c>
      <c r="F14627">
        <f t="shared" si="1369"/>
        <v>6.4804480478131588E-2</v>
      </c>
      <c r="G14627">
        <f t="shared" si="1371"/>
        <v>0.93519551952186841</v>
      </c>
      <c r="H14627">
        <f t="shared" si="1372"/>
        <v>3.4290603497482079E-2</v>
      </c>
      <c r="I14627">
        <f t="shared" si="1373"/>
        <v>527.68306808874286</v>
      </c>
      <c r="J14627">
        <f t="shared" si="1370"/>
        <v>20.980613325040743</v>
      </c>
    </row>
    <row r="14628" spans="1:10" x14ac:dyDescent="0.25">
      <c r="A14628">
        <v>33181.300000000003</v>
      </c>
      <c r="B14628">
        <v>1.2923699999999999E-3</v>
      </c>
      <c r="E14628">
        <f t="shared" si="1368"/>
        <v>553.02166666666676</v>
      </c>
      <c r="F14628">
        <f t="shared" si="1369"/>
        <v>6.4798965117853213E-2</v>
      </c>
      <c r="G14628">
        <f t="shared" si="1371"/>
        <v>0.93520103488214679</v>
      </c>
      <c r="H14628">
        <f t="shared" si="1372"/>
        <v>3.5842203870975489E-2</v>
      </c>
      <c r="I14628">
        <f t="shared" si="1373"/>
        <v>527.71891029261383</v>
      </c>
      <c r="J14628">
        <f t="shared" si="1370"/>
        <v>20.982038406620219</v>
      </c>
    </row>
    <row r="14629" spans="1:10" x14ac:dyDescent="0.25">
      <c r="A14629">
        <v>33183.599999999999</v>
      </c>
      <c r="B14629">
        <v>1.2998300000000001E-3</v>
      </c>
      <c r="E14629">
        <f t="shared" si="1368"/>
        <v>553.05999999999995</v>
      </c>
      <c r="F14629">
        <f t="shared" si="1369"/>
        <v>6.5173006824004856E-2</v>
      </c>
      <c r="G14629">
        <f t="shared" si="1371"/>
        <v>0.93482699317599516</v>
      </c>
      <c r="H14629">
        <f t="shared" si="1372"/>
        <v>3.5849257682719883E-2</v>
      </c>
      <c r="I14629">
        <f t="shared" si="1373"/>
        <v>527.75475955029651</v>
      </c>
      <c r="J14629">
        <f t="shared" si="1370"/>
        <v>20.983463768658375</v>
      </c>
    </row>
    <row r="14630" spans="1:10" x14ac:dyDescent="0.25">
      <c r="A14630">
        <v>33185.9</v>
      </c>
      <c r="B14630">
        <v>1.2850299999999999E-3</v>
      </c>
      <c r="E14630">
        <f t="shared" si="1368"/>
        <v>553.09833333333336</v>
      </c>
      <c r="F14630">
        <f t="shared" si="1369"/>
        <v>6.4430940168368894E-2</v>
      </c>
      <c r="G14630">
        <f t="shared" si="1371"/>
        <v>0.93556905983163108</v>
      </c>
      <c r="H14630">
        <f t="shared" si="1372"/>
        <v>3.4309879681548659E-2</v>
      </c>
      <c r="I14630">
        <f t="shared" si="1373"/>
        <v>527.7890694299781</v>
      </c>
      <c r="J14630">
        <f t="shared" si="1370"/>
        <v>20.984827925218173</v>
      </c>
    </row>
    <row r="14631" spans="1:10" x14ac:dyDescent="0.25">
      <c r="A14631">
        <v>33188.1</v>
      </c>
      <c r="B14631">
        <v>1.27885E-3</v>
      </c>
      <c r="E14631">
        <f t="shared" si="1368"/>
        <v>553.13499999999999</v>
      </c>
      <c r="F14631">
        <f t="shared" si="1369"/>
        <v>6.4121077200002E-2</v>
      </c>
      <c r="G14631">
        <f t="shared" si="1371"/>
        <v>0.93587892279999796</v>
      </c>
      <c r="H14631">
        <f t="shared" si="1372"/>
        <v>3.5867949322269402E-2</v>
      </c>
      <c r="I14631">
        <f t="shared" si="1373"/>
        <v>527.82493737930042</v>
      </c>
      <c r="J14631">
        <f t="shared" si="1370"/>
        <v>20.986254030433599</v>
      </c>
    </row>
    <row r="14632" spans="1:10" x14ac:dyDescent="0.25">
      <c r="A14632">
        <v>33190.400000000001</v>
      </c>
      <c r="B14632">
        <v>1.28656E-3</v>
      </c>
      <c r="E14632">
        <f t="shared" si="1368"/>
        <v>553.1733333333334</v>
      </c>
      <c r="F14632">
        <f t="shared" si="1369"/>
        <v>6.4507653815877211E-2</v>
      </c>
      <c r="G14632">
        <f t="shared" si="1371"/>
        <v>0.9354923461841228</v>
      </c>
      <c r="H14632">
        <f t="shared" si="1372"/>
        <v>3.5861520166859451E-2</v>
      </c>
      <c r="I14632">
        <f t="shared" si="1373"/>
        <v>527.86079889946723</v>
      </c>
      <c r="J14632">
        <f t="shared" si="1370"/>
        <v>20.987679880026601</v>
      </c>
    </row>
    <row r="14633" spans="1:10" x14ac:dyDescent="0.25">
      <c r="A14633">
        <v>33192.699999999997</v>
      </c>
      <c r="B14633">
        <v>1.2855399999999999E-3</v>
      </c>
      <c r="E14633">
        <f t="shared" si="1368"/>
        <v>553.21166666666659</v>
      </c>
      <c r="F14633">
        <f t="shared" si="1369"/>
        <v>6.4456511384205009E-2</v>
      </c>
      <c r="G14633">
        <f t="shared" si="1371"/>
        <v>0.93554348861579495</v>
      </c>
      <c r="H14633">
        <f t="shared" si="1372"/>
        <v>3.4297442544227279E-2</v>
      </c>
      <c r="I14633">
        <f t="shared" si="1373"/>
        <v>527.89509634201147</v>
      </c>
      <c r="J14633">
        <f t="shared" si="1370"/>
        <v>20.989043542087362</v>
      </c>
    </row>
    <row r="14634" spans="1:10" x14ac:dyDescent="0.25">
      <c r="A14634">
        <v>33194.9</v>
      </c>
      <c r="B14634">
        <v>1.2918700000000001E-3</v>
      </c>
      <c r="E14634">
        <f t="shared" si="1368"/>
        <v>553.24833333333333</v>
      </c>
      <c r="F14634">
        <f t="shared" si="1369"/>
        <v>6.4773895298406062E-2</v>
      </c>
      <c r="G14634">
        <f t="shared" si="1371"/>
        <v>0.93522610470159395</v>
      </c>
      <c r="H14634">
        <f t="shared" si="1372"/>
        <v>3.5861376015503987E-2</v>
      </c>
      <c r="I14634">
        <f t="shared" si="1373"/>
        <v>527.930957718027</v>
      </c>
      <c r="J14634">
        <f t="shared" si="1370"/>
        <v>20.990469385948927</v>
      </c>
    </row>
    <row r="14635" spans="1:10" x14ac:dyDescent="0.25">
      <c r="A14635">
        <v>33197.199999999997</v>
      </c>
      <c r="B14635">
        <v>1.28038E-3</v>
      </c>
      <c r="E14635">
        <f t="shared" si="1368"/>
        <v>553.28666666666663</v>
      </c>
      <c r="F14635">
        <f t="shared" si="1369"/>
        <v>6.4197790847510317E-2</v>
      </c>
      <c r="G14635">
        <f t="shared" si="1371"/>
        <v>0.93580220915248968</v>
      </c>
      <c r="H14635">
        <f t="shared" si="1372"/>
        <v>3.5865585238295528E-2</v>
      </c>
      <c r="I14635">
        <f t="shared" si="1373"/>
        <v>527.9668233032653</v>
      </c>
      <c r="J14635">
        <f t="shared" si="1370"/>
        <v>20.991895397168665</v>
      </c>
    </row>
    <row r="14636" spans="1:10" x14ac:dyDescent="0.25">
      <c r="A14636">
        <v>33199.5</v>
      </c>
      <c r="B14636">
        <v>1.2874900000000001E-3</v>
      </c>
      <c r="E14636">
        <f t="shared" si="1368"/>
        <v>553.32500000000005</v>
      </c>
      <c r="F14636">
        <f t="shared" si="1369"/>
        <v>6.4554283680048938E-2</v>
      </c>
      <c r="G14636">
        <f t="shared" si="1371"/>
        <v>0.9354457163199511</v>
      </c>
      <c r="H14636">
        <f t="shared" si="1372"/>
        <v>3.4297552851220166E-2</v>
      </c>
      <c r="I14636">
        <f t="shared" si="1373"/>
        <v>528.00112085611647</v>
      </c>
      <c r="J14636">
        <f t="shared" si="1370"/>
        <v>20.993259063615216</v>
      </c>
    </row>
    <row r="14637" spans="1:10" x14ac:dyDescent="0.25">
      <c r="A14637">
        <v>33201.699999999997</v>
      </c>
      <c r="B14637">
        <v>1.2898E-3</v>
      </c>
      <c r="E14637">
        <f t="shared" si="1368"/>
        <v>553.36166666666657</v>
      </c>
      <c r="F14637">
        <f t="shared" si="1369"/>
        <v>6.4670106245894809E-2</v>
      </c>
      <c r="G14637">
        <f t="shared" si="1371"/>
        <v>0.93532989375410525</v>
      </c>
      <c r="H14637">
        <f t="shared" si="1372"/>
        <v>3.5864345535723867E-2</v>
      </c>
      <c r="I14637">
        <f t="shared" si="1373"/>
        <v>528.03698520165221</v>
      </c>
      <c r="J14637">
        <f t="shared" si="1370"/>
        <v>20.994685025544534</v>
      </c>
    </row>
    <row r="14638" spans="1:10" x14ac:dyDescent="0.25">
      <c r="A14638">
        <v>33204</v>
      </c>
      <c r="B14638">
        <v>1.27936E-3</v>
      </c>
      <c r="E14638">
        <f t="shared" si="1368"/>
        <v>553.4</v>
      </c>
      <c r="F14638">
        <f t="shared" si="1369"/>
        <v>6.4146648415838101E-2</v>
      </c>
      <c r="G14638">
        <f t="shared" si="1371"/>
        <v>0.93585335158416194</v>
      </c>
      <c r="H14638">
        <f t="shared" si="1372"/>
        <v>3.5862346635453277E-2</v>
      </c>
      <c r="I14638">
        <f t="shared" si="1373"/>
        <v>528.07284754828765</v>
      </c>
      <c r="J14638">
        <f t="shared" si="1370"/>
        <v>20.996110907997828</v>
      </c>
    </row>
    <row r="14639" spans="1:10" x14ac:dyDescent="0.25">
      <c r="A14639">
        <v>33206.300000000003</v>
      </c>
      <c r="B14639">
        <v>1.29188E-3</v>
      </c>
      <c r="E14639">
        <f t="shared" si="1368"/>
        <v>553.43833333333339</v>
      </c>
      <c r="F14639">
        <f t="shared" si="1369"/>
        <v>6.4774396694794997E-2</v>
      </c>
      <c r="G14639">
        <f t="shared" si="1371"/>
        <v>0.93522560330520499</v>
      </c>
      <c r="H14639">
        <f t="shared" si="1372"/>
        <v>3.4289923269608093E-2</v>
      </c>
      <c r="I14639">
        <f t="shared" si="1373"/>
        <v>528.10713747155728</v>
      </c>
      <c r="J14639">
        <f t="shared" si="1370"/>
        <v>20.997474271093161</v>
      </c>
    </row>
    <row r="14640" spans="1:10" x14ac:dyDescent="0.25">
      <c r="A14640">
        <v>33208.5</v>
      </c>
      <c r="B14640">
        <v>1.29371E-3</v>
      </c>
      <c r="E14640">
        <f t="shared" si="1368"/>
        <v>553.47500000000002</v>
      </c>
      <c r="F14640">
        <f t="shared" si="1369"/>
        <v>6.4866152233971602E-2</v>
      </c>
      <c r="G14640">
        <f t="shared" si="1371"/>
        <v>0.93513384776602837</v>
      </c>
      <c r="H14640">
        <f t="shared" si="1372"/>
        <v>3.585840649549682E-2</v>
      </c>
      <c r="I14640">
        <f t="shared" si="1373"/>
        <v>528.14299587805283</v>
      </c>
      <c r="J14640">
        <f t="shared" si="1370"/>
        <v>20.99889999688698</v>
      </c>
    </row>
    <row r="14641" spans="1:10" x14ac:dyDescent="0.25">
      <c r="A14641">
        <v>33210.800000000003</v>
      </c>
      <c r="B14641">
        <v>1.28163E-3</v>
      </c>
      <c r="E14641">
        <f t="shared" si="1368"/>
        <v>553.51333333333343</v>
      </c>
      <c r="F14641">
        <f t="shared" si="1369"/>
        <v>6.4260465396128216E-2</v>
      </c>
      <c r="G14641">
        <f t="shared" si="1371"/>
        <v>0.93573953460387183</v>
      </c>
      <c r="H14641">
        <f t="shared" si="1372"/>
        <v>3.5866334825684264E-2</v>
      </c>
      <c r="I14641">
        <f t="shared" si="1373"/>
        <v>528.17886221287847</v>
      </c>
      <c r="J14641">
        <f t="shared" si="1370"/>
        <v>21.00032603791022</v>
      </c>
    </row>
    <row r="14642" spans="1:10" x14ac:dyDescent="0.25">
      <c r="A14642">
        <v>33213.1</v>
      </c>
      <c r="B14642">
        <v>1.28546E-3</v>
      </c>
      <c r="E14642">
        <f t="shared" si="1368"/>
        <v>553.55166666666662</v>
      </c>
      <c r="F14642">
        <f t="shared" si="1369"/>
        <v>6.4452500213093455E-2</v>
      </c>
      <c r="G14642">
        <f t="shared" si="1371"/>
        <v>0.93554749978690654</v>
      </c>
      <c r="H14642">
        <f t="shared" si="1372"/>
        <v>3.4295806320678024E-2</v>
      </c>
      <c r="I14642">
        <f t="shared" si="1373"/>
        <v>528.21315801919911</v>
      </c>
      <c r="J14642">
        <f t="shared" si="1370"/>
        <v>21.001689634914932</v>
      </c>
    </row>
    <row r="14643" spans="1:10" x14ac:dyDescent="0.25">
      <c r="A14643">
        <v>33215.300000000003</v>
      </c>
      <c r="B14643">
        <v>1.2937300000000001E-3</v>
      </c>
      <c r="E14643">
        <f t="shared" si="1368"/>
        <v>553.58833333333337</v>
      </c>
      <c r="F14643">
        <f t="shared" si="1369"/>
        <v>6.4867155026749501E-2</v>
      </c>
      <c r="G14643">
        <f t="shared" si="1371"/>
        <v>0.93513284497325055</v>
      </c>
      <c r="H14643">
        <f t="shared" si="1372"/>
        <v>3.5851842798828887E-2</v>
      </c>
      <c r="I14643">
        <f t="shared" si="1373"/>
        <v>528.24900986199793</v>
      </c>
      <c r="J14643">
        <f t="shared" si="1370"/>
        <v>21.003115099736984</v>
      </c>
    </row>
    <row r="14644" spans="1:10" x14ac:dyDescent="0.25">
      <c r="A14644">
        <v>33217.599999999999</v>
      </c>
      <c r="B14644">
        <v>1.2884400000000001E-3</v>
      </c>
      <c r="E14644">
        <f t="shared" si="1368"/>
        <v>553.62666666666667</v>
      </c>
      <c r="F14644">
        <f t="shared" si="1369"/>
        <v>6.4601916336998536E-2</v>
      </c>
      <c r="G14644">
        <f t="shared" si="1371"/>
        <v>0.93539808366300148</v>
      </c>
      <c r="H14644">
        <f t="shared" si="1372"/>
        <v>3.5846384263580909E-2</v>
      </c>
      <c r="I14644">
        <f t="shared" si="1373"/>
        <v>528.28485624626148</v>
      </c>
      <c r="J14644">
        <f t="shared" si="1370"/>
        <v>21.004540347528351</v>
      </c>
    </row>
    <row r="14645" spans="1:10" x14ac:dyDescent="0.25">
      <c r="A14645">
        <v>33219.9</v>
      </c>
      <c r="B14645">
        <v>1.29941E-3</v>
      </c>
      <c r="E14645">
        <f t="shared" si="1368"/>
        <v>553.66500000000008</v>
      </c>
      <c r="F14645">
        <f t="shared" si="1369"/>
        <v>6.515194817566923E-2</v>
      </c>
      <c r="G14645">
        <f t="shared" si="1371"/>
        <v>0.93484805182433073</v>
      </c>
      <c r="H14645">
        <f t="shared" si="1372"/>
        <v>3.4286292323985189E-2</v>
      </c>
      <c r="I14645">
        <f t="shared" si="1373"/>
        <v>528.31914253858542</v>
      </c>
      <c r="J14645">
        <f t="shared" si="1370"/>
        <v>21.005903566257736</v>
      </c>
    </row>
    <row r="14646" spans="1:10" x14ac:dyDescent="0.25">
      <c r="A14646">
        <v>33222.1</v>
      </c>
      <c r="B14646">
        <v>1.29013E-3</v>
      </c>
      <c r="E14646">
        <f t="shared" si="1368"/>
        <v>553.7016666666666</v>
      </c>
      <c r="F14646">
        <f t="shared" si="1369"/>
        <v>6.4686652326729932E-2</v>
      </c>
      <c r="G14646">
        <f t="shared" si="1371"/>
        <v>0.93531334767327001</v>
      </c>
      <c r="H14646">
        <f t="shared" si="1372"/>
        <v>3.5852688487511233E-2</v>
      </c>
      <c r="I14646">
        <f t="shared" si="1373"/>
        <v>528.35499522707289</v>
      </c>
      <c r="J14646">
        <f t="shared" si="1370"/>
        <v>21.007329064704258</v>
      </c>
    </row>
    <row r="14647" spans="1:10" x14ac:dyDescent="0.25">
      <c r="A14647">
        <v>33224.400000000001</v>
      </c>
      <c r="B14647">
        <v>1.29116E-3</v>
      </c>
      <c r="E14647">
        <f t="shared" si="1368"/>
        <v>553.74</v>
      </c>
      <c r="F14647">
        <f t="shared" si="1369"/>
        <v>6.4738296154791083E-2</v>
      </c>
      <c r="G14647">
        <f t="shared" si="1371"/>
        <v>0.9352617038452089</v>
      </c>
      <c r="H14647">
        <f t="shared" si="1372"/>
        <v>3.5852784588379455E-2</v>
      </c>
      <c r="I14647">
        <f t="shared" si="1373"/>
        <v>528.39084801166132</v>
      </c>
      <c r="J14647">
        <f t="shared" si="1370"/>
        <v>21.008754566971749</v>
      </c>
    </row>
    <row r="14648" spans="1:10" x14ac:dyDescent="0.25">
      <c r="A14648">
        <v>33226.699999999997</v>
      </c>
      <c r="B14648">
        <v>1.29003E-3</v>
      </c>
      <c r="E14648">
        <f t="shared" si="1368"/>
        <v>553.77833333333331</v>
      </c>
      <c r="F14648">
        <f t="shared" si="1369"/>
        <v>6.4681638362840507E-2</v>
      </c>
      <c r="G14648">
        <f t="shared" si="1371"/>
        <v>0.93531836163715953</v>
      </c>
      <c r="H14648">
        <f t="shared" si="1372"/>
        <v>3.5859405945632111E-2</v>
      </c>
      <c r="I14648">
        <f t="shared" si="1373"/>
        <v>528.42670741760696</v>
      </c>
      <c r="J14648">
        <f t="shared" si="1370"/>
        <v>21.01018033250358</v>
      </c>
    </row>
    <row r="14649" spans="1:10" x14ac:dyDescent="0.25">
      <c r="A14649">
        <v>33229</v>
      </c>
      <c r="B14649">
        <v>1.2842699999999999E-3</v>
      </c>
      <c r="E14649">
        <f t="shared" si="1368"/>
        <v>553.81666666666672</v>
      </c>
      <c r="F14649">
        <f t="shared" si="1369"/>
        <v>6.4392834042809211E-2</v>
      </c>
      <c r="G14649">
        <f t="shared" si="1371"/>
        <v>0.93560716595719073</v>
      </c>
      <c r="H14649">
        <f t="shared" si="1372"/>
        <v>3.4301836447703016E-2</v>
      </c>
      <c r="I14649">
        <f t="shared" si="1373"/>
        <v>528.46100925405472</v>
      </c>
      <c r="J14649">
        <f t="shared" si="1370"/>
        <v>21.011544169265399</v>
      </c>
    </row>
    <row r="14650" spans="1:10" x14ac:dyDescent="0.25">
      <c r="A14650">
        <v>33231.199999999997</v>
      </c>
      <c r="B14650">
        <v>1.2883599999999999E-3</v>
      </c>
      <c r="E14650">
        <f t="shared" si="1368"/>
        <v>553.85333333333324</v>
      </c>
      <c r="F14650">
        <f t="shared" si="1369"/>
        <v>6.4597905165886982E-2</v>
      </c>
      <c r="G14650">
        <f t="shared" si="1371"/>
        <v>0.93540209483411307</v>
      </c>
      <c r="H14650">
        <f t="shared" si="1372"/>
        <v>3.5856052021620406E-2</v>
      </c>
      <c r="I14650">
        <f t="shared" si="1373"/>
        <v>528.4968653060763</v>
      </c>
      <c r="J14650">
        <f t="shared" si="1370"/>
        <v>21.012969801445625</v>
      </c>
    </row>
    <row r="14651" spans="1:10" x14ac:dyDescent="0.25">
      <c r="A14651">
        <v>33233.5</v>
      </c>
      <c r="B14651">
        <v>1.28943E-3</v>
      </c>
      <c r="E14651">
        <f t="shared" si="1368"/>
        <v>553.89166666666665</v>
      </c>
      <c r="F14651">
        <f t="shared" si="1369"/>
        <v>6.4651554579503917E-2</v>
      </c>
      <c r="G14651">
        <f t="shared" si="1371"/>
        <v>0.93534844542049611</v>
      </c>
      <c r="H14651">
        <f t="shared" si="1372"/>
        <v>3.5859511656704118E-2</v>
      </c>
      <c r="I14651">
        <f t="shared" si="1373"/>
        <v>528.53272481773297</v>
      </c>
      <c r="J14651">
        <f t="shared" si="1370"/>
        <v>21.014395571180511</v>
      </c>
    </row>
    <row r="14652" spans="1:10" x14ac:dyDescent="0.25">
      <c r="A14652">
        <v>33235.800000000003</v>
      </c>
      <c r="B14652">
        <v>1.28476E-3</v>
      </c>
      <c r="E14652">
        <f t="shared" si="1368"/>
        <v>553.93000000000006</v>
      </c>
      <c r="F14652">
        <f t="shared" si="1369"/>
        <v>6.441740246586744E-2</v>
      </c>
      <c r="G14652">
        <f t="shared" si="1371"/>
        <v>0.93558259753413253</v>
      </c>
      <c r="H14652">
        <f t="shared" si="1372"/>
        <v>3.4294712440783144E-2</v>
      </c>
      <c r="I14652">
        <f t="shared" si="1373"/>
        <v>528.56701953017375</v>
      </c>
      <c r="J14652">
        <f t="shared" si="1370"/>
        <v>21.015759124692696</v>
      </c>
    </row>
    <row r="14653" spans="1:10" x14ac:dyDescent="0.25">
      <c r="A14653">
        <v>33238</v>
      </c>
      <c r="B14653">
        <v>1.2956199999999999E-3</v>
      </c>
      <c r="E14653">
        <f t="shared" si="1368"/>
        <v>553.9666666666667</v>
      </c>
      <c r="F14653">
        <f t="shared" si="1369"/>
        <v>6.4961918944259761E-2</v>
      </c>
      <c r="G14653">
        <f t="shared" si="1371"/>
        <v>0.93503808105574027</v>
      </c>
      <c r="H14653">
        <f t="shared" si="1372"/>
        <v>3.5846470754351697E-2</v>
      </c>
      <c r="I14653">
        <f t="shared" si="1373"/>
        <v>528.60286600092809</v>
      </c>
      <c r="J14653">
        <f t="shared" si="1370"/>
        <v>21.017184375922923</v>
      </c>
    </row>
    <row r="14654" spans="1:10" x14ac:dyDescent="0.25">
      <c r="A14654">
        <v>33240.300000000003</v>
      </c>
      <c r="B14654">
        <v>1.29214E-3</v>
      </c>
      <c r="E14654">
        <f t="shared" si="1368"/>
        <v>554.005</v>
      </c>
      <c r="F14654">
        <f t="shared" si="1369"/>
        <v>6.4787433000907516E-2</v>
      </c>
      <c r="G14654">
        <f t="shared" si="1371"/>
        <v>0.9352125669990925</v>
      </c>
      <c r="H14654">
        <f t="shared" si="1372"/>
        <v>3.5847239562148067E-2</v>
      </c>
      <c r="I14654">
        <f t="shared" si="1373"/>
        <v>528.63871324049023</v>
      </c>
      <c r="J14654">
        <f t="shared" si="1370"/>
        <v>21.018609657720859</v>
      </c>
    </row>
    <row r="14655" spans="1:10" x14ac:dyDescent="0.25">
      <c r="A14655">
        <v>33242.6</v>
      </c>
      <c r="B14655">
        <v>1.2948199999999999E-3</v>
      </c>
      <c r="E14655">
        <f t="shared" si="1368"/>
        <v>554.04333333333329</v>
      </c>
      <c r="F14655">
        <f t="shared" si="1369"/>
        <v>6.4921807233144294E-2</v>
      </c>
      <c r="G14655">
        <f t="shared" si="1371"/>
        <v>0.93507819276685566</v>
      </c>
      <c r="H14655">
        <f t="shared" si="1372"/>
        <v>3.4278800626486326E-2</v>
      </c>
      <c r="I14655">
        <f t="shared" si="1373"/>
        <v>528.67299204111669</v>
      </c>
      <c r="J14655">
        <f t="shared" si="1370"/>
        <v>21.019972578581278</v>
      </c>
    </row>
    <row r="14656" spans="1:10" x14ac:dyDescent="0.25">
      <c r="A14656">
        <v>33244.800000000003</v>
      </c>
      <c r="B14656">
        <v>1.30287E-3</v>
      </c>
      <c r="E14656">
        <f t="shared" si="1368"/>
        <v>554.08000000000004</v>
      </c>
      <c r="F14656">
        <f t="shared" si="1369"/>
        <v>6.5325431326243591E-2</v>
      </c>
      <c r="G14656">
        <f t="shared" si="1371"/>
        <v>0.93467456867375642</v>
      </c>
      <c r="H14656">
        <f t="shared" si="1372"/>
        <v>3.5842367242738517E-2</v>
      </c>
      <c r="I14656">
        <f t="shared" si="1373"/>
        <v>528.70883440835939</v>
      </c>
      <c r="J14656">
        <f t="shared" si="1370"/>
        <v>21.021397666656394</v>
      </c>
    </row>
    <row r="14657" spans="1:10" x14ac:dyDescent="0.25">
      <c r="A14657">
        <v>33247.1</v>
      </c>
      <c r="B14657">
        <v>1.2891599999999999E-3</v>
      </c>
      <c r="E14657">
        <f t="shared" si="1368"/>
        <v>554.11833333333334</v>
      </c>
      <c r="F14657">
        <f t="shared" si="1369"/>
        <v>6.4638016877002435E-2</v>
      </c>
      <c r="G14657">
        <f t="shared" si="1371"/>
        <v>0.93536198312299756</v>
      </c>
      <c r="H14657">
        <f t="shared" si="1372"/>
        <v>3.5852227202727079E-2</v>
      </c>
      <c r="I14657">
        <f t="shared" si="1373"/>
        <v>528.74468663556218</v>
      </c>
      <c r="J14657">
        <f t="shared" si="1370"/>
        <v>21.022823146762299</v>
      </c>
    </row>
    <row r="14658" spans="1:10" x14ac:dyDescent="0.25">
      <c r="A14658">
        <v>33249.4</v>
      </c>
      <c r="B14658">
        <v>1.29261E-3</v>
      </c>
      <c r="E14658">
        <f t="shared" si="1368"/>
        <v>554.15666666666664</v>
      </c>
      <c r="F14658">
        <f t="shared" si="1369"/>
        <v>6.4810998631187861E-2</v>
      </c>
      <c r="G14658">
        <f t="shared" si="1371"/>
        <v>0.93518900136881211</v>
      </c>
      <c r="H14658">
        <f t="shared" si="1372"/>
        <v>3.4285446635515478E-2</v>
      </c>
      <c r="I14658">
        <f t="shared" si="1373"/>
        <v>528.7789720821977</v>
      </c>
      <c r="J14658">
        <f t="shared" si="1370"/>
        <v>21.024186331867217</v>
      </c>
    </row>
    <row r="14659" spans="1:10" x14ac:dyDescent="0.25">
      <c r="A14659">
        <v>33251.599999999999</v>
      </c>
      <c r="B14659">
        <v>1.2978499999999999E-3</v>
      </c>
      <c r="E14659">
        <f t="shared" si="1368"/>
        <v>554.19333333333327</v>
      </c>
      <c r="F14659">
        <f t="shared" si="1369"/>
        <v>6.5073730338994093E-2</v>
      </c>
      <c r="G14659">
        <f t="shared" si="1371"/>
        <v>0.93492626966100589</v>
      </c>
      <c r="H14659">
        <f t="shared" si="1372"/>
        <v>3.5839167080392378E-2</v>
      </c>
      <c r="I14659">
        <f t="shared" si="1373"/>
        <v>528.81481124927814</v>
      </c>
      <c r="J14659">
        <f t="shared" si="1370"/>
        <v>21.025611292704276</v>
      </c>
    </row>
    <row r="14660" spans="1:10" x14ac:dyDescent="0.25">
      <c r="A14660">
        <v>33253.9</v>
      </c>
      <c r="B14660">
        <v>1.29751E-3</v>
      </c>
      <c r="E14660">
        <f t="shared" ref="E14660:E14723" si="1374">A14660/60</f>
        <v>554.23166666666668</v>
      </c>
      <c r="F14660">
        <f t="shared" ref="F14660:F14723" si="1375">B14660/$D$4</f>
        <v>6.5056682861770021E-2</v>
      </c>
      <c r="G14660">
        <f t="shared" si="1371"/>
        <v>0.93494331713822998</v>
      </c>
      <c r="H14660">
        <f t="shared" si="1372"/>
        <v>3.5836139899587852E-2</v>
      </c>
      <c r="I14660">
        <f t="shared" si="1373"/>
        <v>528.85064738917777</v>
      </c>
      <c r="J14660">
        <f t="shared" ref="J14660:J14723" si="1376">I14660*($M$3*$M$4*$M$6*$M$7)/($M$5*$M$8*$M$9)</f>
        <v>21.027036133181003</v>
      </c>
    </row>
    <row r="14661" spans="1:10" x14ac:dyDescent="0.25">
      <c r="A14661">
        <v>33256.199999999997</v>
      </c>
      <c r="B14661">
        <v>1.3010000000000001E-3</v>
      </c>
      <c r="E14661">
        <f t="shared" si="1374"/>
        <v>554.27</v>
      </c>
      <c r="F14661">
        <f t="shared" si="1375"/>
        <v>6.5231670201511202E-2</v>
      </c>
      <c r="G14661">
        <f t="shared" ref="G14661:G14724" si="1377">1-F14661</f>
        <v>0.93476832979848878</v>
      </c>
      <c r="H14661">
        <f t="shared" ref="H14661:H14724" si="1378">(G14661+G14662)*(E14662-E14661)/2</f>
        <v>3.4272889998721322E-2</v>
      </c>
      <c r="I14661">
        <f t="shared" si="1373"/>
        <v>528.88492027917653</v>
      </c>
      <c r="J14661">
        <f t="shared" si="1376"/>
        <v>21.028398819035601</v>
      </c>
    </row>
    <row r="14662" spans="1:10" x14ac:dyDescent="0.25">
      <c r="A14662">
        <v>33258.400000000001</v>
      </c>
      <c r="B14662">
        <v>1.3031200000000001E-3</v>
      </c>
      <c r="E14662">
        <f t="shared" si="1374"/>
        <v>554.30666666666673</v>
      </c>
      <c r="F14662">
        <f t="shared" si="1375"/>
        <v>6.533796623596716E-2</v>
      </c>
      <c r="G14662">
        <f t="shared" si="1377"/>
        <v>0.93466203376403278</v>
      </c>
      <c r="H14662">
        <f t="shared" si="1378"/>
        <v>3.5830844735784025E-2</v>
      </c>
      <c r="I14662">
        <f t="shared" ref="I14662:I14725" si="1379">H14662+I14661</f>
        <v>528.92075112391228</v>
      </c>
      <c r="J14662">
        <f t="shared" si="1376"/>
        <v>21.029823448977268</v>
      </c>
    </row>
    <row r="14663" spans="1:10" x14ac:dyDescent="0.25">
      <c r="A14663">
        <v>33260.699999999997</v>
      </c>
      <c r="B14663">
        <v>1.3009E-3</v>
      </c>
      <c r="E14663">
        <f t="shared" si="1374"/>
        <v>554.34499999999991</v>
      </c>
      <c r="F14663">
        <f t="shared" si="1375"/>
        <v>6.5226656237621777E-2</v>
      </c>
      <c r="G14663">
        <f t="shared" si="1377"/>
        <v>0.93477334376237819</v>
      </c>
      <c r="H14663">
        <f t="shared" si="1378"/>
        <v>3.5831815355839486E-2</v>
      </c>
      <c r="I14663">
        <f t="shared" si="1379"/>
        <v>528.95658293926817</v>
      </c>
      <c r="J14663">
        <f t="shared" si="1376"/>
        <v>21.031248117510675</v>
      </c>
    </row>
    <row r="14664" spans="1:10" x14ac:dyDescent="0.25">
      <c r="A14664">
        <v>33263</v>
      </c>
      <c r="B14664">
        <v>1.30211E-3</v>
      </c>
      <c r="E14664">
        <f t="shared" si="1374"/>
        <v>554.38333333333333</v>
      </c>
      <c r="F14664">
        <f t="shared" si="1375"/>
        <v>6.5287325200683893E-2</v>
      </c>
      <c r="G14664">
        <f t="shared" si="1377"/>
        <v>0.93471267479931608</v>
      </c>
      <c r="H14664">
        <f t="shared" si="1378"/>
        <v>3.5824463631286593E-2</v>
      </c>
      <c r="I14664">
        <f t="shared" si="1379"/>
        <v>528.99240740289952</v>
      </c>
      <c r="J14664">
        <f t="shared" si="1376"/>
        <v>21.032672493740421</v>
      </c>
    </row>
    <row r="14665" spans="1:10" x14ac:dyDescent="0.25">
      <c r="A14665">
        <v>33265.300000000003</v>
      </c>
      <c r="B14665">
        <v>1.3085499999999999E-3</v>
      </c>
      <c r="E14665">
        <f t="shared" si="1374"/>
        <v>554.42166666666674</v>
      </c>
      <c r="F14665">
        <f t="shared" si="1375"/>
        <v>6.561022447516332E-2</v>
      </c>
      <c r="G14665">
        <f t="shared" si="1377"/>
        <v>0.93438977552483671</v>
      </c>
      <c r="H14665">
        <f t="shared" si="1378"/>
        <v>3.4264708880868813E-2</v>
      </c>
      <c r="I14665">
        <f t="shared" si="1379"/>
        <v>529.02667211178039</v>
      </c>
      <c r="J14665">
        <f t="shared" si="1376"/>
        <v>21.034034854314786</v>
      </c>
    </row>
    <row r="14666" spans="1:10" x14ac:dyDescent="0.25">
      <c r="A14666">
        <v>33267.5</v>
      </c>
      <c r="B14666">
        <v>1.3044700000000001E-3</v>
      </c>
      <c r="E14666">
        <f t="shared" si="1374"/>
        <v>554.45833333333337</v>
      </c>
      <c r="F14666">
        <f t="shared" si="1375"/>
        <v>6.5405654748474498E-2</v>
      </c>
      <c r="G14666">
        <f t="shared" si="1377"/>
        <v>0.93459434525152552</v>
      </c>
      <c r="H14666">
        <f t="shared" si="1378"/>
        <v>3.5818697572707503E-2</v>
      </c>
      <c r="I14666">
        <f t="shared" si="1379"/>
        <v>529.06249080935311</v>
      </c>
      <c r="J14666">
        <f t="shared" si="1376"/>
        <v>21.03545900128676</v>
      </c>
    </row>
    <row r="14667" spans="1:10" x14ac:dyDescent="0.25">
      <c r="A14667">
        <v>33269.800000000003</v>
      </c>
      <c r="B14667">
        <v>1.31219E-3</v>
      </c>
      <c r="E14667">
        <f t="shared" si="1374"/>
        <v>554.49666666666667</v>
      </c>
      <c r="F14667">
        <f t="shared" si="1375"/>
        <v>6.5792732760738645E-2</v>
      </c>
      <c r="G14667">
        <f t="shared" si="1377"/>
        <v>0.9342072672392614</v>
      </c>
      <c r="H14667">
        <f t="shared" si="1378"/>
        <v>3.5813479289789583E-2</v>
      </c>
      <c r="I14667">
        <f t="shared" si="1379"/>
        <v>529.09830428864291</v>
      </c>
      <c r="J14667">
        <f t="shared" si="1376"/>
        <v>21.036882940780451</v>
      </c>
    </row>
    <row r="14668" spans="1:10" x14ac:dyDescent="0.25">
      <c r="A14668">
        <v>33272.1</v>
      </c>
      <c r="B14668">
        <v>1.3098999999999999E-3</v>
      </c>
      <c r="E14668">
        <f t="shared" si="1374"/>
        <v>554.53499999999997</v>
      </c>
      <c r="F14668">
        <f t="shared" si="1375"/>
        <v>6.5677912987670659E-2</v>
      </c>
      <c r="G14668">
        <f t="shared" si="1377"/>
        <v>0.93432208701232933</v>
      </c>
      <c r="H14668">
        <f t="shared" si="1378"/>
        <v>3.4262153430712733E-2</v>
      </c>
      <c r="I14668">
        <f t="shared" si="1379"/>
        <v>529.13256644207365</v>
      </c>
      <c r="J14668">
        <f t="shared" si="1376"/>
        <v>21.038245199750438</v>
      </c>
    </row>
    <row r="14669" spans="1:10" x14ac:dyDescent="0.25">
      <c r="A14669">
        <v>33274.300000000003</v>
      </c>
      <c r="B14669">
        <v>1.3059E-3</v>
      </c>
      <c r="E14669">
        <f t="shared" si="1374"/>
        <v>554.57166666666672</v>
      </c>
      <c r="F14669">
        <f t="shared" si="1375"/>
        <v>6.5477354432093376E-2</v>
      </c>
      <c r="G14669">
        <f t="shared" si="1377"/>
        <v>0.93452264556790665</v>
      </c>
      <c r="H14669">
        <f t="shared" si="1378"/>
        <v>3.582678927476439E-2</v>
      </c>
      <c r="I14669">
        <f t="shared" si="1379"/>
        <v>529.16839323134843</v>
      </c>
      <c r="J14669">
        <f t="shared" si="1376"/>
        <v>21.03966966844748</v>
      </c>
    </row>
    <row r="14670" spans="1:10" x14ac:dyDescent="0.25">
      <c r="A14670">
        <v>33276.6</v>
      </c>
      <c r="B14670">
        <v>1.3023399999999999E-3</v>
      </c>
      <c r="E14670">
        <f t="shared" si="1374"/>
        <v>554.61</v>
      </c>
      <c r="F14670">
        <f t="shared" si="1375"/>
        <v>6.5298857317629591E-2</v>
      </c>
      <c r="G14670">
        <f t="shared" si="1377"/>
        <v>0.93470114268237037</v>
      </c>
      <c r="H14670">
        <f t="shared" si="1378"/>
        <v>3.5827702234022589E-2</v>
      </c>
      <c r="I14670">
        <f t="shared" si="1379"/>
        <v>529.20422093358241</v>
      </c>
      <c r="J14670">
        <f t="shared" si="1376"/>
        <v>21.041094173443668</v>
      </c>
    </row>
    <row r="14671" spans="1:10" x14ac:dyDescent="0.25">
      <c r="A14671">
        <v>33278.9</v>
      </c>
      <c r="B14671">
        <v>1.30495E-3</v>
      </c>
      <c r="E14671">
        <f t="shared" si="1374"/>
        <v>554.64833333333331</v>
      </c>
      <c r="F14671">
        <f t="shared" si="1375"/>
        <v>6.5429721775143779E-2</v>
      </c>
      <c r="G14671">
        <f t="shared" si="1377"/>
        <v>0.93457027822485617</v>
      </c>
      <c r="H14671">
        <f t="shared" si="1378"/>
        <v>3.4275620101952849E-2</v>
      </c>
      <c r="I14671">
        <f t="shared" si="1379"/>
        <v>529.2384965536844</v>
      </c>
      <c r="J14671">
        <f t="shared" si="1376"/>
        <v>21.042456967846832</v>
      </c>
    </row>
    <row r="14672" spans="1:10" x14ac:dyDescent="0.25">
      <c r="A14672">
        <v>33281.1</v>
      </c>
      <c r="B14672">
        <v>1.2962E-3</v>
      </c>
      <c r="E14672">
        <f t="shared" si="1374"/>
        <v>554.68499999999995</v>
      </c>
      <c r="F14672">
        <f t="shared" si="1375"/>
        <v>6.4990999934818466E-2</v>
      </c>
      <c r="G14672">
        <f t="shared" si="1377"/>
        <v>0.93500900006518151</v>
      </c>
      <c r="H14672">
        <f t="shared" si="1378"/>
        <v>3.5838138799964718E-2</v>
      </c>
      <c r="I14672">
        <f t="shared" si="1379"/>
        <v>529.27433469248433</v>
      </c>
      <c r="J14672">
        <f t="shared" si="1376"/>
        <v>21.043881887799586</v>
      </c>
    </row>
    <row r="14673" spans="1:10" x14ac:dyDescent="0.25">
      <c r="A14673">
        <v>33283.4</v>
      </c>
      <c r="B14673">
        <v>1.3002300000000001E-3</v>
      </c>
      <c r="E14673">
        <f t="shared" si="1374"/>
        <v>554.72333333333336</v>
      </c>
      <c r="F14673">
        <f t="shared" si="1375"/>
        <v>6.5193062679562583E-2</v>
      </c>
      <c r="G14673">
        <f t="shared" si="1377"/>
        <v>0.9348069373204374</v>
      </c>
      <c r="H14673">
        <f t="shared" si="1378"/>
        <v>3.5832728314991423E-2</v>
      </c>
      <c r="I14673">
        <f t="shared" si="1379"/>
        <v>529.3101674207993</v>
      </c>
      <c r="J14673">
        <f t="shared" si="1376"/>
        <v>21.04530659263213</v>
      </c>
    </row>
    <row r="14674" spans="1:10" x14ac:dyDescent="0.25">
      <c r="A14674">
        <v>33285.699999999997</v>
      </c>
      <c r="B14674">
        <v>1.3018299999999999E-3</v>
      </c>
      <c r="E14674">
        <f t="shared" si="1374"/>
        <v>554.76166666666666</v>
      </c>
      <c r="F14674">
        <f t="shared" si="1375"/>
        <v>6.527328610179349E-2</v>
      </c>
      <c r="G14674">
        <f t="shared" si="1377"/>
        <v>0.9347267138982065</v>
      </c>
      <c r="H14674">
        <f t="shared" si="1378"/>
        <v>3.5819216517970064E-2</v>
      </c>
      <c r="I14674">
        <f t="shared" si="1379"/>
        <v>529.34598663731731</v>
      </c>
      <c r="J14674">
        <f t="shared" si="1376"/>
        <v>21.046730760237303</v>
      </c>
    </row>
    <row r="14675" spans="1:10" x14ac:dyDescent="0.25">
      <c r="A14675">
        <v>33288</v>
      </c>
      <c r="B14675">
        <v>1.3142900000000001E-3</v>
      </c>
      <c r="E14675">
        <f t="shared" si="1374"/>
        <v>554.79999999999995</v>
      </c>
      <c r="F14675">
        <f t="shared" si="1375"/>
        <v>6.5898026002416732E-2</v>
      </c>
      <c r="G14675">
        <f t="shared" si="1377"/>
        <v>0.93410197399758332</v>
      </c>
      <c r="H14675">
        <f t="shared" si="1378"/>
        <v>3.4248162800033698E-2</v>
      </c>
      <c r="I14675">
        <f t="shared" si="1379"/>
        <v>529.38023480011736</v>
      </c>
      <c r="J14675">
        <f t="shared" si="1376"/>
        <v>21.04809246294155</v>
      </c>
    </row>
    <row r="14676" spans="1:10" x14ac:dyDescent="0.25">
      <c r="A14676">
        <v>33290.199999999997</v>
      </c>
      <c r="B14676">
        <v>1.3167299999999999E-3</v>
      </c>
      <c r="E14676">
        <f t="shared" si="1374"/>
        <v>554.83666666666659</v>
      </c>
      <c r="F14676">
        <f t="shared" si="1375"/>
        <v>6.6020366721318863E-2</v>
      </c>
      <c r="G14676">
        <f t="shared" si="1377"/>
        <v>0.93397963327868117</v>
      </c>
      <c r="H14676">
        <f t="shared" si="1378"/>
        <v>3.5819130027199199E-2</v>
      </c>
      <c r="I14676">
        <f t="shared" si="1379"/>
        <v>529.41605393014459</v>
      </c>
      <c r="J14676">
        <f t="shared" si="1376"/>
        <v>21.04951662710786</v>
      </c>
    </row>
    <row r="14677" spans="1:10" x14ac:dyDescent="0.25">
      <c r="A14677">
        <v>33292.5</v>
      </c>
      <c r="B14677">
        <v>1.29948E-3</v>
      </c>
      <c r="E14677">
        <f t="shared" si="1374"/>
        <v>554.875</v>
      </c>
      <c r="F14677">
        <f t="shared" si="1375"/>
        <v>6.5155457950391835E-2</v>
      </c>
      <c r="G14677">
        <f t="shared" si="1377"/>
        <v>0.93484454204960821</v>
      </c>
      <c r="H14677">
        <f t="shared" si="1378"/>
        <v>3.4276281945186254E-2</v>
      </c>
      <c r="I14677">
        <f t="shared" si="1379"/>
        <v>529.45033021208974</v>
      </c>
      <c r="J14677">
        <f t="shared" si="1376"/>
        <v>21.050879447825828</v>
      </c>
    </row>
    <row r="14678" spans="1:10" x14ac:dyDescent="0.25">
      <c r="A14678">
        <v>33294.699999999997</v>
      </c>
      <c r="B14678">
        <v>1.3009499999999999E-3</v>
      </c>
      <c r="E14678">
        <f t="shared" si="1374"/>
        <v>554.91166666666663</v>
      </c>
      <c r="F14678">
        <f t="shared" si="1375"/>
        <v>6.5229163219566483E-2</v>
      </c>
      <c r="G14678">
        <f t="shared" si="1377"/>
        <v>0.93477083678043349</v>
      </c>
      <c r="H14678">
        <f t="shared" si="1378"/>
        <v>3.5836514693494866E-2</v>
      </c>
      <c r="I14678">
        <f t="shared" si="1379"/>
        <v>529.48616672678327</v>
      </c>
      <c r="J14678">
        <f t="shared" si="1376"/>
        <v>21.052304303204313</v>
      </c>
    </row>
    <row r="14679" spans="1:10" x14ac:dyDescent="0.25">
      <c r="A14679">
        <v>33297</v>
      </c>
      <c r="B14679">
        <v>1.2971700000000001E-3</v>
      </c>
      <c r="E14679">
        <f t="shared" si="1374"/>
        <v>554.95000000000005</v>
      </c>
      <c r="F14679">
        <f t="shared" si="1375"/>
        <v>6.5039635384545963E-2</v>
      </c>
      <c r="G14679">
        <f t="shared" si="1377"/>
        <v>0.93496036461545406</v>
      </c>
      <c r="H14679">
        <f t="shared" si="1378"/>
        <v>3.5838696185510811E-2</v>
      </c>
      <c r="I14679">
        <f t="shared" si="1379"/>
        <v>529.52200542296873</v>
      </c>
      <c r="J14679">
        <f t="shared" si="1376"/>
        <v>21.053729245318646</v>
      </c>
    </row>
    <row r="14680" spans="1:10" x14ac:dyDescent="0.25">
      <c r="A14680">
        <v>33299.300000000003</v>
      </c>
      <c r="B14680">
        <v>1.29868E-3</v>
      </c>
      <c r="E14680">
        <f t="shared" si="1374"/>
        <v>554.98833333333334</v>
      </c>
      <c r="F14680">
        <f t="shared" si="1375"/>
        <v>6.5115346239276381E-2</v>
      </c>
      <c r="G14680">
        <f t="shared" si="1377"/>
        <v>0.93488465376072361</v>
      </c>
      <c r="H14680">
        <f t="shared" si="1378"/>
        <v>3.5837523753621335E-2</v>
      </c>
      <c r="I14680">
        <f t="shared" si="1379"/>
        <v>529.5578429467223</v>
      </c>
      <c r="J14680">
        <f t="shared" si="1376"/>
        <v>21.055154140817233</v>
      </c>
    </row>
    <row r="14681" spans="1:10" x14ac:dyDescent="0.25">
      <c r="A14681">
        <v>33301.599999999999</v>
      </c>
      <c r="B14681">
        <v>1.29839E-3</v>
      </c>
      <c r="E14681">
        <f t="shared" si="1374"/>
        <v>555.02666666666664</v>
      </c>
      <c r="F14681">
        <f t="shared" si="1375"/>
        <v>6.5100805743997028E-2</v>
      </c>
      <c r="G14681">
        <f t="shared" si="1377"/>
        <v>0.93489919425600299</v>
      </c>
      <c r="H14681">
        <f t="shared" si="1378"/>
        <v>3.4269213091869068E-2</v>
      </c>
      <c r="I14681">
        <f t="shared" si="1379"/>
        <v>529.59211215981418</v>
      </c>
      <c r="J14681">
        <f t="shared" si="1376"/>
        <v>21.05651668047847</v>
      </c>
    </row>
    <row r="14682" spans="1:10" x14ac:dyDescent="0.25">
      <c r="A14682">
        <v>33303.800000000003</v>
      </c>
      <c r="B14682">
        <v>1.3097300000000001E-3</v>
      </c>
      <c r="E14682">
        <f t="shared" si="1374"/>
        <v>555.06333333333339</v>
      </c>
      <c r="F14682">
        <f t="shared" si="1375"/>
        <v>6.566938924905863E-2</v>
      </c>
      <c r="G14682">
        <f t="shared" si="1377"/>
        <v>0.93433061075094137</v>
      </c>
      <c r="H14682">
        <f t="shared" si="1378"/>
        <v>3.5820446610444263E-2</v>
      </c>
      <c r="I14682">
        <f t="shared" si="1379"/>
        <v>529.62793260642468</v>
      </c>
      <c r="J14682">
        <f t="shared" si="1376"/>
        <v>21.057940896991969</v>
      </c>
    </row>
    <row r="14683" spans="1:10" x14ac:dyDescent="0.25">
      <c r="A14683">
        <v>33306.1</v>
      </c>
      <c r="B14683">
        <v>1.30511E-3</v>
      </c>
      <c r="E14683">
        <f t="shared" si="1374"/>
        <v>555.10166666666669</v>
      </c>
      <c r="F14683">
        <f t="shared" si="1375"/>
        <v>6.5437744117366858E-2</v>
      </c>
      <c r="G14683">
        <f t="shared" si="1377"/>
        <v>0.9345622558826332</v>
      </c>
      <c r="H14683">
        <f t="shared" si="1378"/>
        <v>3.5819245348262425E-2</v>
      </c>
      <c r="I14683">
        <f t="shared" si="1379"/>
        <v>529.66375185177299</v>
      </c>
      <c r="J14683">
        <f t="shared" si="1376"/>
        <v>21.059365065743428</v>
      </c>
    </row>
    <row r="14684" spans="1:10" x14ac:dyDescent="0.25">
      <c r="A14684">
        <v>33308.400000000001</v>
      </c>
      <c r="B14684">
        <v>1.31098E-3</v>
      </c>
      <c r="E14684">
        <f t="shared" si="1374"/>
        <v>555.14</v>
      </c>
      <c r="F14684">
        <f t="shared" si="1375"/>
        <v>6.5732063797676529E-2</v>
      </c>
      <c r="G14684">
        <f t="shared" si="1377"/>
        <v>0.93426793620232351</v>
      </c>
      <c r="H14684">
        <f t="shared" si="1378"/>
        <v>3.5816833213801282E-2</v>
      </c>
      <c r="I14684">
        <f t="shared" si="1379"/>
        <v>529.69956868498684</v>
      </c>
      <c r="J14684">
        <f t="shared" si="1376"/>
        <v>21.060789138588724</v>
      </c>
    </row>
    <row r="14685" spans="1:10" x14ac:dyDescent="0.25">
      <c r="A14685">
        <v>33310.699999999997</v>
      </c>
      <c r="B14685">
        <v>1.30762E-3</v>
      </c>
      <c r="E14685">
        <f t="shared" si="1374"/>
        <v>555.17833333333328</v>
      </c>
      <c r="F14685">
        <f t="shared" si="1375"/>
        <v>6.5563594610991607E-2</v>
      </c>
      <c r="G14685">
        <f t="shared" si="1377"/>
        <v>0.93443640538900841</v>
      </c>
      <c r="H14685">
        <f t="shared" si="1378"/>
        <v>3.4268440941430091E-2</v>
      </c>
      <c r="I14685">
        <f t="shared" si="1379"/>
        <v>529.73383712592829</v>
      </c>
      <c r="J14685">
        <f t="shared" si="1376"/>
        <v>21.06215164754936</v>
      </c>
    </row>
    <row r="14686" spans="1:10" x14ac:dyDescent="0.25">
      <c r="A14686">
        <v>33312.9</v>
      </c>
      <c r="B14686">
        <v>1.30134E-3</v>
      </c>
      <c r="E14686">
        <f t="shared" si="1374"/>
        <v>555.21500000000003</v>
      </c>
      <c r="F14686">
        <f t="shared" si="1375"/>
        <v>6.5248717678735274E-2</v>
      </c>
      <c r="G14686">
        <f t="shared" si="1377"/>
        <v>0.9347512823212647</v>
      </c>
      <c r="H14686">
        <f t="shared" si="1378"/>
        <v>3.5825059457222537E-2</v>
      </c>
      <c r="I14686">
        <f t="shared" si="1379"/>
        <v>529.76966218538553</v>
      </c>
      <c r="J14686">
        <f t="shared" si="1376"/>
        <v>21.06357604746907</v>
      </c>
    </row>
    <row r="14687" spans="1:10" x14ac:dyDescent="0.25">
      <c r="A14687">
        <v>33315.199999999997</v>
      </c>
      <c r="B14687">
        <v>1.3087000000000001E-3</v>
      </c>
      <c r="E14687">
        <f t="shared" si="1374"/>
        <v>555.25333333333333</v>
      </c>
      <c r="F14687">
        <f t="shared" si="1375"/>
        <v>6.5617745420997478E-2</v>
      </c>
      <c r="G14687">
        <f t="shared" si="1377"/>
        <v>0.93438225457900248</v>
      </c>
      <c r="H14687">
        <f t="shared" si="1378"/>
        <v>3.5817871104326396E-2</v>
      </c>
      <c r="I14687">
        <f t="shared" si="1379"/>
        <v>529.80548005648984</v>
      </c>
      <c r="J14687">
        <f t="shared" si="1376"/>
        <v>21.065000161580759</v>
      </c>
    </row>
    <row r="14688" spans="1:10" x14ac:dyDescent="0.25">
      <c r="A14688">
        <v>33317.5</v>
      </c>
      <c r="B14688">
        <v>1.30882E-3</v>
      </c>
      <c r="E14688">
        <f t="shared" si="1374"/>
        <v>555.29166666666663</v>
      </c>
      <c r="F14688">
        <f t="shared" si="1375"/>
        <v>6.5623762177664788E-2</v>
      </c>
      <c r="G14688">
        <f t="shared" si="1377"/>
        <v>0.93437623782233525</v>
      </c>
      <c r="H14688">
        <f t="shared" si="1378"/>
        <v>3.4273616187718382E-2</v>
      </c>
      <c r="I14688">
        <f t="shared" si="1379"/>
        <v>529.8397536726776</v>
      </c>
      <c r="J14688">
        <f t="shared" si="1376"/>
        <v>21.066362876308546</v>
      </c>
    </row>
    <row r="14689" spans="1:10" x14ac:dyDescent="0.25">
      <c r="A14689">
        <v>33319.699999999997</v>
      </c>
      <c r="B14689">
        <v>1.29451E-3</v>
      </c>
      <c r="E14689">
        <f t="shared" si="1374"/>
        <v>555.32833333333326</v>
      </c>
      <c r="F14689">
        <f t="shared" si="1375"/>
        <v>6.490626394508707E-2</v>
      </c>
      <c r="G14689">
        <f t="shared" si="1377"/>
        <v>0.93509373605491297</v>
      </c>
      <c r="H14689">
        <f t="shared" si="1378"/>
        <v>3.58403106819895E-2</v>
      </c>
      <c r="I14689">
        <f t="shared" si="1379"/>
        <v>529.87559398335964</v>
      </c>
      <c r="J14689">
        <f t="shared" si="1376"/>
        <v>21.067787882615061</v>
      </c>
    </row>
    <row r="14690" spans="1:10" x14ac:dyDescent="0.25">
      <c r="A14690">
        <v>33322</v>
      </c>
      <c r="B14690">
        <v>1.29966E-3</v>
      </c>
      <c r="E14690">
        <f t="shared" si="1374"/>
        <v>555.36666666666667</v>
      </c>
      <c r="F14690">
        <f t="shared" si="1375"/>
        <v>6.5164483085392813E-2</v>
      </c>
      <c r="G14690">
        <f t="shared" si="1377"/>
        <v>0.9348355169146072</v>
      </c>
      <c r="H14690">
        <f t="shared" si="1378"/>
        <v>3.5829537762742711E-2</v>
      </c>
      <c r="I14690">
        <f t="shared" si="1379"/>
        <v>529.9114235211224</v>
      </c>
      <c r="J14690">
        <f t="shared" si="1376"/>
        <v>21.069212460591647</v>
      </c>
    </row>
    <row r="14691" spans="1:10" x14ac:dyDescent="0.25">
      <c r="A14691">
        <v>33324.300000000003</v>
      </c>
      <c r="B14691">
        <v>1.30572E-3</v>
      </c>
      <c r="E14691">
        <f t="shared" si="1374"/>
        <v>555.40500000000009</v>
      </c>
      <c r="F14691">
        <f t="shared" si="1375"/>
        <v>6.5468329297092398E-2</v>
      </c>
      <c r="G14691">
        <f t="shared" si="1377"/>
        <v>0.93453167070290766</v>
      </c>
      <c r="H14691">
        <f t="shared" si="1378"/>
        <v>3.4277927361002637E-2</v>
      </c>
      <c r="I14691">
        <f t="shared" si="1379"/>
        <v>529.94570144848342</v>
      </c>
      <c r="J14691">
        <f t="shared" si="1376"/>
        <v>21.070575346731143</v>
      </c>
    </row>
    <row r="14692" spans="1:10" x14ac:dyDescent="0.25">
      <c r="A14692">
        <v>33326.5</v>
      </c>
      <c r="B14692">
        <v>1.2929199999999999E-3</v>
      </c>
      <c r="E14692">
        <f t="shared" si="1374"/>
        <v>555.44166666666672</v>
      </c>
      <c r="F14692">
        <f t="shared" si="1375"/>
        <v>6.4826541919245084E-2</v>
      </c>
      <c r="G14692">
        <f t="shared" si="1377"/>
        <v>0.93517345808075492</v>
      </c>
      <c r="H14692">
        <f t="shared" si="1378"/>
        <v>3.5852304083506717E-2</v>
      </c>
      <c r="I14692">
        <f t="shared" si="1379"/>
        <v>529.98155375256692</v>
      </c>
      <c r="J14692">
        <f t="shared" si="1376"/>
        <v>21.072000829893813</v>
      </c>
    </row>
    <row r="14693" spans="1:10" x14ac:dyDescent="0.25">
      <c r="A14693">
        <v>33328.800000000003</v>
      </c>
      <c r="B14693">
        <v>1.2887700000000001E-3</v>
      </c>
      <c r="E14693">
        <f t="shared" si="1374"/>
        <v>555.48</v>
      </c>
      <c r="F14693">
        <f t="shared" si="1375"/>
        <v>6.4618462417833658E-2</v>
      </c>
      <c r="G14693">
        <f t="shared" si="1377"/>
        <v>0.93538153758216636</v>
      </c>
      <c r="H14693">
        <f t="shared" si="1378"/>
        <v>3.5850439724600495E-2</v>
      </c>
      <c r="I14693">
        <f t="shared" si="1379"/>
        <v>530.01740419229156</v>
      </c>
      <c r="J14693">
        <f t="shared" si="1376"/>
        <v>21.073426238929812</v>
      </c>
    </row>
    <row r="14694" spans="1:10" x14ac:dyDescent="0.25">
      <c r="A14694">
        <v>33331.1</v>
      </c>
      <c r="B14694">
        <v>1.2948600000000001E-3</v>
      </c>
      <c r="E14694">
        <f t="shared" si="1374"/>
        <v>555.51833333333332</v>
      </c>
      <c r="F14694">
        <f t="shared" si="1375"/>
        <v>6.4923812818700077E-2</v>
      </c>
      <c r="G14694">
        <f t="shared" si="1377"/>
        <v>0.93507618718129992</v>
      </c>
      <c r="H14694">
        <f t="shared" si="1378"/>
        <v>3.4280253004692972E-2</v>
      </c>
      <c r="I14694">
        <f t="shared" si="1379"/>
        <v>530.05168444529625</v>
      </c>
      <c r="J14694">
        <f t="shared" si="1376"/>
        <v>21.074789217536612</v>
      </c>
    </row>
    <row r="14695" spans="1:10" x14ac:dyDescent="0.25">
      <c r="A14695">
        <v>33333.300000000003</v>
      </c>
      <c r="B14695">
        <v>1.3012500000000001E-3</v>
      </c>
      <c r="E14695">
        <f t="shared" si="1374"/>
        <v>555.55500000000006</v>
      </c>
      <c r="F14695">
        <f t="shared" si="1375"/>
        <v>6.5244205111234785E-2</v>
      </c>
      <c r="G14695">
        <f t="shared" si="1377"/>
        <v>0.93475579488876526</v>
      </c>
      <c r="H14695">
        <f t="shared" si="1378"/>
        <v>3.5826923816128758E-2</v>
      </c>
      <c r="I14695">
        <f t="shared" si="1379"/>
        <v>530.08751136911235</v>
      </c>
      <c r="J14695">
        <f t="shared" si="1376"/>
        <v>21.076213691583</v>
      </c>
    </row>
    <row r="14696" spans="1:10" x14ac:dyDescent="0.25">
      <c r="A14696">
        <v>33335.599999999999</v>
      </c>
      <c r="B14696">
        <v>1.30685E-3</v>
      </c>
      <c r="E14696">
        <f t="shared" si="1374"/>
        <v>555.59333333333336</v>
      </c>
      <c r="F14696">
        <f t="shared" si="1375"/>
        <v>6.5524987089042974E-2</v>
      </c>
      <c r="G14696">
        <f t="shared" si="1377"/>
        <v>0.93447501291095703</v>
      </c>
      <c r="H14696">
        <f t="shared" si="1378"/>
        <v>3.582106165668137E-2</v>
      </c>
      <c r="I14696">
        <f t="shared" si="1379"/>
        <v>530.12333243076898</v>
      </c>
      <c r="J14696">
        <f t="shared" si="1376"/>
        <v>21.077637932550655</v>
      </c>
    </row>
    <row r="14697" spans="1:10" x14ac:dyDescent="0.25">
      <c r="A14697">
        <v>33337.9</v>
      </c>
      <c r="B14697">
        <v>1.3073500000000001E-3</v>
      </c>
      <c r="E14697">
        <f t="shared" si="1374"/>
        <v>555.63166666666666</v>
      </c>
      <c r="F14697">
        <f t="shared" si="1375"/>
        <v>6.555005690849014E-2</v>
      </c>
      <c r="G14697">
        <f t="shared" si="1377"/>
        <v>0.93444994309150986</v>
      </c>
      <c r="H14697">
        <f t="shared" si="1378"/>
        <v>3.4265205263293866E-2</v>
      </c>
      <c r="I14697">
        <f t="shared" si="1379"/>
        <v>530.15759763603228</v>
      </c>
      <c r="J14697">
        <f t="shared" si="1376"/>
        <v>21.079000312861126</v>
      </c>
    </row>
    <row r="14698" spans="1:10" x14ac:dyDescent="0.25">
      <c r="A14698">
        <v>33340.1</v>
      </c>
      <c r="B14698">
        <v>1.30513E-3</v>
      </c>
      <c r="E14698">
        <f t="shared" si="1374"/>
        <v>555.66833333333329</v>
      </c>
      <c r="F14698">
        <f t="shared" si="1375"/>
        <v>6.5438746910144757E-2</v>
      </c>
      <c r="G14698">
        <f t="shared" si="1377"/>
        <v>0.93456125308985527</v>
      </c>
      <c r="H14698">
        <f t="shared" si="1378"/>
        <v>3.5821301909223974E-2</v>
      </c>
      <c r="I14698">
        <f t="shared" si="1379"/>
        <v>530.19341893794149</v>
      </c>
      <c r="J14698">
        <f t="shared" si="1376"/>
        <v>21.080424563381193</v>
      </c>
    </row>
    <row r="14699" spans="1:10" x14ac:dyDescent="0.25">
      <c r="A14699">
        <v>33342.400000000001</v>
      </c>
      <c r="B14699">
        <v>1.30882E-3</v>
      </c>
      <c r="E14699">
        <f t="shared" si="1374"/>
        <v>555.70666666666671</v>
      </c>
      <c r="F14699">
        <f t="shared" si="1375"/>
        <v>6.5623762177664788E-2</v>
      </c>
      <c r="G14699">
        <f t="shared" si="1377"/>
        <v>0.93437623782233525</v>
      </c>
      <c r="H14699">
        <f t="shared" si="1378"/>
        <v>3.5806002633969797E-2</v>
      </c>
      <c r="I14699">
        <f t="shared" si="1379"/>
        <v>530.22922494057548</v>
      </c>
      <c r="J14699">
        <f t="shared" si="1376"/>
        <v>21.081848205603979</v>
      </c>
    </row>
    <row r="14700" spans="1:10" x14ac:dyDescent="0.25">
      <c r="A14700">
        <v>33344.699999999997</v>
      </c>
      <c r="B14700">
        <v>1.32105E-3</v>
      </c>
      <c r="E14700">
        <f t="shared" si="1374"/>
        <v>555.745</v>
      </c>
      <c r="F14700">
        <f t="shared" si="1375"/>
        <v>6.6236969961342332E-2</v>
      </c>
      <c r="G14700">
        <f t="shared" si="1377"/>
        <v>0.93376303003865768</v>
      </c>
      <c r="H14700">
        <f t="shared" si="1378"/>
        <v>3.4218958967359728E-2</v>
      </c>
      <c r="I14700">
        <f t="shared" si="1379"/>
        <v>530.26344389954284</v>
      </c>
      <c r="J14700">
        <f t="shared" si="1376"/>
        <v>21.083208747167458</v>
      </c>
    </row>
    <row r="14701" spans="1:10" x14ac:dyDescent="0.25">
      <c r="A14701">
        <v>33346.9</v>
      </c>
      <c r="B14701">
        <v>1.3417399999999999E-3</v>
      </c>
      <c r="E14701">
        <f t="shared" si="1374"/>
        <v>555.78166666666664</v>
      </c>
      <c r="F14701">
        <f t="shared" si="1375"/>
        <v>6.7274359090065822E-2</v>
      </c>
      <c r="G14701">
        <f t="shared" si="1377"/>
        <v>0.93272564090993415</v>
      </c>
      <c r="H14701">
        <f t="shared" si="1378"/>
        <v>3.5746756383161347E-2</v>
      </c>
      <c r="I14701">
        <f t="shared" si="1379"/>
        <v>530.29919065592594</v>
      </c>
      <c r="J14701">
        <f t="shared" si="1376"/>
        <v>21.084630033766658</v>
      </c>
    </row>
    <row r="14702" spans="1:10" x14ac:dyDescent="0.25">
      <c r="A14702">
        <v>33349.199999999997</v>
      </c>
      <c r="B14702">
        <v>1.3497800000000001E-3</v>
      </c>
      <c r="E14702">
        <f t="shared" si="1374"/>
        <v>555.81999999999994</v>
      </c>
      <c r="F14702">
        <f t="shared" si="1375"/>
        <v>6.767748178677617E-2</v>
      </c>
      <c r="G14702">
        <f t="shared" si="1377"/>
        <v>0.93232251821322387</v>
      </c>
      <c r="H14702">
        <f t="shared" si="1378"/>
        <v>3.5753531501972975E-2</v>
      </c>
      <c r="I14702">
        <f t="shared" si="1379"/>
        <v>530.33494418742794</v>
      </c>
      <c r="J14702">
        <f t="shared" si="1376"/>
        <v>21.086051589743739</v>
      </c>
    </row>
    <row r="14703" spans="1:10" x14ac:dyDescent="0.25">
      <c r="A14703">
        <v>33351.5</v>
      </c>
      <c r="B14703">
        <v>1.3346899999999999E-3</v>
      </c>
      <c r="E14703">
        <f t="shared" si="1374"/>
        <v>555.85833333333335</v>
      </c>
      <c r="F14703">
        <f t="shared" si="1375"/>
        <v>6.6920874635860869E-2</v>
      </c>
      <c r="G14703">
        <f t="shared" si="1377"/>
        <v>0.93307912536413917</v>
      </c>
      <c r="H14703">
        <f t="shared" si="1378"/>
        <v>3.4216348363494631E-2</v>
      </c>
      <c r="I14703">
        <f t="shared" si="1379"/>
        <v>530.36916053579148</v>
      </c>
      <c r="J14703">
        <f t="shared" si="1376"/>
        <v>21.087412027509938</v>
      </c>
    </row>
    <row r="14704" spans="1:10" x14ac:dyDescent="0.25">
      <c r="A14704">
        <v>33353.699999999997</v>
      </c>
      <c r="B14704">
        <v>1.3309400000000001E-3</v>
      </c>
      <c r="E14704">
        <f t="shared" si="1374"/>
        <v>555.89499999999998</v>
      </c>
      <c r="F14704">
        <f t="shared" si="1375"/>
        <v>6.673285099000717E-2</v>
      </c>
      <c r="G14704">
        <f t="shared" si="1377"/>
        <v>0.93326714900999286</v>
      </c>
      <c r="H14704">
        <f t="shared" si="1378"/>
        <v>3.5751628702570905E-2</v>
      </c>
      <c r="I14704">
        <f t="shared" si="1379"/>
        <v>530.40491216449402</v>
      </c>
      <c r="J14704">
        <f t="shared" si="1376"/>
        <v>21.08883350783195</v>
      </c>
    </row>
    <row r="14705" spans="1:10" x14ac:dyDescent="0.25">
      <c r="A14705">
        <v>33356</v>
      </c>
      <c r="B14705">
        <v>1.3555100000000001E-3</v>
      </c>
      <c r="E14705">
        <f t="shared" si="1374"/>
        <v>555.93333333333328</v>
      </c>
      <c r="F14705">
        <f t="shared" si="1375"/>
        <v>6.7964781917640632E-2</v>
      </c>
      <c r="G14705">
        <f t="shared" si="1377"/>
        <v>0.93203521808235934</v>
      </c>
      <c r="H14705">
        <f t="shared" si="1378"/>
        <v>3.5741595760934157E-2</v>
      </c>
      <c r="I14705">
        <f t="shared" si="1379"/>
        <v>530.44065376025492</v>
      </c>
      <c r="J14705">
        <f t="shared" si="1376"/>
        <v>21.09025458924545</v>
      </c>
    </row>
    <row r="14706" spans="1:10" x14ac:dyDescent="0.25">
      <c r="A14706">
        <v>33358.300000000003</v>
      </c>
      <c r="B14706">
        <v>1.3413800000000001E-3</v>
      </c>
      <c r="E14706">
        <f t="shared" si="1374"/>
        <v>555.97166666666669</v>
      </c>
      <c r="F14706">
        <f t="shared" si="1375"/>
        <v>6.7256308820063879E-2</v>
      </c>
      <c r="G14706">
        <f t="shared" si="1377"/>
        <v>0.93274369117993616</v>
      </c>
      <c r="H14706">
        <f t="shared" si="1378"/>
        <v>3.4221615532560479E-2</v>
      </c>
      <c r="I14706">
        <f t="shared" si="1379"/>
        <v>530.47487537578752</v>
      </c>
      <c r="J14706">
        <f t="shared" si="1376"/>
        <v>21.091615236433636</v>
      </c>
    </row>
    <row r="14707" spans="1:10" x14ac:dyDescent="0.25">
      <c r="A14707">
        <v>33360.5</v>
      </c>
      <c r="B14707">
        <v>1.3185199999999999E-3</v>
      </c>
      <c r="E14707">
        <f t="shared" si="1374"/>
        <v>556.00833333333333</v>
      </c>
      <c r="F14707">
        <f t="shared" si="1375"/>
        <v>6.6110116674939698E-2</v>
      </c>
      <c r="G14707">
        <f t="shared" si="1377"/>
        <v>0.93388988332506029</v>
      </c>
      <c r="H14707">
        <f t="shared" si="1378"/>
        <v>3.5782861519404914E-2</v>
      </c>
      <c r="I14707">
        <f t="shared" si="1379"/>
        <v>530.51065823730687</v>
      </c>
      <c r="J14707">
        <f t="shared" si="1376"/>
        <v>21.093037958568573</v>
      </c>
    </row>
    <row r="14708" spans="1:10" x14ac:dyDescent="0.25">
      <c r="A14708">
        <v>33362.800000000003</v>
      </c>
      <c r="B14708">
        <v>1.3354300000000001E-3</v>
      </c>
      <c r="E14708">
        <f t="shared" si="1374"/>
        <v>556.04666666666674</v>
      </c>
      <c r="F14708">
        <f t="shared" si="1375"/>
        <v>6.6957977968642668E-2</v>
      </c>
      <c r="G14708">
        <f t="shared" si="1377"/>
        <v>0.93304202203135733</v>
      </c>
      <c r="H14708">
        <f t="shared" si="1378"/>
        <v>3.5787656957822572E-2</v>
      </c>
      <c r="I14708">
        <f t="shared" si="1379"/>
        <v>530.54644589426471</v>
      </c>
      <c r="J14708">
        <f t="shared" si="1376"/>
        <v>21.094460871369549</v>
      </c>
    </row>
    <row r="14709" spans="1:10" x14ac:dyDescent="0.25">
      <c r="A14709">
        <v>33365.1</v>
      </c>
      <c r="B14709">
        <v>1.31353E-3</v>
      </c>
      <c r="E14709">
        <f t="shared" si="1374"/>
        <v>556.08499999999992</v>
      </c>
      <c r="F14709">
        <f t="shared" si="1375"/>
        <v>6.5859919876857048E-2</v>
      </c>
      <c r="G14709">
        <f t="shared" si="1377"/>
        <v>0.93414008012314298</v>
      </c>
      <c r="H14709">
        <f t="shared" si="1378"/>
        <v>3.5799611919268566E-2</v>
      </c>
      <c r="I14709">
        <f t="shared" si="1379"/>
        <v>530.58224550618399</v>
      </c>
      <c r="J14709">
        <f t="shared" si="1376"/>
        <v>21.095884259498309</v>
      </c>
    </row>
    <row r="14710" spans="1:10" x14ac:dyDescent="0.25">
      <c r="A14710">
        <v>33367.4</v>
      </c>
      <c r="B14710">
        <v>1.32299E-3</v>
      </c>
      <c r="E14710">
        <f t="shared" si="1374"/>
        <v>556.12333333333333</v>
      </c>
      <c r="F14710">
        <f t="shared" si="1375"/>
        <v>6.6334240860797311E-2</v>
      </c>
      <c r="G14710">
        <f t="shared" si="1377"/>
        <v>0.93366575913920269</v>
      </c>
      <c r="H14710">
        <f t="shared" si="1378"/>
        <v>3.4239696722006399E-2</v>
      </c>
      <c r="I14710">
        <f t="shared" si="1379"/>
        <v>530.61648520290601</v>
      </c>
      <c r="J14710">
        <f t="shared" si="1376"/>
        <v>21.09724562559234</v>
      </c>
    </row>
    <row r="14711" spans="1:10" x14ac:dyDescent="0.25">
      <c r="A14711">
        <v>33369.599999999999</v>
      </c>
      <c r="B14711">
        <v>1.3172399999999999E-3</v>
      </c>
      <c r="E14711">
        <f t="shared" si="1374"/>
        <v>556.16</v>
      </c>
      <c r="F14711">
        <f t="shared" si="1375"/>
        <v>6.6045937937154964E-2</v>
      </c>
      <c r="G14711">
        <f t="shared" si="1377"/>
        <v>0.93395406206284504</v>
      </c>
      <c r="H14711">
        <f t="shared" si="1378"/>
        <v>3.5807242336647657E-2</v>
      </c>
      <c r="I14711">
        <f t="shared" si="1379"/>
        <v>530.65229244524267</v>
      </c>
      <c r="J14711">
        <f t="shared" si="1376"/>
        <v>21.09866931710555</v>
      </c>
    </row>
    <row r="14712" spans="1:10" x14ac:dyDescent="0.25">
      <c r="A14712">
        <v>33371.9</v>
      </c>
      <c r="B14712">
        <v>1.31134E-3</v>
      </c>
      <c r="E14712">
        <f t="shared" si="1374"/>
        <v>556.19833333333338</v>
      </c>
      <c r="F14712">
        <f t="shared" si="1375"/>
        <v>6.5750114067678486E-2</v>
      </c>
      <c r="G14712">
        <f t="shared" si="1377"/>
        <v>0.9342498859323215</v>
      </c>
      <c r="H14712">
        <f t="shared" si="1378"/>
        <v>3.581785188402526E-2</v>
      </c>
      <c r="I14712">
        <f t="shared" si="1379"/>
        <v>530.68811029712674</v>
      </c>
      <c r="J14712">
        <f t="shared" si="1376"/>
        <v>21.100093430453043</v>
      </c>
    </row>
    <row r="14713" spans="1:10" x14ac:dyDescent="0.25">
      <c r="A14713">
        <v>33374.199999999997</v>
      </c>
      <c r="B14713">
        <v>1.3062E-3</v>
      </c>
      <c r="E14713">
        <f t="shared" si="1374"/>
        <v>556.23666666666657</v>
      </c>
      <c r="F14713">
        <f t="shared" si="1375"/>
        <v>6.5492396323761665E-2</v>
      </c>
      <c r="G14713">
        <f t="shared" si="1377"/>
        <v>0.93450760367623831</v>
      </c>
      <c r="H14713">
        <f t="shared" si="1378"/>
        <v>3.426048963036208E-2</v>
      </c>
      <c r="I14713">
        <f t="shared" si="1379"/>
        <v>530.7223707867571</v>
      </c>
      <c r="J14713">
        <f t="shared" si="1376"/>
        <v>21.101455623270535</v>
      </c>
    </row>
    <row r="14714" spans="1:10" x14ac:dyDescent="0.25">
      <c r="A14714">
        <v>33376.400000000001</v>
      </c>
      <c r="B14714">
        <v>1.31141E-3</v>
      </c>
      <c r="E14714">
        <f t="shared" si="1374"/>
        <v>556.27333333333331</v>
      </c>
      <c r="F14714">
        <f t="shared" si="1375"/>
        <v>6.575362384240109E-2</v>
      </c>
      <c r="G14714">
        <f t="shared" si="1377"/>
        <v>0.93424637615759887</v>
      </c>
      <c r="H14714">
        <f t="shared" si="1378"/>
        <v>3.5815699222301628E-2</v>
      </c>
      <c r="I14714">
        <f t="shared" si="1379"/>
        <v>530.75818648597942</v>
      </c>
      <c r="J14714">
        <f t="shared" si="1376"/>
        <v>21.102879651028466</v>
      </c>
    </row>
    <row r="14715" spans="1:10" x14ac:dyDescent="0.25">
      <c r="A14715">
        <v>33378.699999999997</v>
      </c>
      <c r="B14715">
        <v>1.3083700000000001E-3</v>
      </c>
      <c r="E14715">
        <f t="shared" si="1374"/>
        <v>556.31166666666661</v>
      </c>
      <c r="F14715">
        <f t="shared" si="1375"/>
        <v>6.5601199340162356E-2</v>
      </c>
      <c r="G14715">
        <f t="shared" si="1377"/>
        <v>0.9343988006598376</v>
      </c>
      <c r="H14715">
        <f t="shared" si="1378"/>
        <v>3.581888977476283E-2</v>
      </c>
      <c r="I14715">
        <f t="shared" si="1379"/>
        <v>530.79400537575418</v>
      </c>
      <c r="J14715">
        <f t="shared" si="1376"/>
        <v>21.10430380564237</v>
      </c>
    </row>
    <row r="14716" spans="1:10" x14ac:dyDescent="0.25">
      <c r="A14716">
        <v>33381</v>
      </c>
      <c r="B14716">
        <v>1.30809E-3</v>
      </c>
      <c r="E14716">
        <f t="shared" si="1374"/>
        <v>556.35</v>
      </c>
      <c r="F14716">
        <f t="shared" si="1375"/>
        <v>6.5587160241271938E-2</v>
      </c>
      <c r="G14716">
        <f t="shared" si="1377"/>
        <v>0.93441283975872802</v>
      </c>
      <c r="H14716">
        <f t="shared" si="1378"/>
        <v>3.425516730758723E-2</v>
      </c>
      <c r="I14716">
        <f t="shared" si="1379"/>
        <v>530.82826054306179</v>
      </c>
      <c r="J14716">
        <f t="shared" si="1376"/>
        <v>21.105665786844966</v>
      </c>
    </row>
    <row r="14717" spans="1:10" x14ac:dyDescent="0.25">
      <c r="A14717">
        <v>33383.199999999997</v>
      </c>
      <c r="B14717">
        <v>1.3153100000000001E-3</v>
      </c>
      <c r="E14717">
        <f t="shared" si="1374"/>
        <v>556.38666666666666</v>
      </c>
      <c r="F14717">
        <f t="shared" si="1375"/>
        <v>6.5949168434088934E-2</v>
      </c>
      <c r="G14717">
        <f t="shared" si="1377"/>
        <v>0.93405083156591107</v>
      </c>
      <c r="H14717">
        <f t="shared" si="1378"/>
        <v>3.5807155845664365E-2</v>
      </c>
      <c r="I14717">
        <f t="shared" si="1379"/>
        <v>530.86406769890743</v>
      </c>
      <c r="J14717">
        <f t="shared" si="1376"/>
        <v>21.107089474919302</v>
      </c>
    </row>
    <row r="14718" spans="1:10" x14ac:dyDescent="0.25">
      <c r="A14718">
        <v>33385.5</v>
      </c>
      <c r="B14718">
        <v>1.31336E-3</v>
      </c>
      <c r="E14718">
        <f t="shared" si="1374"/>
        <v>556.42499999999995</v>
      </c>
      <c r="F14718">
        <f t="shared" si="1375"/>
        <v>6.5851396138245005E-2</v>
      </c>
      <c r="G14718">
        <f t="shared" si="1377"/>
        <v>0.93414860386175502</v>
      </c>
      <c r="H14718">
        <f t="shared" si="1378"/>
        <v>3.5802658320161732E-2</v>
      </c>
      <c r="I14718">
        <f t="shared" si="1379"/>
        <v>530.89987035722754</v>
      </c>
      <c r="J14718">
        <f t="shared" si="1376"/>
        <v>21.108512984172581</v>
      </c>
    </row>
    <row r="14719" spans="1:10" x14ac:dyDescent="0.25">
      <c r="A14719">
        <v>33387.800000000003</v>
      </c>
      <c r="B14719">
        <v>1.3199900000000001E-3</v>
      </c>
      <c r="E14719">
        <f t="shared" si="1374"/>
        <v>556.46333333333337</v>
      </c>
      <c r="F14719">
        <f t="shared" si="1375"/>
        <v>6.618382194411436E-2</v>
      </c>
      <c r="G14719">
        <f t="shared" si="1377"/>
        <v>0.93381617805588568</v>
      </c>
      <c r="H14719">
        <f t="shared" si="1378"/>
        <v>3.5803359857169745E-2</v>
      </c>
      <c r="I14719">
        <f t="shared" si="1379"/>
        <v>530.93567371708468</v>
      </c>
      <c r="J14719">
        <f t="shared" si="1376"/>
        <v>21.109936521318886</v>
      </c>
    </row>
    <row r="14720" spans="1:10" x14ac:dyDescent="0.25">
      <c r="A14720">
        <v>33390.1</v>
      </c>
      <c r="B14720">
        <v>1.31263E-3</v>
      </c>
      <c r="E14720">
        <f t="shared" si="1374"/>
        <v>556.50166666666667</v>
      </c>
      <c r="F14720">
        <f t="shared" si="1375"/>
        <v>6.5814794201852156E-2</v>
      </c>
      <c r="G14720">
        <f t="shared" si="1377"/>
        <v>0.9341852057981479</v>
      </c>
      <c r="H14720">
        <f t="shared" si="1378"/>
        <v>3.424901768098304E-2</v>
      </c>
      <c r="I14720">
        <f t="shared" si="1379"/>
        <v>530.96992273476565</v>
      </c>
      <c r="J14720">
        <f t="shared" si="1376"/>
        <v>21.11129825801309</v>
      </c>
    </row>
    <row r="14721" spans="1:10" x14ac:dyDescent="0.25">
      <c r="A14721">
        <v>33392.300000000003</v>
      </c>
      <c r="B14721">
        <v>1.3174599999999999E-3</v>
      </c>
      <c r="E14721">
        <f t="shared" si="1374"/>
        <v>556.53833333333341</v>
      </c>
      <c r="F14721">
        <f t="shared" si="1375"/>
        <v>6.6056968657711712E-2</v>
      </c>
      <c r="G14721">
        <f t="shared" si="1377"/>
        <v>0.93394303134228829</v>
      </c>
      <c r="H14721">
        <f t="shared" si="1378"/>
        <v>3.5812931514128447E-2</v>
      </c>
      <c r="I14721">
        <f t="shared" si="1379"/>
        <v>531.00573566627975</v>
      </c>
      <c r="J14721">
        <f t="shared" si="1376"/>
        <v>21.112722175727288</v>
      </c>
    </row>
    <row r="14722" spans="1:10" x14ac:dyDescent="0.25">
      <c r="A14722">
        <v>33394.6</v>
      </c>
      <c r="B14722">
        <v>1.3052000000000001E-3</v>
      </c>
      <c r="E14722">
        <f t="shared" si="1374"/>
        <v>556.5766666666666</v>
      </c>
      <c r="F14722">
        <f t="shared" si="1375"/>
        <v>6.5442256684867348E-2</v>
      </c>
      <c r="G14722">
        <f t="shared" si="1377"/>
        <v>0.93455774331513264</v>
      </c>
      <c r="H14722">
        <f t="shared" si="1378"/>
        <v>3.5825069067426239E-2</v>
      </c>
      <c r="I14722">
        <f t="shared" si="1379"/>
        <v>531.04156073534716</v>
      </c>
      <c r="J14722">
        <f t="shared" si="1376"/>
        <v>21.114146576029096</v>
      </c>
    </row>
    <row r="14723" spans="1:10" x14ac:dyDescent="0.25">
      <c r="A14723">
        <v>33396.9</v>
      </c>
      <c r="B14723">
        <v>1.3048300000000001E-3</v>
      </c>
      <c r="E14723">
        <f t="shared" si="1374"/>
        <v>556.61500000000001</v>
      </c>
      <c r="F14723">
        <f t="shared" si="1375"/>
        <v>6.5423705018476455E-2</v>
      </c>
      <c r="G14723">
        <f t="shared" si="1377"/>
        <v>0.9345762949815235</v>
      </c>
      <c r="H14723">
        <f t="shared" si="1378"/>
        <v>3.4266519757493542E-2</v>
      </c>
      <c r="I14723">
        <f t="shared" si="1379"/>
        <v>531.07582725510463</v>
      </c>
      <c r="J14723">
        <f t="shared" si="1376"/>
        <v>21.115509008603691</v>
      </c>
    </row>
    <row r="14724" spans="1:10" x14ac:dyDescent="0.25">
      <c r="A14724">
        <v>33399.1</v>
      </c>
      <c r="B14724">
        <v>1.3062200000000001E-3</v>
      </c>
      <c r="E14724">
        <f t="shared" ref="E14724:E14787" si="1380">A14724/60</f>
        <v>556.65166666666664</v>
      </c>
      <c r="F14724">
        <f t="shared" ref="F14724:F14787" si="1381">B14724/$D$4</f>
        <v>6.5493399116539563E-2</v>
      </c>
      <c r="G14724">
        <f t="shared" si="1377"/>
        <v>0.93450660088346038</v>
      </c>
      <c r="H14724">
        <f t="shared" si="1378"/>
        <v>3.581567039211548E-2</v>
      </c>
      <c r="I14724">
        <f t="shared" si="1379"/>
        <v>531.11164292549677</v>
      </c>
      <c r="J14724">
        <f t="shared" ref="J14724:J14787" si="1382">I14724*($M$3*$M$4*$M$6*$M$7)/($M$5*$M$8*$M$9)</f>
        <v>21.116933035215343</v>
      </c>
    </row>
    <row r="14725" spans="1:10" x14ac:dyDescent="0.25">
      <c r="A14725">
        <v>33401.4</v>
      </c>
      <c r="B14725">
        <v>1.3135899999999999E-3</v>
      </c>
      <c r="E14725">
        <f t="shared" si="1380"/>
        <v>556.69000000000005</v>
      </c>
      <c r="F14725">
        <f t="shared" si="1381"/>
        <v>6.5862928255190689E-2</v>
      </c>
      <c r="G14725">
        <f t="shared" ref="G14725:G14788" si="1383">1-F14725</f>
        <v>0.93413707174480931</v>
      </c>
      <c r="H14725">
        <f t="shared" ref="H14725:H14788" si="1384">(G14725+G14726)*(E14726-E14725)/2</f>
        <v>3.5789165743122964E-2</v>
      </c>
      <c r="I14725">
        <f t="shared" si="1379"/>
        <v>531.14743209123992</v>
      </c>
      <c r="J14725">
        <f t="shared" si="1382"/>
        <v>21.118356008005435</v>
      </c>
    </row>
    <row r="14726" spans="1:10" x14ac:dyDescent="0.25">
      <c r="A14726">
        <v>33403.699999999997</v>
      </c>
      <c r="B14726">
        <v>1.3338E-3</v>
      </c>
      <c r="E14726">
        <f t="shared" si="1380"/>
        <v>556.72833333333324</v>
      </c>
      <c r="F14726">
        <f t="shared" si="1381"/>
        <v>6.6876250357244926E-2</v>
      </c>
      <c r="G14726">
        <f t="shared" si="1383"/>
        <v>0.93312374964275513</v>
      </c>
      <c r="H14726">
        <f t="shared" si="1384"/>
        <v>3.4218315508766681E-2</v>
      </c>
      <c r="I14726">
        <f t="shared" ref="I14726:I14789" si="1385">H14726+I14725</f>
        <v>531.18165040674864</v>
      </c>
      <c r="J14726">
        <f t="shared" si="1382"/>
        <v>21.11971652398508</v>
      </c>
    </row>
    <row r="14727" spans="1:10" x14ac:dyDescent="0.25">
      <c r="A14727">
        <v>33405.9</v>
      </c>
      <c r="B14727">
        <v>1.3296899999999999E-3</v>
      </c>
      <c r="E14727">
        <f t="shared" si="1380"/>
        <v>556.76499999999999</v>
      </c>
      <c r="F14727">
        <f t="shared" si="1381"/>
        <v>6.6670176441389256E-2</v>
      </c>
      <c r="G14727">
        <f t="shared" si="1383"/>
        <v>0.93332982355861072</v>
      </c>
      <c r="H14727">
        <f t="shared" si="1384"/>
        <v>3.5763852746533327E-2</v>
      </c>
      <c r="I14727">
        <f t="shared" si="1385"/>
        <v>531.21741425949517</v>
      </c>
      <c r="J14727">
        <f t="shared" si="1382"/>
        <v>21.121138490333564</v>
      </c>
    </row>
    <row r="14728" spans="1:10" x14ac:dyDescent="0.25">
      <c r="A14728">
        <v>33408.199999999997</v>
      </c>
      <c r="B14728">
        <v>1.3440399999999999E-3</v>
      </c>
      <c r="E14728">
        <f t="shared" si="1380"/>
        <v>556.80333333333328</v>
      </c>
      <c r="F14728">
        <f t="shared" si="1381"/>
        <v>6.7389680259522758E-2</v>
      </c>
      <c r="G14728">
        <f t="shared" si="1383"/>
        <v>0.93261031974047726</v>
      </c>
      <c r="H14728">
        <f t="shared" si="1384"/>
        <v>3.5761286850618974E-2</v>
      </c>
      <c r="I14728">
        <f t="shared" si="1385"/>
        <v>531.2531755463458</v>
      </c>
      <c r="J14728">
        <f t="shared" si="1382"/>
        <v>21.122560354662351</v>
      </c>
    </row>
    <row r="14729" spans="1:10" x14ac:dyDescent="0.25">
      <c r="A14729">
        <v>33410.5</v>
      </c>
      <c r="B14729">
        <v>1.3323600000000001E-3</v>
      </c>
      <c r="E14729">
        <f t="shared" si="1380"/>
        <v>556.8416666666667</v>
      </c>
      <c r="F14729">
        <f t="shared" si="1381"/>
        <v>6.6804049277237099E-2</v>
      </c>
      <c r="G14729">
        <f t="shared" si="1383"/>
        <v>0.93319595072276296</v>
      </c>
      <c r="H14729">
        <f t="shared" si="1384"/>
        <v>3.4233519518494626E-2</v>
      </c>
      <c r="I14729">
        <f t="shared" si="1385"/>
        <v>531.28740906586427</v>
      </c>
      <c r="J14729">
        <f t="shared" si="1382"/>
        <v>21.123921475151537</v>
      </c>
    </row>
    <row r="14730" spans="1:10" x14ac:dyDescent="0.25">
      <c r="A14730">
        <v>33412.699999999997</v>
      </c>
      <c r="B14730">
        <v>1.31459E-3</v>
      </c>
      <c r="E14730">
        <f t="shared" si="1380"/>
        <v>556.87833333333333</v>
      </c>
      <c r="F14730">
        <f t="shared" si="1381"/>
        <v>6.591306789408502E-2</v>
      </c>
      <c r="G14730">
        <f t="shared" si="1383"/>
        <v>0.93408693210591498</v>
      </c>
      <c r="H14730">
        <f t="shared" si="1384"/>
        <v>3.5776922479071771E-2</v>
      </c>
      <c r="I14730">
        <f t="shared" si="1385"/>
        <v>531.32318598834331</v>
      </c>
      <c r="J14730">
        <f t="shared" si="1382"/>
        <v>21.125343961150968</v>
      </c>
    </row>
    <row r="14731" spans="1:10" x14ac:dyDescent="0.25">
      <c r="A14731">
        <v>33415</v>
      </c>
      <c r="B14731">
        <v>1.3455400000000001E-3</v>
      </c>
      <c r="E14731">
        <f t="shared" si="1380"/>
        <v>556.91666666666663</v>
      </c>
      <c r="F14731">
        <f t="shared" si="1381"/>
        <v>6.7464889717864254E-2</v>
      </c>
      <c r="G14731">
        <f t="shared" si="1383"/>
        <v>0.93253511028213576</v>
      </c>
      <c r="H14731">
        <f t="shared" si="1384"/>
        <v>3.574808257671612E-2</v>
      </c>
      <c r="I14731">
        <f t="shared" si="1385"/>
        <v>531.35893407091999</v>
      </c>
      <c r="J14731">
        <f t="shared" si="1382"/>
        <v>21.126765300479455</v>
      </c>
    </row>
    <row r="14732" spans="1:10" x14ac:dyDescent="0.25">
      <c r="A14732">
        <v>33417.300000000003</v>
      </c>
      <c r="B14732">
        <v>1.3446E-3</v>
      </c>
      <c r="E14732">
        <f t="shared" si="1380"/>
        <v>556.95500000000004</v>
      </c>
      <c r="F14732">
        <f t="shared" si="1381"/>
        <v>6.7417758457303592E-2</v>
      </c>
      <c r="G14732">
        <f t="shared" si="1383"/>
        <v>0.93258224154269642</v>
      </c>
      <c r="H14732">
        <f t="shared" si="1384"/>
        <v>3.5755472741552802E-2</v>
      </c>
      <c r="I14732">
        <f t="shared" si="1385"/>
        <v>531.39468954366157</v>
      </c>
      <c r="J14732">
        <f t="shared" si="1382"/>
        <v>21.128186933639984</v>
      </c>
    </row>
    <row r="14733" spans="1:10" x14ac:dyDescent="0.25">
      <c r="A14733">
        <v>33419.599999999999</v>
      </c>
      <c r="B14733">
        <v>1.33785E-3</v>
      </c>
      <c r="E14733">
        <f t="shared" si="1380"/>
        <v>556.99333333333334</v>
      </c>
      <c r="F14733">
        <f t="shared" si="1381"/>
        <v>6.7079315894766928E-2</v>
      </c>
      <c r="G14733">
        <f t="shared" si="1383"/>
        <v>0.9329206841052331</v>
      </c>
      <c r="H14733">
        <f t="shared" si="1384"/>
        <v>3.4225044248306316E-2</v>
      </c>
      <c r="I14733">
        <f t="shared" si="1385"/>
        <v>531.42891458790984</v>
      </c>
      <c r="J14733">
        <f t="shared" si="1382"/>
        <v>21.129547717153482</v>
      </c>
    </row>
    <row r="14734" spans="1:10" x14ac:dyDescent="0.25">
      <c r="A14734">
        <v>33421.800000000003</v>
      </c>
      <c r="B14734">
        <v>1.31832E-3</v>
      </c>
      <c r="E14734">
        <f t="shared" si="1380"/>
        <v>557.03000000000009</v>
      </c>
      <c r="F14734">
        <f t="shared" si="1381"/>
        <v>6.6100088747160834E-2</v>
      </c>
      <c r="G14734">
        <f t="shared" si="1383"/>
        <v>0.93389991125283922</v>
      </c>
      <c r="H14734">
        <f t="shared" si="1384"/>
        <v>3.580846281881201E-2</v>
      </c>
      <c r="I14734">
        <f t="shared" si="1385"/>
        <v>531.46472305072871</v>
      </c>
      <c r="J14734">
        <f t="shared" si="1382"/>
        <v>21.13097145719291</v>
      </c>
    </row>
    <row r="14735" spans="1:10" x14ac:dyDescent="0.25">
      <c r="A14735">
        <v>33424.1</v>
      </c>
      <c r="B14735">
        <v>1.3089899999999999E-3</v>
      </c>
      <c r="E14735">
        <f t="shared" si="1380"/>
        <v>557.06833333333327</v>
      </c>
      <c r="F14735">
        <f t="shared" si="1381"/>
        <v>6.5632285916276817E-2</v>
      </c>
      <c r="G14735">
        <f t="shared" si="1383"/>
        <v>0.93436771408372321</v>
      </c>
      <c r="H14735">
        <f t="shared" si="1384"/>
        <v>3.5814555620810734E-2</v>
      </c>
      <c r="I14735">
        <f t="shared" si="1385"/>
        <v>531.50053760634955</v>
      </c>
      <c r="J14735">
        <f t="shared" si="1382"/>
        <v>21.132395439481389</v>
      </c>
    </row>
    <row r="14736" spans="1:10" x14ac:dyDescent="0.25">
      <c r="A14736">
        <v>33426.400000000001</v>
      </c>
      <c r="B14736">
        <v>1.3119799999999999E-3</v>
      </c>
      <c r="E14736">
        <f t="shared" si="1380"/>
        <v>557.10666666666668</v>
      </c>
      <c r="F14736">
        <f t="shared" si="1381"/>
        <v>6.5782203436570846E-2</v>
      </c>
      <c r="G14736">
        <f t="shared" si="1383"/>
        <v>0.93421779656342918</v>
      </c>
      <c r="H14736">
        <f t="shared" si="1384"/>
        <v>3.4260590745194296E-2</v>
      </c>
      <c r="I14736">
        <f t="shared" si="1385"/>
        <v>531.5347981970948</v>
      </c>
      <c r="J14736">
        <f t="shared" si="1382"/>
        <v>21.133757636319196</v>
      </c>
    </row>
    <row r="14737" spans="1:10" x14ac:dyDescent="0.25">
      <c r="A14737">
        <v>33428.6</v>
      </c>
      <c r="B14737">
        <v>1.3055199999999999E-3</v>
      </c>
      <c r="E14737">
        <f t="shared" si="1380"/>
        <v>557.14333333333332</v>
      </c>
      <c r="F14737">
        <f t="shared" si="1381"/>
        <v>6.5458301369313535E-2</v>
      </c>
      <c r="G14737">
        <f t="shared" si="1383"/>
        <v>0.93454169863068648</v>
      </c>
      <c r="H14737">
        <f t="shared" si="1384"/>
        <v>3.5818726403106099E-2</v>
      </c>
      <c r="I14737">
        <f t="shared" si="1385"/>
        <v>531.57061692349794</v>
      </c>
      <c r="J14737">
        <f t="shared" si="1382"/>
        <v>21.135181784437464</v>
      </c>
    </row>
    <row r="14738" spans="1:10" x14ac:dyDescent="0.25">
      <c r="A14738">
        <v>33430.9</v>
      </c>
      <c r="B14738">
        <v>1.3111100000000001E-3</v>
      </c>
      <c r="E14738">
        <f t="shared" si="1380"/>
        <v>557.18166666666673</v>
      </c>
      <c r="F14738">
        <f t="shared" si="1381"/>
        <v>6.5738581950732788E-2</v>
      </c>
      <c r="G14738">
        <f t="shared" si="1383"/>
        <v>0.93426141804926721</v>
      </c>
      <c r="H14738">
        <f t="shared" si="1384"/>
        <v>3.5799679189738406E-2</v>
      </c>
      <c r="I14738">
        <f t="shared" si="1385"/>
        <v>531.60641660268766</v>
      </c>
      <c r="J14738">
        <f t="shared" si="1382"/>
        <v>21.136605175240884</v>
      </c>
    </row>
    <row r="14739" spans="1:10" x14ac:dyDescent="0.25">
      <c r="A14739">
        <v>33433.199999999997</v>
      </c>
      <c r="B14739">
        <v>1.3253399999999999E-3</v>
      </c>
      <c r="E14739">
        <f t="shared" si="1380"/>
        <v>557.21999999999991</v>
      </c>
      <c r="F14739">
        <f t="shared" si="1381"/>
        <v>6.6452069012198967E-2</v>
      </c>
      <c r="G14739">
        <f t="shared" si="1383"/>
        <v>0.93354793098780098</v>
      </c>
      <c r="H14739">
        <f t="shared" si="1384"/>
        <v>3.4235973853924649E-2</v>
      </c>
      <c r="I14739">
        <f t="shared" si="1385"/>
        <v>531.64065257654158</v>
      </c>
      <c r="J14739">
        <f t="shared" si="1382"/>
        <v>21.137966393314144</v>
      </c>
    </row>
    <row r="14740" spans="1:10" x14ac:dyDescent="0.25">
      <c r="A14740">
        <v>33435.4</v>
      </c>
      <c r="B14740">
        <v>1.31894E-3</v>
      </c>
      <c r="E14740">
        <f t="shared" si="1380"/>
        <v>557.25666666666666</v>
      </c>
      <c r="F14740">
        <f t="shared" si="1381"/>
        <v>6.613117532327531E-2</v>
      </c>
      <c r="G14740">
        <f t="shared" si="1383"/>
        <v>0.93386882467672472</v>
      </c>
      <c r="H14740">
        <f t="shared" si="1384"/>
        <v>3.5801428227581346E-2</v>
      </c>
      <c r="I14740">
        <f t="shared" si="1385"/>
        <v>531.6764540047692</v>
      </c>
      <c r="J14740">
        <f t="shared" si="1382"/>
        <v>21.139389853659097</v>
      </c>
    </row>
    <row r="14741" spans="1:10" x14ac:dyDescent="0.25">
      <c r="A14741">
        <v>33437.699999999997</v>
      </c>
      <c r="B14741">
        <v>1.31569E-3</v>
      </c>
      <c r="E14741">
        <f t="shared" si="1380"/>
        <v>557.29499999999996</v>
      </c>
      <c r="F14741">
        <f t="shared" si="1381"/>
        <v>6.5968221496868776E-2</v>
      </c>
      <c r="G14741">
        <f t="shared" si="1383"/>
        <v>0.93403177850313124</v>
      </c>
      <c r="H14741">
        <f t="shared" si="1384"/>
        <v>3.579695953237106E-2</v>
      </c>
      <c r="I14741">
        <f t="shared" si="1385"/>
        <v>531.71225096430157</v>
      </c>
      <c r="J14741">
        <f t="shared" si="1382"/>
        <v>21.140813136329282</v>
      </c>
    </row>
    <row r="14742" spans="1:10" x14ac:dyDescent="0.25">
      <c r="A14742">
        <v>33440</v>
      </c>
      <c r="B14742">
        <v>1.3235899999999999E-3</v>
      </c>
      <c r="E14742">
        <f t="shared" si="1380"/>
        <v>557.33333333333337</v>
      </c>
      <c r="F14742">
        <f t="shared" si="1381"/>
        <v>6.6364324644133901E-2</v>
      </c>
      <c r="G14742">
        <f t="shared" si="1383"/>
        <v>0.93363567535586611</v>
      </c>
      <c r="H14742">
        <f t="shared" si="1384"/>
        <v>3.5791347235351323E-2</v>
      </c>
      <c r="I14742">
        <f t="shared" si="1385"/>
        <v>531.74804231153689</v>
      </c>
      <c r="J14742">
        <f t="shared" si="1382"/>
        <v>21.142236195855237</v>
      </c>
    </row>
    <row r="14743" spans="1:10" x14ac:dyDescent="0.25">
      <c r="A14743">
        <v>33442.300000000003</v>
      </c>
      <c r="B14743">
        <v>1.32153E-3</v>
      </c>
      <c r="E14743">
        <f t="shared" si="1380"/>
        <v>557.37166666666667</v>
      </c>
      <c r="F14743">
        <f t="shared" si="1381"/>
        <v>6.6261036988011612E-2</v>
      </c>
      <c r="G14743">
        <f t="shared" si="1383"/>
        <v>0.93373896301198833</v>
      </c>
      <c r="H14743">
        <f t="shared" si="1384"/>
        <v>3.4248199569102224E-2</v>
      </c>
      <c r="I14743">
        <f t="shared" si="1385"/>
        <v>531.782290511106</v>
      </c>
      <c r="J14743">
        <f t="shared" si="1382"/>
        <v>21.143597900021412</v>
      </c>
    </row>
    <row r="14744" spans="1:10" x14ac:dyDescent="0.25">
      <c r="A14744">
        <v>33444.5</v>
      </c>
      <c r="B14744">
        <v>1.30945E-3</v>
      </c>
      <c r="E14744">
        <f t="shared" si="1380"/>
        <v>557.4083333333333</v>
      </c>
      <c r="F14744">
        <f t="shared" si="1381"/>
        <v>6.5655350150168212E-2</v>
      </c>
      <c r="G14744">
        <f t="shared" si="1383"/>
        <v>0.93434464984983179</v>
      </c>
      <c r="H14744">
        <f t="shared" si="1384"/>
        <v>3.5799756070730389E-2</v>
      </c>
      <c r="I14744">
        <f t="shared" si="1385"/>
        <v>531.81809026717679</v>
      </c>
      <c r="J14744">
        <f t="shared" si="1382"/>
        <v>21.145021293881619</v>
      </c>
    </row>
    <row r="14745" spans="1:10" x14ac:dyDescent="0.25">
      <c r="A14745">
        <v>33446.800000000003</v>
      </c>
      <c r="B14745">
        <v>1.3269200000000001E-3</v>
      </c>
      <c r="E14745">
        <f t="shared" si="1380"/>
        <v>557.44666666666672</v>
      </c>
      <c r="F14745">
        <f t="shared" si="1381"/>
        <v>6.6531289641652003E-2</v>
      </c>
      <c r="G14745">
        <f t="shared" si="1383"/>
        <v>0.933468710358348</v>
      </c>
      <c r="H14745">
        <f t="shared" si="1384"/>
        <v>3.5793941961664098E-2</v>
      </c>
      <c r="I14745">
        <f t="shared" si="1385"/>
        <v>531.85388420913841</v>
      </c>
      <c r="J14745">
        <f t="shared" si="1382"/>
        <v>21.146444456573565</v>
      </c>
    </row>
    <row r="14746" spans="1:10" x14ac:dyDescent="0.25">
      <c r="A14746">
        <v>33449.1</v>
      </c>
      <c r="B14746">
        <v>1.3155E-3</v>
      </c>
      <c r="E14746">
        <f t="shared" si="1380"/>
        <v>557.48500000000001</v>
      </c>
      <c r="F14746">
        <f t="shared" si="1381"/>
        <v>6.5958694965478862E-2</v>
      </c>
      <c r="G14746">
        <f t="shared" si="1383"/>
        <v>0.9340413050345211</v>
      </c>
      <c r="H14746">
        <f t="shared" si="1384"/>
        <v>3.4249716293284965E-2</v>
      </c>
      <c r="I14746">
        <f t="shared" si="1385"/>
        <v>531.8881339254317</v>
      </c>
      <c r="J14746">
        <f t="shared" si="1382"/>
        <v>21.147806221044508</v>
      </c>
    </row>
    <row r="14747" spans="1:10" x14ac:dyDescent="0.25">
      <c r="A14747">
        <v>33451.300000000003</v>
      </c>
      <c r="B14747">
        <v>1.31383E-3</v>
      </c>
      <c r="E14747">
        <f t="shared" si="1380"/>
        <v>557.52166666666676</v>
      </c>
      <c r="F14747">
        <f t="shared" si="1381"/>
        <v>6.5874961768525336E-2</v>
      </c>
      <c r="G14747">
        <f t="shared" si="1383"/>
        <v>0.93412503823147464</v>
      </c>
      <c r="H14747">
        <f t="shared" si="1384"/>
        <v>3.5811941674090617E-2</v>
      </c>
      <c r="I14747">
        <f t="shared" si="1385"/>
        <v>531.92394586710577</v>
      </c>
      <c r="J14747">
        <f t="shared" si="1382"/>
        <v>21.149230099402789</v>
      </c>
    </row>
    <row r="14748" spans="1:10" x14ac:dyDescent="0.25">
      <c r="A14748">
        <v>33453.599999999999</v>
      </c>
      <c r="B14748">
        <v>1.3098599999999999E-3</v>
      </c>
      <c r="E14748">
        <f t="shared" si="1380"/>
        <v>557.55999999999995</v>
      </c>
      <c r="F14748">
        <f t="shared" si="1381"/>
        <v>6.5675907402114875E-2</v>
      </c>
      <c r="G14748">
        <f t="shared" si="1383"/>
        <v>0.93432409259788507</v>
      </c>
      <c r="H14748">
        <f t="shared" si="1384"/>
        <v>3.5807991924249126E-2</v>
      </c>
      <c r="I14748">
        <f t="shared" si="1385"/>
        <v>531.95975385903</v>
      </c>
      <c r="J14748">
        <f t="shared" si="1382"/>
        <v>21.150653820719505</v>
      </c>
    </row>
    <row r="14749" spans="1:10" x14ac:dyDescent="0.25">
      <c r="A14749">
        <v>33455.9</v>
      </c>
      <c r="B14749">
        <v>1.3179400000000001E-3</v>
      </c>
      <c r="E14749">
        <f t="shared" si="1380"/>
        <v>557.59833333333336</v>
      </c>
      <c r="F14749">
        <f t="shared" si="1381"/>
        <v>6.6081035684381007E-2</v>
      </c>
      <c r="G14749">
        <f t="shared" si="1383"/>
        <v>0.93391896431561894</v>
      </c>
      <c r="H14749">
        <f t="shared" si="1384"/>
        <v>3.4236120930092588E-2</v>
      </c>
      <c r="I14749">
        <f t="shared" si="1385"/>
        <v>531.99398997996013</v>
      </c>
      <c r="J14749">
        <f t="shared" si="1382"/>
        <v>21.152015044640496</v>
      </c>
    </row>
    <row r="14750" spans="1:10" x14ac:dyDescent="0.25">
      <c r="A14750">
        <v>33458.1</v>
      </c>
      <c r="B14750">
        <v>1.3261799999999999E-3</v>
      </c>
      <c r="E14750">
        <f t="shared" si="1380"/>
        <v>557.63499999999999</v>
      </c>
      <c r="F14750">
        <f t="shared" si="1381"/>
        <v>6.649418630887019E-2</v>
      </c>
      <c r="G14750">
        <f t="shared" si="1383"/>
        <v>0.93350581369112984</v>
      </c>
      <c r="H14750">
        <f t="shared" si="1384"/>
        <v>3.5788656408170139E-2</v>
      </c>
      <c r="I14750">
        <f t="shared" si="1385"/>
        <v>532.02977863636829</v>
      </c>
      <c r="J14750">
        <f t="shared" si="1382"/>
        <v>21.153437997179495</v>
      </c>
    </row>
    <row r="14751" spans="1:10" x14ac:dyDescent="0.25">
      <c r="A14751">
        <v>33460.400000000001</v>
      </c>
      <c r="B14751">
        <v>1.3217400000000001E-3</v>
      </c>
      <c r="E14751">
        <f t="shared" si="1380"/>
        <v>557.6733333333334</v>
      </c>
      <c r="F14751">
        <f t="shared" si="1381"/>
        <v>6.6271566312179411E-2</v>
      </c>
      <c r="G14751">
        <f t="shared" si="1383"/>
        <v>0.93372843368782055</v>
      </c>
      <c r="H14751">
        <f t="shared" si="1384"/>
        <v>3.5793221204248847E-2</v>
      </c>
      <c r="I14751">
        <f t="shared" si="1385"/>
        <v>532.06557185757254</v>
      </c>
      <c r="J14751">
        <f t="shared" si="1382"/>
        <v>21.154861131214215</v>
      </c>
    </row>
    <row r="14752" spans="1:10" x14ac:dyDescent="0.25">
      <c r="A14752">
        <v>33462.699999999997</v>
      </c>
      <c r="B14752">
        <v>1.32143E-3</v>
      </c>
      <c r="E14752">
        <f t="shared" si="1380"/>
        <v>557.71166666666659</v>
      </c>
      <c r="F14752">
        <f t="shared" si="1381"/>
        <v>6.6256023024122174E-2</v>
      </c>
      <c r="G14752">
        <f t="shared" si="1383"/>
        <v>0.93374397697587785</v>
      </c>
      <c r="H14752">
        <f t="shared" si="1384"/>
        <v>3.423894295620785E-2</v>
      </c>
      <c r="I14752">
        <f t="shared" si="1385"/>
        <v>532.09981080052876</v>
      </c>
      <c r="J14752">
        <f t="shared" si="1382"/>
        <v>21.156222467338615</v>
      </c>
    </row>
    <row r="14753" spans="1:10" x14ac:dyDescent="0.25">
      <c r="A14753">
        <v>33464.9</v>
      </c>
      <c r="B14753">
        <v>1.3196200000000001E-3</v>
      </c>
      <c r="E14753">
        <f t="shared" si="1380"/>
        <v>557.74833333333333</v>
      </c>
      <c r="F14753">
        <f t="shared" si="1381"/>
        <v>6.6165270277723454E-2</v>
      </c>
      <c r="G14753">
        <f t="shared" si="1383"/>
        <v>0.93383472972227655</v>
      </c>
      <c r="H14753">
        <f t="shared" si="1384"/>
        <v>3.5797737950158726E-2</v>
      </c>
      <c r="I14753">
        <f t="shared" si="1385"/>
        <v>532.13560853847889</v>
      </c>
      <c r="J14753">
        <f t="shared" si="1382"/>
        <v>21.157645780958592</v>
      </c>
    </row>
    <row r="14754" spans="1:10" x14ac:dyDescent="0.25">
      <c r="A14754">
        <v>33467.199999999997</v>
      </c>
      <c r="B14754">
        <v>1.3188500000000001E-3</v>
      </c>
      <c r="E14754">
        <f t="shared" si="1380"/>
        <v>557.78666666666663</v>
      </c>
      <c r="F14754">
        <f t="shared" si="1381"/>
        <v>6.6126662755774834E-2</v>
      </c>
      <c r="G14754">
        <f t="shared" si="1383"/>
        <v>0.93387333724422517</v>
      </c>
      <c r="H14754">
        <f t="shared" si="1384"/>
        <v>3.5799131414395835E-2</v>
      </c>
      <c r="I14754">
        <f t="shared" si="1385"/>
        <v>532.17140766989326</v>
      </c>
      <c r="J14754">
        <f t="shared" si="1382"/>
        <v>21.159069149982535</v>
      </c>
    </row>
    <row r="14755" spans="1:10" x14ac:dyDescent="0.25">
      <c r="A14755">
        <v>33469.5</v>
      </c>
      <c r="B14755">
        <v>1.31817E-3</v>
      </c>
      <c r="E14755">
        <f t="shared" si="1380"/>
        <v>557.82500000000005</v>
      </c>
      <c r="F14755">
        <f t="shared" si="1381"/>
        <v>6.609256780132669E-2</v>
      </c>
      <c r="G14755">
        <f t="shared" si="1383"/>
        <v>0.93390743219867334</v>
      </c>
      <c r="H14755">
        <f t="shared" si="1384"/>
        <v>3.5801389787191523E-2</v>
      </c>
      <c r="I14755">
        <f t="shared" si="1385"/>
        <v>532.20720905968039</v>
      </c>
      <c r="J14755">
        <f t="shared" si="1382"/>
        <v>21.160492608799103</v>
      </c>
    </row>
    <row r="14756" spans="1:10" x14ac:dyDescent="0.25">
      <c r="A14756">
        <v>33471.800000000003</v>
      </c>
      <c r="B14756">
        <v>1.3165E-3</v>
      </c>
      <c r="E14756">
        <f t="shared" si="1380"/>
        <v>557.86333333333334</v>
      </c>
      <c r="F14756">
        <f t="shared" si="1381"/>
        <v>6.6008834604373179E-2</v>
      </c>
      <c r="G14756">
        <f t="shared" si="1383"/>
        <v>0.93399116539562677</v>
      </c>
      <c r="H14756">
        <f t="shared" si="1384"/>
        <v>3.4241838520247835E-2</v>
      </c>
      <c r="I14756">
        <f t="shared" si="1385"/>
        <v>532.2414508982007</v>
      </c>
      <c r="J14756">
        <f t="shared" si="1382"/>
        <v>21.161854060050771</v>
      </c>
    </row>
    <row r="14757" spans="1:10" x14ac:dyDescent="0.25">
      <c r="A14757">
        <v>33474</v>
      </c>
      <c r="B14757">
        <v>1.3213999999999999E-3</v>
      </c>
      <c r="E14757">
        <f t="shared" si="1380"/>
        <v>557.9</v>
      </c>
      <c r="F14757">
        <f t="shared" si="1381"/>
        <v>6.6254518834955339E-2</v>
      </c>
      <c r="G14757">
        <f t="shared" si="1383"/>
        <v>0.93374548116504463</v>
      </c>
      <c r="H14757">
        <f t="shared" si="1384"/>
        <v>3.5786820879556279E-2</v>
      </c>
      <c r="I14757">
        <f t="shared" si="1385"/>
        <v>532.27723771908029</v>
      </c>
      <c r="J14757">
        <f t="shared" si="1382"/>
        <v>21.163276939609379</v>
      </c>
    </row>
    <row r="14758" spans="1:10" x14ac:dyDescent="0.25">
      <c r="A14758">
        <v>33476.300000000003</v>
      </c>
      <c r="B14758">
        <v>1.32843E-3</v>
      </c>
      <c r="E14758">
        <f t="shared" si="1380"/>
        <v>557.93833333333339</v>
      </c>
      <c r="F14758">
        <f t="shared" si="1381"/>
        <v>6.6607000496382421E-2</v>
      </c>
      <c r="G14758">
        <f t="shared" si="1383"/>
        <v>0.93339299950361754</v>
      </c>
      <c r="H14758">
        <f t="shared" si="1384"/>
        <v>3.5772991949212782E-2</v>
      </c>
      <c r="I14758">
        <f t="shared" si="1385"/>
        <v>532.31301071102951</v>
      </c>
      <c r="J14758">
        <f t="shared" si="1382"/>
        <v>21.164699269331429</v>
      </c>
    </row>
    <row r="14759" spans="1:10" x14ac:dyDescent="0.25">
      <c r="A14759">
        <v>33478.6</v>
      </c>
      <c r="B14759">
        <v>1.3357899999999999E-3</v>
      </c>
      <c r="E14759">
        <f t="shared" si="1380"/>
        <v>557.97666666666669</v>
      </c>
      <c r="F14759">
        <f t="shared" si="1381"/>
        <v>6.6976028238644611E-2</v>
      </c>
      <c r="G14759">
        <f t="shared" si="1383"/>
        <v>0.93302397176135543</v>
      </c>
      <c r="H14759">
        <f t="shared" si="1384"/>
        <v>3.4226321973437474E-2</v>
      </c>
      <c r="I14759">
        <f t="shared" si="1385"/>
        <v>532.3472370330029</v>
      </c>
      <c r="J14759">
        <f t="shared" si="1382"/>
        <v>21.166060103647116</v>
      </c>
    </row>
    <row r="14760" spans="1:10" x14ac:dyDescent="0.25">
      <c r="A14760">
        <v>33480.800000000003</v>
      </c>
      <c r="B14760">
        <v>1.3189899999999999E-3</v>
      </c>
      <c r="E14760">
        <f t="shared" si="1380"/>
        <v>558.01333333333343</v>
      </c>
      <c r="F14760">
        <f t="shared" si="1381"/>
        <v>6.6133682305220029E-2</v>
      </c>
      <c r="G14760">
        <f t="shared" si="1383"/>
        <v>0.93386631769478001</v>
      </c>
      <c r="H14760">
        <f t="shared" si="1384"/>
        <v>3.5785619617162173E-2</v>
      </c>
      <c r="I14760">
        <f t="shared" si="1385"/>
        <v>532.38302265262007</v>
      </c>
      <c r="J14760">
        <f t="shared" si="1382"/>
        <v>21.16748293544368</v>
      </c>
    </row>
    <row r="14761" spans="1:10" x14ac:dyDescent="0.25">
      <c r="A14761">
        <v>33483.1</v>
      </c>
      <c r="B14761">
        <v>1.33209E-3</v>
      </c>
      <c r="E14761">
        <f t="shared" si="1380"/>
        <v>558.05166666666662</v>
      </c>
      <c r="F14761">
        <f t="shared" si="1381"/>
        <v>6.6790511574735631E-2</v>
      </c>
      <c r="G14761">
        <f t="shared" si="1383"/>
        <v>0.93320948842526441</v>
      </c>
      <c r="H14761">
        <f t="shared" si="1384"/>
        <v>3.5784101221976582E-2</v>
      </c>
      <c r="I14761">
        <f t="shared" si="1385"/>
        <v>532.41880675384209</v>
      </c>
      <c r="J14761">
        <f t="shared" si="1382"/>
        <v>21.16890570686904</v>
      </c>
    </row>
    <row r="14762" spans="1:10" x14ac:dyDescent="0.25">
      <c r="A14762">
        <v>33485.4</v>
      </c>
      <c r="B14762">
        <v>1.3205700000000001E-3</v>
      </c>
      <c r="E14762">
        <f t="shared" si="1380"/>
        <v>558.09</v>
      </c>
      <c r="F14762">
        <f t="shared" si="1381"/>
        <v>6.6212902934673065E-2</v>
      </c>
      <c r="G14762">
        <f t="shared" si="1383"/>
        <v>0.93378709706532692</v>
      </c>
      <c r="H14762">
        <f t="shared" si="1384"/>
        <v>3.4241424868226962E-2</v>
      </c>
      <c r="I14762">
        <f t="shared" si="1385"/>
        <v>532.45304817871033</v>
      </c>
      <c r="J14762">
        <f t="shared" si="1382"/>
        <v>21.170267141673953</v>
      </c>
    </row>
    <row r="14763" spans="1:10" x14ac:dyDescent="0.25">
      <c r="A14763">
        <v>33487.599999999999</v>
      </c>
      <c r="B14763">
        <v>1.3177799999999999E-3</v>
      </c>
      <c r="E14763">
        <f t="shared" si="1380"/>
        <v>558.12666666666667</v>
      </c>
      <c r="F14763">
        <f t="shared" si="1381"/>
        <v>6.6073013342157899E-2</v>
      </c>
      <c r="G14763">
        <f t="shared" si="1383"/>
        <v>0.93392698665784213</v>
      </c>
      <c r="H14763">
        <f t="shared" si="1384"/>
        <v>3.5793720929528802E-2</v>
      </c>
      <c r="I14763">
        <f t="shared" si="1385"/>
        <v>532.48884189963985</v>
      </c>
      <c r="J14763">
        <f t="shared" si="1382"/>
        <v>21.17169029557769</v>
      </c>
    </row>
    <row r="14764" spans="1:10" x14ac:dyDescent="0.25">
      <c r="A14764">
        <v>33489.9</v>
      </c>
      <c r="B14764">
        <v>1.3248699999999999E-3</v>
      </c>
      <c r="E14764">
        <f t="shared" si="1380"/>
        <v>558.16500000000008</v>
      </c>
      <c r="F14764">
        <f t="shared" si="1381"/>
        <v>6.6428503381918635E-2</v>
      </c>
      <c r="G14764">
        <f t="shared" si="1383"/>
        <v>0.93357149661808136</v>
      </c>
      <c r="H14764">
        <f t="shared" si="1384"/>
        <v>3.5789175353220418E-2</v>
      </c>
      <c r="I14764">
        <f t="shared" si="1385"/>
        <v>532.52463107499307</v>
      </c>
      <c r="J14764">
        <f t="shared" si="1382"/>
        <v>21.17311326874988</v>
      </c>
    </row>
    <row r="14765" spans="1:10" x14ac:dyDescent="0.25">
      <c r="A14765">
        <v>33492.199999999997</v>
      </c>
      <c r="B14765">
        <v>1.32251E-3</v>
      </c>
      <c r="E14765">
        <f t="shared" si="1380"/>
        <v>558.20333333333326</v>
      </c>
      <c r="F14765">
        <f t="shared" si="1381"/>
        <v>6.6310173834128044E-2</v>
      </c>
      <c r="G14765">
        <f t="shared" si="1383"/>
        <v>0.93368982616587193</v>
      </c>
      <c r="H14765">
        <f t="shared" si="1384"/>
        <v>3.4228914192768314E-2</v>
      </c>
      <c r="I14765">
        <f t="shared" si="1385"/>
        <v>532.55885998918586</v>
      </c>
      <c r="J14765">
        <f t="shared" si="1382"/>
        <v>21.174474206131887</v>
      </c>
    </row>
    <row r="14766" spans="1:10" x14ac:dyDescent="0.25">
      <c r="A14766">
        <v>33494.400000000001</v>
      </c>
      <c r="B14766">
        <v>1.32945E-3</v>
      </c>
      <c r="E14766">
        <f t="shared" si="1380"/>
        <v>558.24</v>
      </c>
      <c r="F14766">
        <f t="shared" si="1381"/>
        <v>6.6658142928054623E-2</v>
      </c>
      <c r="G14766">
        <f t="shared" si="1383"/>
        <v>0.93334185707194539</v>
      </c>
      <c r="H14766">
        <f t="shared" si="1384"/>
        <v>3.5786436475551957E-2</v>
      </c>
      <c r="I14766">
        <f t="shared" si="1385"/>
        <v>532.59464642566138</v>
      </c>
      <c r="J14766">
        <f t="shared" si="1382"/>
        <v>21.175897070406638</v>
      </c>
    </row>
    <row r="14767" spans="1:10" x14ac:dyDescent="0.25">
      <c r="A14767">
        <v>33496.699999999997</v>
      </c>
      <c r="B14767">
        <v>1.3207799999999999E-3</v>
      </c>
      <c r="E14767">
        <f t="shared" si="1380"/>
        <v>558.27833333333331</v>
      </c>
      <c r="F14767">
        <f t="shared" si="1381"/>
        <v>6.6223432258840864E-2</v>
      </c>
      <c r="G14767">
        <f t="shared" si="1383"/>
        <v>0.93377656774115914</v>
      </c>
      <c r="H14767">
        <f t="shared" si="1384"/>
        <v>3.5802293136458448E-2</v>
      </c>
      <c r="I14767">
        <f t="shared" si="1385"/>
        <v>532.63044871879788</v>
      </c>
      <c r="J14767">
        <f t="shared" si="1382"/>
        <v>21.17732056514026</v>
      </c>
    </row>
    <row r="14768" spans="1:10" x14ac:dyDescent="0.25">
      <c r="A14768">
        <v>33499</v>
      </c>
      <c r="B14768">
        <v>1.31295E-3</v>
      </c>
      <c r="E14768">
        <f t="shared" si="1380"/>
        <v>558.31666666666672</v>
      </c>
      <c r="F14768">
        <f t="shared" si="1381"/>
        <v>6.5830838886298343E-2</v>
      </c>
      <c r="G14768">
        <f t="shared" si="1383"/>
        <v>0.93416916111370163</v>
      </c>
      <c r="H14768">
        <f t="shared" si="1384"/>
        <v>3.4237812307138467E-2</v>
      </c>
      <c r="I14768">
        <f t="shared" si="1385"/>
        <v>532.66468653110496</v>
      </c>
      <c r="J14768">
        <f t="shared" si="1382"/>
        <v>21.178681856310188</v>
      </c>
    </row>
    <row r="14769" spans="1:10" x14ac:dyDescent="0.25">
      <c r="A14769">
        <v>33501.199999999997</v>
      </c>
      <c r="B14769">
        <v>1.3293300000000001E-3</v>
      </c>
      <c r="E14769">
        <f t="shared" si="1380"/>
        <v>558.35333333333324</v>
      </c>
      <c r="F14769">
        <f t="shared" si="1381"/>
        <v>6.6652126171387313E-2</v>
      </c>
      <c r="G14769">
        <f t="shared" si="1383"/>
        <v>0.93334787382861273</v>
      </c>
      <c r="H14769">
        <f t="shared" si="1384"/>
        <v>3.5779863168999032E-2</v>
      </c>
      <c r="I14769">
        <f t="shared" si="1385"/>
        <v>532.70046639427392</v>
      </c>
      <c r="J14769">
        <f t="shared" si="1382"/>
        <v>21.180104459231085</v>
      </c>
    </row>
    <row r="14770" spans="1:10" x14ac:dyDescent="0.25">
      <c r="A14770">
        <v>33503.5</v>
      </c>
      <c r="B14770">
        <v>1.32774E-3</v>
      </c>
      <c r="E14770">
        <f t="shared" si="1380"/>
        <v>558.39166666666665</v>
      </c>
      <c r="F14770">
        <f t="shared" si="1381"/>
        <v>6.6572404145545341E-2</v>
      </c>
      <c r="G14770">
        <f t="shared" si="1383"/>
        <v>0.93342759585445467</v>
      </c>
      <c r="H14770">
        <f t="shared" si="1384"/>
        <v>3.5783178652620921E-2</v>
      </c>
      <c r="I14770">
        <f t="shared" si="1385"/>
        <v>532.73624957292657</v>
      </c>
      <c r="J14770">
        <f t="shared" si="1382"/>
        <v>21.181527193975203</v>
      </c>
    </row>
    <row r="14771" spans="1:10" x14ac:dyDescent="0.25">
      <c r="A14771">
        <v>33505.800000000003</v>
      </c>
      <c r="B14771">
        <v>1.32588E-3</v>
      </c>
      <c r="E14771">
        <f t="shared" si="1380"/>
        <v>558.43000000000006</v>
      </c>
      <c r="F14771">
        <f t="shared" si="1381"/>
        <v>6.6479144417201902E-2</v>
      </c>
      <c r="G14771">
        <f t="shared" si="1383"/>
        <v>0.93352085558279807</v>
      </c>
      <c r="H14771">
        <f t="shared" si="1384"/>
        <v>3.5792654208605168E-2</v>
      </c>
      <c r="I14771">
        <f t="shared" si="1385"/>
        <v>532.77204222713522</v>
      </c>
      <c r="J14771">
        <f t="shared" si="1382"/>
        <v>21.18295030546625</v>
      </c>
    </row>
    <row r="14772" spans="1:10" x14ac:dyDescent="0.25">
      <c r="A14772">
        <v>33508.1</v>
      </c>
      <c r="B14772">
        <v>1.31788E-3</v>
      </c>
      <c r="E14772">
        <f t="shared" si="1380"/>
        <v>558.46833333333336</v>
      </c>
      <c r="F14772">
        <f t="shared" si="1381"/>
        <v>6.6078027306047338E-2</v>
      </c>
      <c r="G14772">
        <f t="shared" si="1383"/>
        <v>0.93392197269395272</v>
      </c>
      <c r="H14772">
        <f t="shared" si="1384"/>
        <v>3.422477767245341E-2</v>
      </c>
      <c r="I14772">
        <f t="shared" si="1385"/>
        <v>532.80626700480764</v>
      </c>
      <c r="J14772">
        <f t="shared" si="1382"/>
        <v>21.184311078380723</v>
      </c>
    </row>
    <row r="14773" spans="1:10" x14ac:dyDescent="0.25">
      <c r="A14773">
        <v>33510.300000000003</v>
      </c>
      <c r="B14773">
        <v>1.33858E-3</v>
      </c>
      <c r="E14773">
        <f t="shared" si="1380"/>
        <v>558.505</v>
      </c>
      <c r="F14773">
        <f t="shared" si="1381"/>
        <v>6.7115917831159777E-2</v>
      </c>
      <c r="G14773">
        <f t="shared" si="1383"/>
        <v>0.93288408216884022</v>
      </c>
      <c r="H14773">
        <f t="shared" si="1384"/>
        <v>3.5774164381102258E-2</v>
      </c>
      <c r="I14773">
        <f t="shared" si="1385"/>
        <v>532.84204116918875</v>
      </c>
      <c r="J14773">
        <f t="shared" si="1382"/>
        <v>21.18573345471852</v>
      </c>
    </row>
    <row r="14774" spans="1:10" x14ac:dyDescent="0.25">
      <c r="A14774">
        <v>33512.6</v>
      </c>
      <c r="B14774">
        <v>1.32442E-3</v>
      </c>
      <c r="E14774">
        <f t="shared" si="1380"/>
        <v>558.54333333333329</v>
      </c>
      <c r="F14774">
        <f t="shared" si="1381"/>
        <v>6.6405940544416189E-2</v>
      </c>
      <c r="G14774">
        <f t="shared" si="1383"/>
        <v>0.93359405945558382</v>
      </c>
      <c r="H14774">
        <f t="shared" si="1384"/>
        <v>3.5766159170028539E-2</v>
      </c>
      <c r="I14774">
        <f t="shared" si="1385"/>
        <v>532.87780732835881</v>
      </c>
      <c r="J14774">
        <f t="shared" si="1382"/>
        <v>21.187155512770122</v>
      </c>
    </row>
    <row r="14775" spans="1:10" x14ac:dyDescent="0.25">
      <c r="A14775">
        <v>33514.9</v>
      </c>
      <c r="B14775">
        <v>1.34691E-3</v>
      </c>
      <c r="E14775">
        <f t="shared" si="1380"/>
        <v>558.58166666666671</v>
      </c>
      <c r="F14775">
        <f t="shared" si="1381"/>
        <v>6.7533581023149464E-2</v>
      </c>
      <c r="G14775">
        <f t="shared" si="1383"/>
        <v>0.93246641897685056</v>
      </c>
      <c r="H14775">
        <f t="shared" si="1384"/>
        <v>3.419398357756584E-2</v>
      </c>
      <c r="I14775">
        <f t="shared" si="1385"/>
        <v>532.91200131193636</v>
      </c>
      <c r="J14775">
        <f t="shared" si="1382"/>
        <v>21.188515061315201</v>
      </c>
    </row>
    <row r="14776" spans="1:10" x14ac:dyDescent="0.25">
      <c r="A14776">
        <v>33517.1</v>
      </c>
      <c r="B14776">
        <v>1.3430499999999999E-3</v>
      </c>
      <c r="E14776">
        <f t="shared" si="1380"/>
        <v>558.61833333333334</v>
      </c>
      <c r="F14776">
        <f t="shared" si="1381"/>
        <v>6.734004201701739E-2</v>
      </c>
      <c r="G14776">
        <f t="shared" si="1383"/>
        <v>0.93265995798298262</v>
      </c>
      <c r="H14776">
        <f t="shared" si="1384"/>
        <v>3.576665889499011E-2</v>
      </c>
      <c r="I14776">
        <f t="shared" si="1385"/>
        <v>532.94776797083136</v>
      </c>
      <c r="J14776">
        <f t="shared" si="1382"/>
        <v>21.189937139235806</v>
      </c>
    </row>
    <row r="14777" spans="1:10" x14ac:dyDescent="0.25">
      <c r="A14777">
        <v>33519.4</v>
      </c>
      <c r="B14777">
        <v>1.3277600000000001E-3</v>
      </c>
      <c r="E14777">
        <f t="shared" si="1380"/>
        <v>558.65666666666664</v>
      </c>
      <c r="F14777">
        <f t="shared" si="1381"/>
        <v>6.6573406938323226E-2</v>
      </c>
      <c r="G14777">
        <f t="shared" si="1383"/>
        <v>0.93342659306167675</v>
      </c>
      <c r="H14777">
        <f t="shared" si="1384"/>
        <v>3.5783447735243536E-2</v>
      </c>
      <c r="I14777">
        <f t="shared" si="1385"/>
        <v>532.98355141856666</v>
      </c>
      <c r="J14777">
        <f t="shared" si="1382"/>
        <v>21.191359884678615</v>
      </c>
    </row>
    <row r="14778" spans="1:10" x14ac:dyDescent="0.25">
      <c r="A14778">
        <v>33521.699999999997</v>
      </c>
      <c r="B14778">
        <v>1.32558E-3</v>
      </c>
      <c r="E14778">
        <f t="shared" si="1380"/>
        <v>558.69499999999994</v>
      </c>
      <c r="F14778">
        <f t="shared" si="1381"/>
        <v>6.6464102525533614E-2</v>
      </c>
      <c r="G14778">
        <f t="shared" si="1383"/>
        <v>0.93353589747446641</v>
      </c>
      <c r="H14778">
        <f t="shared" si="1384"/>
        <v>3.4245533811740524E-2</v>
      </c>
      <c r="I14778">
        <f t="shared" si="1385"/>
        <v>533.01779695237838</v>
      </c>
      <c r="J14778">
        <f t="shared" si="1382"/>
        <v>21.192721482854608</v>
      </c>
    </row>
    <row r="14779" spans="1:10" x14ac:dyDescent="0.25">
      <c r="A14779">
        <v>33523.9</v>
      </c>
      <c r="B14779">
        <v>1.3083000000000001E-3</v>
      </c>
      <c r="E14779">
        <f t="shared" si="1380"/>
        <v>558.73166666666668</v>
      </c>
      <c r="F14779">
        <f t="shared" si="1381"/>
        <v>6.5597689565439751E-2</v>
      </c>
      <c r="G14779">
        <f t="shared" si="1383"/>
        <v>0.93440231043456023</v>
      </c>
      <c r="H14779">
        <f t="shared" si="1384"/>
        <v>3.5802072104110808E-2</v>
      </c>
      <c r="I14779">
        <f t="shared" si="1385"/>
        <v>533.05359902448254</v>
      </c>
      <c r="J14779">
        <f t="shared" si="1382"/>
        <v>21.194144968800018</v>
      </c>
    </row>
    <row r="14780" spans="1:10" x14ac:dyDescent="0.25">
      <c r="A14780">
        <v>33526.199999999997</v>
      </c>
      <c r="B14780">
        <v>1.32566E-3</v>
      </c>
      <c r="E14780">
        <f t="shared" si="1380"/>
        <v>558.77</v>
      </c>
      <c r="F14780">
        <f t="shared" si="1381"/>
        <v>6.6468113696645154E-2</v>
      </c>
      <c r="G14780">
        <f t="shared" si="1383"/>
        <v>0.93353188630335482</v>
      </c>
      <c r="H14780">
        <f t="shared" si="1384"/>
        <v>3.5789550147127293E-2</v>
      </c>
      <c r="I14780">
        <f t="shared" si="1385"/>
        <v>533.08938857462965</v>
      </c>
      <c r="J14780">
        <f t="shared" si="1382"/>
        <v>21.195567956873962</v>
      </c>
    </row>
    <row r="14781" spans="1:10" x14ac:dyDescent="0.25">
      <c r="A14781">
        <v>33528.5</v>
      </c>
      <c r="B14781">
        <v>1.3213299999999999E-3</v>
      </c>
      <c r="E14781">
        <f t="shared" si="1380"/>
        <v>558.80833333333328</v>
      </c>
      <c r="F14781">
        <f t="shared" si="1381"/>
        <v>6.6251009060232735E-2</v>
      </c>
      <c r="G14781">
        <f t="shared" si="1383"/>
        <v>0.93374899093976726</v>
      </c>
      <c r="H14781">
        <f t="shared" si="1384"/>
        <v>3.4237913422183061E-2</v>
      </c>
      <c r="I14781">
        <f t="shared" si="1385"/>
        <v>533.12362648805185</v>
      </c>
      <c r="J14781">
        <f t="shared" si="1382"/>
        <v>21.196929252064216</v>
      </c>
    </row>
    <row r="14782" spans="1:10" x14ac:dyDescent="0.25">
      <c r="A14782">
        <v>33530.699999999997</v>
      </c>
      <c r="B14782">
        <v>1.32084E-3</v>
      </c>
      <c r="E14782">
        <f t="shared" si="1380"/>
        <v>558.84499999999991</v>
      </c>
      <c r="F14782">
        <f t="shared" si="1381"/>
        <v>6.6226440637174519E-2</v>
      </c>
      <c r="G14782">
        <f t="shared" si="1383"/>
        <v>0.93377355936282547</v>
      </c>
      <c r="H14782">
        <f t="shared" si="1384"/>
        <v>3.5795373866291023E-2</v>
      </c>
      <c r="I14782">
        <f t="shared" si="1385"/>
        <v>533.15942186191819</v>
      </c>
      <c r="J14782">
        <f t="shared" si="1382"/>
        <v>21.198352471688516</v>
      </c>
    </row>
    <row r="14783" spans="1:10" x14ac:dyDescent="0.25">
      <c r="A14783">
        <v>33533</v>
      </c>
      <c r="B14783">
        <v>1.3200899999999999E-3</v>
      </c>
      <c r="E14783">
        <f t="shared" si="1380"/>
        <v>558.88333333333333</v>
      </c>
      <c r="F14783">
        <f t="shared" si="1381"/>
        <v>6.6188835908003785E-2</v>
      </c>
      <c r="G14783">
        <f t="shared" si="1383"/>
        <v>0.93381116409199616</v>
      </c>
      <c r="H14783">
        <f t="shared" si="1384"/>
        <v>3.5794874141223371E-2</v>
      </c>
      <c r="I14783">
        <f t="shared" si="1385"/>
        <v>533.19521673605936</v>
      </c>
      <c r="J14783">
        <f t="shared" si="1382"/>
        <v>21.199775671443803</v>
      </c>
    </row>
    <row r="14784" spans="1:10" x14ac:dyDescent="0.25">
      <c r="A14784">
        <v>33535.300000000003</v>
      </c>
      <c r="B14784">
        <v>1.3213599999999999E-3</v>
      </c>
      <c r="E14784">
        <f t="shared" si="1380"/>
        <v>558.92166666666674</v>
      </c>
      <c r="F14784">
        <f t="shared" si="1381"/>
        <v>6.6252513249399569E-2</v>
      </c>
      <c r="G14784">
        <f t="shared" si="1383"/>
        <v>0.93374748675060038</v>
      </c>
      <c r="H14784">
        <f t="shared" si="1384"/>
        <v>3.5783957070302505E-2</v>
      </c>
      <c r="I14784">
        <f t="shared" si="1385"/>
        <v>533.23100069312966</v>
      </c>
      <c r="J14784">
        <f t="shared" si="1382"/>
        <v>21.201198437137709</v>
      </c>
    </row>
    <row r="14785" spans="1:10" x14ac:dyDescent="0.25">
      <c r="A14785">
        <v>33537.599999999999</v>
      </c>
      <c r="B14785">
        <v>1.3314500000000001E-3</v>
      </c>
      <c r="E14785">
        <f t="shared" si="1380"/>
        <v>558.95999999999992</v>
      </c>
      <c r="F14785">
        <f t="shared" si="1381"/>
        <v>6.6758422205843271E-2</v>
      </c>
      <c r="G14785">
        <f t="shared" si="1383"/>
        <v>0.93324157779415673</v>
      </c>
      <c r="H14785">
        <f t="shared" si="1384"/>
        <v>3.4223775715442287E-2</v>
      </c>
      <c r="I14785">
        <f t="shared" si="1385"/>
        <v>533.26522446884508</v>
      </c>
      <c r="J14785">
        <f t="shared" si="1382"/>
        <v>21.202559170214496</v>
      </c>
    </row>
    <row r="14786" spans="1:10" x14ac:dyDescent="0.25">
      <c r="A14786">
        <v>33539.800000000003</v>
      </c>
      <c r="B14786">
        <v>1.3261E-3</v>
      </c>
      <c r="E14786">
        <f t="shared" si="1380"/>
        <v>558.99666666666667</v>
      </c>
      <c r="F14786">
        <f t="shared" si="1381"/>
        <v>6.649017513775865E-2</v>
      </c>
      <c r="G14786">
        <f t="shared" si="1383"/>
        <v>0.93350982486224132</v>
      </c>
      <c r="H14786">
        <f t="shared" si="1384"/>
        <v>3.5784581726743189E-2</v>
      </c>
      <c r="I14786">
        <f t="shared" si="1385"/>
        <v>533.30100905057179</v>
      </c>
      <c r="J14786">
        <f t="shared" si="1382"/>
        <v>21.203981960744667</v>
      </c>
    </row>
    <row r="14787" spans="1:10" x14ac:dyDescent="0.25">
      <c r="A14787">
        <v>33542.1</v>
      </c>
      <c r="B14787">
        <v>1.32606E-3</v>
      </c>
      <c r="E14787">
        <f t="shared" si="1380"/>
        <v>559.03499999999997</v>
      </c>
      <c r="F14787">
        <f t="shared" si="1381"/>
        <v>6.648816955220288E-2</v>
      </c>
      <c r="G14787">
        <f t="shared" si="1383"/>
        <v>0.93351183044779718</v>
      </c>
      <c r="H14787">
        <f t="shared" si="1384"/>
        <v>3.5784005121002035E-2</v>
      </c>
      <c r="I14787">
        <f t="shared" si="1385"/>
        <v>533.33679305569285</v>
      </c>
      <c r="J14787">
        <f t="shared" si="1382"/>
        <v>21.205404728349063</v>
      </c>
    </row>
    <row r="14788" spans="1:10" x14ac:dyDescent="0.25">
      <c r="A14788">
        <v>33544.400000000001</v>
      </c>
      <c r="B14788">
        <v>1.3267000000000001E-3</v>
      </c>
      <c r="E14788">
        <f t="shared" ref="E14788:E14851" si="1386">A14788/60</f>
        <v>559.07333333333338</v>
      </c>
      <c r="F14788">
        <f t="shared" ref="F14788:F14851" si="1387">B14788/$D$4</f>
        <v>6.6520258921095254E-2</v>
      </c>
      <c r="G14788">
        <f t="shared" si="1383"/>
        <v>0.93347974107890475</v>
      </c>
      <c r="H14788">
        <f t="shared" si="1384"/>
        <v>3.4227994965949124E-2</v>
      </c>
      <c r="I14788">
        <f t="shared" si="1385"/>
        <v>533.37102105065878</v>
      </c>
      <c r="J14788">
        <f t="shared" ref="J14788:J14851" si="1388">I14788*($M$3*$M$4*$M$6*$M$7)/($M$5*$M$8*$M$9)</f>
        <v>21.206765629182726</v>
      </c>
    </row>
    <row r="14789" spans="1:10" x14ac:dyDescent="0.25">
      <c r="A14789">
        <v>33546.6</v>
      </c>
      <c r="B14789">
        <v>1.3262599999999999E-3</v>
      </c>
      <c r="E14789">
        <f t="shared" si="1386"/>
        <v>559.11</v>
      </c>
      <c r="F14789">
        <f t="shared" si="1387"/>
        <v>6.6498197479981744E-2</v>
      </c>
      <c r="G14789">
        <f t="shared" ref="G14789:G14852" si="1389">1-F14789</f>
        <v>0.93350180252001824</v>
      </c>
      <c r="H14789">
        <f t="shared" ref="H14789:H14852" si="1390">(G14789+G14790)*(E14790-E14789)/2</f>
        <v>3.5782102321599868E-2</v>
      </c>
      <c r="I14789">
        <f t="shared" si="1385"/>
        <v>533.40680315298039</v>
      </c>
      <c r="J14789">
        <f t="shared" si="1388"/>
        <v>21.208188321132052</v>
      </c>
    </row>
    <row r="14790" spans="1:10" x14ac:dyDescent="0.25">
      <c r="A14790">
        <v>33548.9</v>
      </c>
      <c r="B14790">
        <v>1.3284799999999999E-3</v>
      </c>
      <c r="E14790">
        <f t="shared" si="1386"/>
        <v>559.14833333333331</v>
      </c>
      <c r="F14790">
        <f t="shared" si="1387"/>
        <v>6.6609507478327126E-2</v>
      </c>
      <c r="G14790">
        <f t="shared" si="1389"/>
        <v>0.93339049252167283</v>
      </c>
      <c r="H14790">
        <f t="shared" si="1390"/>
        <v>3.5783620716997713E-2</v>
      </c>
      <c r="I14790">
        <f t="shared" ref="I14790:I14853" si="1391">H14790+I14789</f>
        <v>533.44258677369737</v>
      </c>
      <c r="J14790">
        <f t="shared" si="1388"/>
        <v>21.209611073452596</v>
      </c>
    </row>
    <row r="14791" spans="1:10" x14ac:dyDescent="0.25">
      <c r="A14791">
        <v>33551.199999999997</v>
      </c>
      <c r="B14791">
        <v>1.32468E-3</v>
      </c>
      <c r="E14791">
        <f t="shared" si="1386"/>
        <v>559.18666666666661</v>
      </c>
      <c r="F14791">
        <f t="shared" si="1387"/>
        <v>6.6418976850528721E-2</v>
      </c>
      <c r="G14791">
        <f t="shared" si="1389"/>
        <v>0.93358102314947122</v>
      </c>
      <c r="H14791">
        <f t="shared" si="1390"/>
        <v>3.4225843975546677E-2</v>
      </c>
      <c r="I14791">
        <f t="shared" si="1391"/>
        <v>533.47681261767286</v>
      </c>
      <c r="J14791">
        <f t="shared" si="1388"/>
        <v>21.210971888763144</v>
      </c>
    </row>
    <row r="14792" spans="1:10" x14ac:dyDescent="0.25">
      <c r="A14792">
        <v>33553.4</v>
      </c>
      <c r="B14792">
        <v>1.33062E-3</v>
      </c>
      <c r="E14792">
        <f t="shared" si="1386"/>
        <v>559.22333333333336</v>
      </c>
      <c r="F14792">
        <f t="shared" si="1387"/>
        <v>6.6716806305560983E-2</v>
      </c>
      <c r="G14792">
        <f t="shared" si="1389"/>
        <v>0.93328319369443902</v>
      </c>
      <c r="H14792">
        <f t="shared" si="1390"/>
        <v>3.5761267630317999E-2</v>
      </c>
      <c r="I14792">
        <f t="shared" si="1391"/>
        <v>533.51257388530314</v>
      </c>
      <c r="J14792">
        <f t="shared" si="1388"/>
        <v>21.212393752327728</v>
      </c>
    </row>
    <row r="14793" spans="1:10" x14ac:dyDescent="0.25">
      <c r="A14793">
        <v>33555.699999999997</v>
      </c>
      <c r="B14793">
        <v>1.3458000000000001E-3</v>
      </c>
      <c r="E14793">
        <f t="shared" si="1386"/>
        <v>559.26166666666666</v>
      </c>
      <c r="F14793">
        <f t="shared" si="1387"/>
        <v>6.7477926023976773E-2</v>
      </c>
      <c r="G14793">
        <f t="shared" si="1389"/>
        <v>0.93252207397602327</v>
      </c>
      <c r="H14793">
        <f t="shared" si="1390"/>
        <v>3.5727709170006061E-2</v>
      </c>
      <c r="I14793">
        <f t="shared" si="1391"/>
        <v>533.54830159447317</v>
      </c>
      <c r="J14793">
        <f t="shared" si="1388"/>
        <v>21.213814281612098</v>
      </c>
    </row>
    <row r="14794" spans="1:10" x14ac:dyDescent="0.25">
      <c r="A14794">
        <v>33558</v>
      </c>
      <c r="B14794">
        <v>1.3655399999999999E-3</v>
      </c>
      <c r="E14794">
        <f t="shared" si="1386"/>
        <v>559.29999999999995</v>
      </c>
      <c r="F14794">
        <f t="shared" si="1387"/>
        <v>6.8467682495750651E-2</v>
      </c>
      <c r="G14794">
        <f t="shared" si="1389"/>
        <v>0.93153231750424936</v>
      </c>
      <c r="H14794">
        <f t="shared" si="1390"/>
        <v>3.5725037563019597E-2</v>
      </c>
      <c r="I14794">
        <f t="shared" si="1391"/>
        <v>533.58402663203617</v>
      </c>
      <c r="J14794">
        <f t="shared" si="1388"/>
        <v>21.215234704673701</v>
      </c>
    </row>
    <row r="14795" spans="1:10" x14ac:dyDescent="0.25">
      <c r="A14795">
        <v>33560.300000000003</v>
      </c>
      <c r="B14795">
        <v>1.34858E-3</v>
      </c>
      <c r="E14795">
        <f t="shared" si="1386"/>
        <v>559.33833333333337</v>
      </c>
      <c r="F14795">
        <f t="shared" si="1387"/>
        <v>6.7617314220102989E-2</v>
      </c>
      <c r="G14795">
        <f t="shared" si="1389"/>
        <v>0.93238268577989702</v>
      </c>
      <c r="H14795">
        <f t="shared" si="1390"/>
        <v>3.4192301392680938E-2</v>
      </c>
      <c r="I14795">
        <f t="shared" si="1391"/>
        <v>533.61821893342881</v>
      </c>
      <c r="J14795">
        <f t="shared" si="1388"/>
        <v>21.216594186335318</v>
      </c>
    </row>
    <row r="14796" spans="1:10" x14ac:dyDescent="0.25">
      <c r="A14796">
        <v>33562.5</v>
      </c>
      <c r="B14796">
        <v>1.3432100000000001E-3</v>
      </c>
      <c r="E14796">
        <f t="shared" si="1386"/>
        <v>559.375</v>
      </c>
      <c r="F14796">
        <f t="shared" si="1387"/>
        <v>6.7348064359240484E-2</v>
      </c>
      <c r="G14796">
        <f t="shared" si="1389"/>
        <v>0.93265193564075954</v>
      </c>
      <c r="H14796">
        <f t="shared" si="1390"/>
        <v>3.5762055658415351E-2</v>
      </c>
      <c r="I14796">
        <f t="shared" si="1391"/>
        <v>533.65398098908724</v>
      </c>
      <c r="J14796">
        <f t="shared" si="1388"/>
        <v>21.218016081231806</v>
      </c>
    </row>
    <row r="14797" spans="1:10" x14ac:dyDescent="0.25">
      <c r="A14797">
        <v>33564.800000000003</v>
      </c>
      <c r="B14797">
        <v>1.3323899999999999E-3</v>
      </c>
      <c r="E14797">
        <f t="shared" si="1386"/>
        <v>559.41333333333341</v>
      </c>
      <c r="F14797">
        <f t="shared" si="1387"/>
        <v>6.6805553466403919E-2</v>
      </c>
      <c r="G14797">
        <f t="shared" si="1389"/>
        <v>0.93319444653359607</v>
      </c>
      <c r="H14797">
        <f t="shared" si="1390"/>
        <v>3.5762459282296329E-2</v>
      </c>
      <c r="I14797">
        <f t="shared" si="1391"/>
        <v>533.68974344836954</v>
      </c>
      <c r="J14797">
        <f t="shared" si="1388"/>
        <v>21.219437992176331</v>
      </c>
    </row>
    <row r="14798" spans="1:10" x14ac:dyDescent="0.25">
      <c r="A14798">
        <v>33567.1</v>
      </c>
      <c r="B14798">
        <v>1.34279E-3</v>
      </c>
      <c r="E14798">
        <f t="shared" si="1386"/>
        <v>559.4516666666666</v>
      </c>
      <c r="F14798">
        <f t="shared" si="1387"/>
        <v>6.7327005710904858E-2</v>
      </c>
      <c r="G14798">
        <f t="shared" si="1389"/>
        <v>0.93267299428909511</v>
      </c>
      <c r="H14798">
        <f t="shared" si="1390"/>
        <v>3.4192246239184168E-2</v>
      </c>
      <c r="I14798">
        <f t="shared" si="1391"/>
        <v>533.72393569460871</v>
      </c>
      <c r="J14798">
        <f t="shared" si="1388"/>
        <v>21.220797471645053</v>
      </c>
    </row>
    <row r="14799" spans="1:10" x14ac:dyDescent="0.25">
      <c r="A14799">
        <v>33569.300000000003</v>
      </c>
      <c r="B14799">
        <v>1.34906E-3</v>
      </c>
      <c r="E14799">
        <f t="shared" si="1386"/>
        <v>559.48833333333334</v>
      </c>
      <c r="F14799">
        <f t="shared" si="1387"/>
        <v>6.7641381246772256E-2</v>
      </c>
      <c r="G14799">
        <f t="shared" si="1389"/>
        <v>0.93235861875322779</v>
      </c>
      <c r="H14799">
        <f t="shared" si="1390"/>
        <v>3.5734570779588748E-2</v>
      </c>
      <c r="I14799">
        <f t="shared" si="1391"/>
        <v>533.75967026538831</v>
      </c>
      <c r="J14799">
        <f t="shared" si="1388"/>
        <v>21.222218273746165</v>
      </c>
    </row>
    <row r="14800" spans="1:10" x14ac:dyDescent="0.25">
      <c r="A14800">
        <v>33571.599999999999</v>
      </c>
      <c r="B14800">
        <v>1.3551399999999999E-3</v>
      </c>
      <c r="E14800">
        <f t="shared" si="1386"/>
        <v>559.52666666666664</v>
      </c>
      <c r="F14800">
        <f t="shared" si="1387"/>
        <v>6.7946230251249726E-2</v>
      </c>
      <c r="G14800">
        <f t="shared" si="1389"/>
        <v>0.93205376974875032</v>
      </c>
      <c r="H14800">
        <f t="shared" si="1390"/>
        <v>3.5722039212613715E-2</v>
      </c>
      <c r="I14800">
        <f t="shared" si="1391"/>
        <v>533.79539230460091</v>
      </c>
      <c r="J14800">
        <f t="shared" si="1388"/>
        <v>21.223638577593732</v>
      </c>
    </row>
    <row r="14801" spans="1:10" x14ac:dyDescent="0.25">
      <c r="A14801">
        <v>33573.9</v>
      </c>
      <c r="B14801">
        <v>1.3621E-3</v>
      </c>
      <c r="E14801">
        <f t="shared" si="1386"/>
        <v>559.56500000000005</v>
      </c>
      <c r="F14801">
        <f t="shared" si="1387"/>
        <v>6.8295202137954203E-2</v>
      </c>
      <c r="G14801">
        <f t="shared" si="1389"/>
        <v>0.93170479786204585</v>
      </c>
      <c r="H14801">
        <f t="shared" si="1390"/>
        <v>3.4179514949102256E-2</v>
      </c>
      <c r="I14801">
        <f t="shared" si="1391"/>
        <v>533.82957181954998</v>
      </c>
      <c r="J14801">
        <f t="shared" si="1388"/>
        <v>21.224997550867936</v>
      </c>
    </row>
    <row r="14802" spans="1:10" x14ac:dyDescent="0.25">
      <c r="A14802">
        <v>33576.1</v>
      </c>
      <c r="B14802">
        <v>1.3435999999999999E-3</v>
      </c>
      <c r="E14802">
        <f t="shared" si="1386"/>
        <v>559.60166666666669</v>
      </c>
      <c r="F14802">
        <f t="shared" si="1387"/>
        <v>6.7367618818409261E-2</v>
      </c>
      <c r="G14802">
        <f t="shared" si="1389"/>
        <v>0.93263238118159075</v>
      </c>
      <c r="H14802">
        <f t="shared" si="1390"/>
        <v>3.5723913181511441E-2</v>
      </c>
      <c r="I14802">
        <f t="shared" si="1391"/>
        <v>533.86529573273151</v>
      </c>
      <c r="J14802">
        <f t="shared" si="1388"/>
        <v>21.226417929224272</v>
      </c>
    </row>
    <row r="14803" spans="1:10" x14ac:dyDescent="0.25">
      <c r="A14803">
        <v>33578.400000000001</v>
      </c>
      <c r="B14803">
        <v>1.3716900000000001E-3</v>
      </c>
      <c r="E14803">
        <f t="shared" si="1386"/>
        <v>559.64</v>
      </c>
      <c r="F14803">
        <f t="shared" si="1387"/>
        <v>6.8776041274950739E-2</v>
      </c>
      <c r="G14803">
        <f t="shared" si="1389"/>
        <v>0.93122395872504926</v>
      </c>
      <c r="H14803">
        <f t="shared" si="1390"/>
        <v>3.5711871729400657E-2</v>
      </c>
      <c r="I14803">
        <f t="shared" si="1391"/>
        <v>533.90100760446091</v>
      </c>
      <c r="J14803">
        <f t="shared" si="1388"/>
        <v>21.227837828813968</v>
      </c>
    </row>
    <row r="14804" spans="1:10" x14ac:dyDescent="0.25">
      <c r="A14804">
        <v>33580.699999999997</v>
      </c>
      <c r="B14804">
        <v>1.3561300000000001E-3</v>
      </c>
      <c r="E14804">
        <f t="shared" si="1386"/>
        <v>559.67833333333328</v>
      </c>
      <c r="F14804">
        <f t="shared" si="1387"/>
        <v>6.7995868493755107E-2</v>
      </c>
      <c r="G14804">
        <f t="shared" si="1389"/>
        <v>0.93200413150624484</v>
      </c>
      <c r="H14804">
        <f t="shared" si="1390"/>
        <v>3.4176904345343116E-2</v>
      </c>
      <c r="I14804">
        <f t="shared" si="1391"/>
        <v>533.93518450880629</v>
      </c>
      <c r="J14804">
        <f t="shared" si="1388"/>
        <v>21.229196698290895</v>
      </c>
    </row>
    <row r="14805" spans="1:10" x14ac:dyDescent="0.25">
      <c r="A14805">
        <v>33582.9</v>
      </c>
      <c r="B14805">
        <v>1.3524100000000001E-3</v>
      </c>
      <c r="E14805">
        <f t="shared" si="1386"/>
        <v>559.71500000000003</v>
      </c>
      <c r="F14805">
        <f t="shared" si="1387"/>
        <v>6.7809349037068228E-2</v>
      </c>
      <c r="G14805">
        <f t="shared" si="1389"/>
        <v>0.93219065096293174</v>
      </c>
      <c r="H14805">
        <f t="shared" si="1390"/>
        <v>3.5732004883568327E-2</v>
      </c>
      <c r="I14805">
        <f t="shared" si="1391"/>
        <v>533.97091651368987</v>
      </c>
      <c r="J14805">
        <f t="shared" si="1388"/>
        <v>21.230617398372303</v>
      </c>
    </row>
    <row r="14806" spans="1:10" x14ac:dyDescent="0.25">
      <c r="A14806">
        <v>33585.199999999997</v>
      </c>
      <c r="B14806">
        <v>1.35446E-3</v>
      </c>
      <c r="E14806">
        <f t="shared" si="1386"/>
        <v>559.75333333333333</v>
      </c>
      <c r="F14806">
        <f t="shared" si="1387"/>
        <v>6.7912135296801596E-2</v>
      </c>
      <c r="G14806">
        <f t="shared" si="1389"/>
        <v>0.93208786470319838</v>
      </c>
      <c r="H14806">
        <f t="shared" si="1390"/>
        <v>3.5748803333919207E-2</v>
      </c>
      <c r="I14806">
        <f t="shared" si="1391"/>
        <v>534.00666531702382</v>
      </c>
      <c r="J14806">
        <f t="shared" si="1388"/>
        <v>21.232038766358016</v>
      </c>
    </row>
    <row r="14807" spans="1:10" x14ac:dyDescent="0.25">
      <c r="A14807">
        <v>33587.5</v>
      </c>
      <c r="B14807">
        <v>1.33493E-3</v>
      </c>
      <c r="E14807">
        <f t="shared" si="1386"/>
        <v>559.79166666666663</v>
      </c>
      <c r="F14807">
        <f t="shared" si="1387"/>
        <v>6.6932908149195502E-2</v>
      </c>
      <c r="G14807">
        <f t="shared" si="1389"/>
        <v>0.9330670918508045</v>
      </c>
      <c r="H14807">
        <f t="shared" si="1390"/>
        <v>3.5770281901836627E-2</v>
      </c>
      <c r="I14807">
        <f t="shared" si="1391"/>
        <v>534.04243559892564</v>
      </c>
      <c r="J14807">
        <f t="shared" si="1388"/>
        <v>21.233460988328918</v>
      </c>
    </row>
    <row r="14808" spans="1:10" x14ac:dyDescent="0.25">
      <c r="A14808">
        <v>33589.800000000003</v>
      </c>
      <c r="B14808">
        <v>1.3321100000000001E-3</v>
      </c>
      <c r="E14808">
        <f t="shared" si="1386"/>
        <v>559.83000000000004</v>
      </c>
      <c r="F14808">
        <f t="shared" si="1387"/>
        <v>6.679151436751353E-2</v>
      </c>
      <c r="G14808">
        <f t="shared" si="1389"/>
        <v>0.93320848563248648</v>
      </c>
      <c r="H14808">
        <f t="shared" si="1390"/>
        <v>3.4212110728347421E-2</v>
      </c>
      <c r="I14808">
        <f t="shared" si="1391"/>
        <v>534.07664770965403</v>
      </c>
      <c r="J14808">
        <f t="shared" si="1388"/>
        <v>21.234821257607265</v>
      </c>
    </row>
    <row r="14809" spans="1:10" x14ac:dyDescent="0.25">
      <c r="A14809">
        <v>33592</v>
      </c>
      <c r="B14809">
        <v>1.3381300000000001E-3</v>
      </c>
      <c r="E14809">
        <f t="shared" si="1386"/>
        <v>559.86666666666667</v>
      </c>
      <c r="F14809">
        <f t="shared" si="1387"/>
        <v>6.7093354993657331E-2</v>
      </c>
      <c r="G14809">
        <f t="shared" si="1389"/>
        <v>0.93290664500634268</v>
      </c>
      <c r="H14809">
        <f t="shared" si="1390"/>
        <v>3.576956114452752E-2</v>
      </c>
      <c r="I14809">
        <f t="shared" si="1391"/>
        <v>534.11241727079857</v>
      </c>
      <c r="J14809">
        <f t="shared" si="1388"/>
        <v>21.236243450920949</v>
      </c>
    </row>
    <row r="14810" spans="1:10" x14ac:dyDescent="0.25">
      <c r="A14810">
        <v>33594.300000000003</v>
      </c>
      <c r="B14810">
        <v>1.3296600000000001E-3</v>
      </c>
      <c r="E14810">
        <f t="shared" si="1386"/>
        <v>559.90500000000009</v>
      </c>
      <c r="F14810">
        <f t="shared" si="1387"/>
        <v>6.6668672252222436E-2</v>
      </c>
      <c r="G14810">
        <f t="shared" si="1389"/>
        <v>0.93333132774777761</v>
      </c>
      <c r="H14810">
        <f t="shared" si="1390"/>
        <v>3.577177146672994E-2</v>
      </c>
      <c r="I14810">
        <f t="shared" si="1391"/>
        <v>534.14818904226536</v>
      </c>
      <c r="J14810">
        <f t="shared" si="1388"/>
        <v>21.237665732116771</v>
      </c>
    </row>
    <row r="14811" spans="1:10" x14ac:dyDescent="0.25">
      <c r="A14811">
        <v>33596.6</v>
      </c>
      <c r="B14811">
        <v>1.3358300000000001E-3</v>
      </c>
      <c r="E14811">
        <f t="shared" si="1386"/>
        <v>559.94333333333327</v>
      </c>
      <c r="F14811">
        <f t="shared" si="1387"/>
        <v>6.6978033824200395E-2</v>
      </c>
      <c r="G14811">
        <f t="shared" si="1389"/>
        <v>0.93302196617579958</v>
      </c>
      <c r="H14811">
        <f t="shared" si="1390"/>
        <v>3.4205740487331958E-2</v>
      </c>
      <c r="I14811">
        <f t="shared" si="1391"/>
        <v>534.18239478275268</v>
      </c>
      <c r="J14811">
        <f t="shared" si="1388"/>
        <v>21.239025748115125</v>
      </c>
    </row>
    <row r="14812" spans="1:10" x14ac:dyDescent="0.25">
      <c r="A14812">
        <v>33598.800000000003</v>
      </c>
      <c r="B14812">
        <v>1.3413399999999999E-3</v>
      </c>
      <c r="E14812">
        <f t="shared" si="1386"/>
        <v>559.98</v>
      </c>
      <c r="F14812">
        <f t="shared" si="1387"/>
        <v>6.7254303234508095E-2</v>
      </c>
      <c r="G14812">
        <f t="shared" si="1389"/>
        <v>0.93274569676549191</v>
      </c>
      <c r="H14812">
        <f t="shared" si="1390"/>
        <v>3.5766582014210471E-2</v>
      </c>
      <c r="I14812">
        <f t="shared" si="1391"/>
        <v>534.21816136476684</v>
      </c>
      <c r="J14812">
        <f t="shared" si="1388"/>
        <v>21.240447822978954</v>
      </c>
    </row>
    <row r="14813" spans="1:10" x14ac:dyDescent="0.25">
      <c r="A14813">
        <v>33601.1</v>
      </c>
      <c r="B14813">
        <v>1.3295500000000001E-3</v>
      </c>
      <c r="E14813">
        <f t="shared" si="1386"/>
        <v>560.01833333333332</v>
      </c>
      <c r="F14813">
        <f t="shared" si="1387"/>
        <v>6.6663156891944061E-2</v>
      </c>
      <c r="G14813">
        <f t="shared" si="1389"/>
        <v>0.93333684310805598</v>
      </c>
      <c r="H14813">
        <f t="shared" si="1390"/>
        <v>3.5777249222491335E-2</v>
      </c>
      <c r="I14813">
        <f t="shared" si="1391"/>
        <v>534.25393861398936</v>
      </c>
      <c r="J14813">
        <f t="shared" si="1388"/>
        <v>21.241870321969667</v>
      </c>
    </row>
    <row r="14814" spans="1:10" x14ac:dyDescent="0.25">
      <c r="A14814">
        <v>33603.4</v>
      </c>
      <c r="B14814">
        <v>1.3302399999999999E-3</v>
      </c>
      <c r="E14814">
        <f t="shared" si="1386"/>
        <v>560.05666666666673</v>
      </c>
      <c r="F14814">
        <f t="shared" si="1387"/>
        <v>6.6697753242781141E-2</v>
      </c>
      <c r="G14814">
        <f t="shared" si="1389"/>
        <v>0.93330224675721885</v>
      </c>
      <c r="H14814">
        <f t="shared" si="1390"/>
        <v>3.4215465905850097E-2</v>
      </c>
      <c r="I14814">
        <f t="shared" si="1391"/>
        <v>534.28815407989521</v>
      </c>
      <c r="J14814">
        <f t="shared" si="1388"/>
        <v>21.243230724649454</v>
      </c>
    </row>
    <row r="14815" spans="1:10" x14ac:dyDescent="0.25">
      <c r="A14815">
        <v>33605.599999999999</v>
      </c>
      <c r="B14815">
        <v>1.33635E-3</v>
      </c>
      <c r="E14815">
        <f t="shared" si="1386"/>
        <v>560.09333333333336</v>
      </c>
      <c r="F14815">
        <f t="shared" si="1387"/>
        <v>6.7004106436425445E-2</v>
      </c>
      <c r="G14815">
        <f t="shared" si="1389"/>
        <v>0.9329958935635746</v>
      </c>
      <c r="H14815">
        <f t="shared" si="1390"/>
        <v>3.5761065818271452E-2</v>
      </c>
      <c r="I14815">
        <f t="shared" si="1391"/>
        <v>534.3239151457135</v>
      </c>
      <c r="J14815">
        <f t="shared" si="1388"/>
        <v>21.244652580190021</v>
      </c>
    </row>
    <row r="14816" spans="1:10" x14ac:dyDescent="0.25">
      <c r="A14816">
        <v>33607.9</v>
      </c>
      <c r="B14816">
        <v>1.3402799999999999E-3</v>
      </c>
      <c r="E14816">
        <f t="shared" si="1386"/>
        <v>560.13166666666666</v>
      </c>
      <c r="F14816">
        <f t="shared" si="1387"/>
        <v>6.7201155217280109E-2</v>
      </c>
      <c r="G14816">
        <f t="shared" si="1389"/>
        <v>0.9327988447827199</v>
      </c>
      <c r="H14816">
        <f t="shared" si="1390"/>
        <v>3.5762113318894014E-2</v>
      </c>
      <c r="I14816">
        <f t="shared" si="1391"/>
        <v>534.35967725903242</v>
      </c>
      <c r="J14816">
        <f t="shared" si="1388"/>
        <v>21.246074477379082</v>
      </c>
    </row>
    <row r="14817" spans="1:10" x14ac:dyDescent="0.25">
      <c r="A14817">
        <v>33610.199999999997</v>
      </c>
      <c r="B14817">
        <v>1.33526E-3</v>
      </c>
      <c r="E14817">
        <f t="shared" si="1386"/>
        <v>560.16999999999996</v>
      </c>
      <c r="F14817">
        <f t="shared" si="1387"/>
        <v>6.6949454230030625E-2</v>
      </c>
      <c r="G14817">
        <f t="shared" si="1389"/>
        <v>0.93305054576996937</v>
      </c>
      <c r="H14817">
        <f t="shared" si="1390"/>
        <v>3.4216357555867848E-2</v>
      </c>
      <c r="I14817">
        <f t="shared" si="1391"/>
        <v>534.39389361658834</v>
      </c>
      <c r="J14817">
        <f t="shared" si="1388"/>
        <v>21.247434915510766</v>
      </c>
    </row>
    <row r="14818" spans="1:10" x14ac:dyDescent="0.25">
      <c r="A14818">
        <v>33612.400000000001</v>
      </c>
      <c r="B14818">
        <v>1.33036E-3</v>
      </c>
      <c r="E14818">
        <f t="shared" si="1386"/>
        <v>560.20666666666671</v>
      </c>
      <c r="F14818">
        <f t="shared" si="1387"/>
        <v>6.6703769999448465E-2</v>
      </c>
      <c r="G14818">
        <f t="shared" si="1389"/>
        <v>0.93329623000055151</v>
      </c>
      <c r="H14818">
        <f t="shared" si="1390"/>
        <v>3.5772790137166235E-2</v>
      </c>
      <c r="I14818">
        <f t="shared" si="1391"/>
        <v>534.42966640672546</v>
      </c>
      <c r="J14818">
        <f t="shared" si="1388"/>
        <v>21.248857237208796</v>
      </c>
    </row>
    <row r="14819" spans="1:10" x14ac:dyDescent="0.25">
      <c r="A14819">
        <v>33614.699999999997</v>
      </c>
      <c r="B14819">
        <v>1.3340699999999999E-3</v>
      </c>
      <c r="E14819">
        <f t="shared" si="1386"/>
        <v>560.245</v>
      </c>
      <c r="F14819">
        <f t="shared" si="1387"/>
        <v>6.688978805974638E-2</v>
      </c>
      <c r="G14819">
        <f t="shared" si="1389"/>
        <v>0.93311021194025368</v>
      </c>
      <c r="H14819">
        <f t="shared" si="1390"/>
        <v>3.5758855495856862E-2</v>
      </c>
      <c r="I14819">
        <f t="shared" si="1391"/>
        <v>534.46542526222129</v>
      </c>
      <c r="J14819">
        <f t="shared" si="1388"/>
        <v>21.250279004867213</v>
      </c>
    </row>
    <row r="14820" spans="1:10" x14ac:dyDescent="0.25">
      <c r="A14820">
        <v>33617</v>
      </c>
      <c r="B14820">
        <v>1.34486E-3</v>
      </c>
      <c r="E14820">
        <f t="shared" si="1386"/>
        <v>560.2833333333333</v>
      </c>
      <c r="F14820">
        <f t="shared" si="1387"/>
        <v>6.743079476341611E-2</v>
      </c>
      <c r="G14820">
        <f t="shared" si="1389"/>
        <v>0.93256920523658393</v>
      </c>
      <c r="H14820">
        <f t="shared" si="1390"/>
        <v>3.4195831223259095E-2</v>
      </c>
      <c r="I14820">
        <f t="shared" si="1391"/>
        <v>534.4996210934446</v>
      </c>
      <c r="J14820">
        <f t="shared" si="1388"/>
        <v>21.25163862687446</v>
      </c>
    </row>
    <row r="14821" spans="1:10" x14ac:dyDescent="0.25">
      <c r="A14821">
        <v>33619.199999999997</v>
      </c>
      <c r="B14821">
        <v>1.3430899999999999E-3</v>
      </c>
      <c r="E14821">
        <f t="shared" si="1386"/>
        <v>560.31999999999994</v>
      </c>
      <c r="F14821">
        <f t="shared" si="1387"/>
        <v>6.734204760257316E-2</v>
      </c>
      <c r="G14821">
        <f t="shared" si="1389"/>
        <v>0.93265795239742688</v>
      </c>
      <c r="H14821">
        <f t="shared" si="1390"/>
        <v>3.5754444461231182E-2</v>
      </c>
      <c r="I14821">
        <f t="shared" si="1391"/>
        <v>534.53537553790579</v>
      </c>
      <c r="J14821">
        <f t="shared" si="1388"/>
        <v>21.25306021915069</v>
      </c>
    </row>
    <row r="14822" spans="1:10" x14ac:dyDescent="0.25">
      <c r="A14822">
        <v>33621.5</v>
      </c>
      <c r="B14822">
        <v>1.3404300000000001E-3</v>
      </c>
      <c r="E14822">
        <f t="shared" si="1386"/>
        <v>560.35833333333335</v>
      </c>
      <c r="F14822">
        <f t="shared" si="1387"/>
        <v>6.7208676163114267E-2</v>
      </c>
      <c r="G14822">
        <f t="shared" si="1389"/>
        <v>0.93279132383688568</v>
      </c>
      <c r="H14822">
        <f t="shared" si="1390"/>
        <v>3.5763112769135373E-2</v>
      </c>
      <c r="I14822">
        <f t="shared" si="1391"/>
        <v>534.57113865067492</v>
      </c>
      <c r="J14822">
        <f t="shared" si="1388"/>
        <v>21.254482156077767</v>
      </c>
    </row>
    <row r="14823" spans="1:10" x14ac:dyDescent="0.25">
      <c r="A14823">
        <v>33623.800000000003</v>
      </c>
      <c r="B14823">
        <v>1.3340699999999999E-3</v>
      </c>
      <c r="E14823">
        <f t="shared" si="1386"/>
        <v>560.39666666666676</v>
      </c>
      <c r="F14823">
        <f t="shared" si="1387"/>
        <v>6.688978805974638E-2</v>
      </c>
      <c r="G14823">
        <f t="shared" si="1389"/>
        <v>0.93311021194025368</v>
      </c>
      <c r="H14823">
        <f t="shared" si="1390"/>
        <v>3.5765995798159658E-2</v>
      </c>
      <c r="I14823">
        <f t="shared" si="1391"/>
        <v>534.60690464647314</v>
      </c>
      <c r="J14823">
        <f t="shared" si="1388"/>
        <v>21.255904207633723</v>
      </c>
    </row>
    <row r="14824" spans="1:10" x14ac:dyDescent="0.25">
      <c r="A14824">
        <v>33626.1</v>
      </c>
      <c r="B14824">
        <v>1.3374299999999999E-3</v>
      </c>
      <c r="E14824">
        <f t="shared" si="1386"/>
        <v>560.43499999999995</v>
      </c>
      <c r="F14824">
        <f t="shared" si="1387"/>
        <v>6.7058257246431302E-2</v>
      </c>
      <c r="G14824">
        <f t="shared" si="1389"/>
        <v>0.93294174275356867</v>
      </c>
      <c r="H14824">
        <f t="shared" si="1390"/>
        <v>3.4217966202615718E-2</v>
      </c>
      <c r="I14824">
        <f t="shared" si="1391"/>
        <v>534.64112261267576</v>
      </c>
      <c r="J14824">
        <f t="shared" si="1388"/>
        <v>21.257264709725</v>
      </c>
    </row>
    <row r="14825" spans="1:10" x14ac:dyDescent="0.25">
      <c r="A14825">
        <v>33628.300000000003</v>
      </c>
      <c r="B14825">
        <v>1.3264399999999999E-3</v>
      </c>
      <c r="E14825">
        <f t="shared" si="1386"/>
        <v>560.47166666666669</v>
      </c>
      <c r="F14825">
        <f t="shared" si="1387"/>
        <v>6.6507222614982722E-2</v>
      </c>
      <c r="G14825">
        <f t="shared" si="1389"/>
        <v>0.93349277738501724</v>
      </c>
      <c r="H14825">
        <f t="shared" si="1390"/>
        <v>3.5772492224145129E-2</v>
      </c>
      <c r="I14825">
        <f t="shared" si="1391"/>
        <v>534.67689510489993</v>
      </c>
      <c r="J14825">
        <f t="shared" si="1388"/>
        <v>21.258687019578048</v>
      </c>
    </row>
    <row r="14826" spans="1:10" x14ac:dyDescent="0.25">
      <c r="A14826">
        <v>33630.6</v>
      </c>
      <c r="B14826">
        <v>1.3382999999999999E-3</v>
      </c>
      <c r="E14826">
        <f t="shared" si="1386"/>
        <v>560.51</v>
      </c>
      <c r="F14826">
        <f t="shared" si="1387"/>
        <v>6.710187873226936E-2</v>
      </c>
      <c r="G14826">
        <f t="shared" si="1389"/>
        <v>0.93289812126773064</v>
      </c>
      <c r="H14826">
        <f t="shared" si="1390"/>
        <v>3.5758701734403639E-2</v>
      </c>
      <c r="I14826">
        <f t="shared" si="1391"/>
        <v>534.71265380663431</v>
      </c>
      <c r="J14826">
        <f t="shared" si="1388"/>
        <v>21.260108781122931</v>
      </c>
    </row>
    <row r="14827" spans="1:10" x14ac:dyDescent="0.25">
      <c r="A14827">
        <v>33632.9</v>
      </c>
      <c r="B14827">
        <v>1.3407899999999999E-3</v>
      </c>
      <c r="E14827">
        <f t="shared" si="1386"/>
        <v>560.5483333333334</v>
      </c>
      <c r="F14827">
        <f t="shared" si="1387"/>
        <v>6.7226726433116224E-2</v>
      </c>
      <c r="G14827">
        <f t="shared" si="1389"/>
        <v>0.93277327356688378</v>
      </c>
      <c r="H14827">
        <f t="shared" si="1390"/>
        <v>3.4211485654076466E-2</v>
      </c>
      <c r="I14827">
        <f t="shared" si="1391"/>
        <v>534.74686529228836</v>
      </c>
      <c r="J14827">
        <f t="shared" si="1388"/>
        <v>21.261469025548401</v>
      </c>
    </row>
    <row r="14828" spans="1:10" x14ac:dyDescent="0.25">
      <c r="A14828">
        <v>33635.1</v>
      </c>
      <c r="B14828">
        <v>1.3301299999999999E-3</v>
      </c>
      <c r="E14828">
        <f t="shared" si="1386"/>
        <v>560.58499999999992</v>
      </c>
      <c r="F14828">
        <f t="shared" si="1387"/>
        <v>6.6692237882502753E-2</v>
      </c>
      <c r="G14828">
        <f t="shared" si="1389"/>
        <v>0.93330776211749722</v>
      </c>
      <c r="H14828">
        <f t="shared" si="1390"/>
        <v>3.5768974928582782E-2</v>
      </c>
      <c r="I14828">
        <f t="shared" si="1391"/>
        <v>534.78263426721696</v>
      </c>
      <c r="J14828">
        <f t="shared" si="1388"/>
        <v>21.262891195554211</v>
      </c>
    </row>
    <row r="14829" spans="1:10" x14ac:dyDescent="0.25">
      <c r="A14829">
        <v>33637.4</v>
      </c>
      <c r="B14829">
        <v>1.3382699999999999E-3</v>
      </c>
      <c r="E14829">
        <f t="shared" si="1386"/>
        <v>560.62333333333333</v>
      </c>
      <c r="F14829">
        <f t="shared" si="1387"/>
        <v>6.7100374543102526E-2</v>
      </c>
      <c r="G14829">
        <f t="shared" si="1389"/>
        <v>0.93289962545689753</v>
      </c>
      <c r="H14829">
        <f t="shared" si="1390"/>
        <v>3.5768215730777778E-2</v>
      </c>
      <c r="I14829">
        <f t="shared" si="1391"/>
        <v>534.8184024829477</v>
      </c>
      <c r="J14829">
        <f t="shared" si="1388"/>
        <v>21.26431333537441</v>
      </c>
    </row>
    <row r="14830" spans="1:10" x14ac:dyDescent="0.25">
      <c r="A14830">
        <v>33639.699999999997</v>
      </c>
      <c r="B14830">
        <v>1.33092E-3</v>
      </c>
      <c r="E14830">
        <f t="shared" si="1386"/>
        <v>560.66166666666663</v>
      </c>
      <c r="F14830">
        <f t="shared" si="1387"/>
        <v>6.6731848197229271E-2</v>
      </c>
      <c r="G14830">
        <f t="shared" si="1389"/>
        <v>0.93326815180277078</v>
      </c>
      <c r="H14830">
        <f t="shared" si="1390"/>
        <v>3.420929789471152E-2</v>
      </c>
      <c r="I14830">
        <f t="shared" si="1391"/>
        <v>534.85261178084238</v>
      </c>
      <c r="J14830">
        <f t="shared" si="1388"/>
        <v>21.265673492814837</v>
      </c>
    </row>
    <row r="14831" spans="1:10" x14ac:dyDescent="0.25">
      <c r="A14831">
        <v>33641.9</v>
      </c>
      <c r="B14831">
        <v>1.34238E-3</v>
      </c>
      <c r="E14831">
        <f t="shared" si="1386"/>
        <v>560.69833333333338</v>
      </c>
      <c r="F14831">
        <f t="shared" si="1387"/>
        <v>6.7306448458958196E-2</v>
      </c>
      <c r="G14831">
        <f t="shared" si="1389"/>
        <v>0.93269355154104183</v>
      </c>
      <c r="H14831">
        <f t="shared" si="1390"/>
        <v>3.5758019417272253E-2</v>
      </c>
      <c r="I14831">
        <f t="shared" si="1391"/>
        <v>534.88836980025962</v>
      </c>
      <c r="J14831">
        <f t="shared" si="1388"/>
        <v>21.267095227230875</v>
      </c>
    </row>
    <row r="14832" spans="1:10" x14ac:dyDescent="0.25">
      <c r="A14832">
        <v>33644.199999999997</v>
      </c>
      <c r="B14832">
        <v>1.33742E-3</v>
      </c>
      <c r="E14832">
        <f t="shared" si="1386"/>
        <v>560.73666666666657</v>
      </c>
      <c r="F14832">
        <f t="shared" si="1387"/>
        <v>6.7057755850042366E-2</v>
      </c>
      <c r="G14832">
        <f t="shared" si="1389"/>
        <v>0.93294224414995763</v>
      </c>
      <c r="H14832">
        <f t="shared" si="1390"/>
        <v>3.5762238250266996E-2</v>
      </c>
      <c r="I14832">
        <f t="shared" si="1391"/>
        <v>534.92413203850992</v>
      </c>
      <c r="J14832">
        <f t="shared" si="1388"/>
        <v>21.268517129387192</v>
      </c>
    </row>
    <row r="14833" spans="1:10" x14ac:dyDescent="0.25">
      <c r="A14833">
        <v>33646.5</v>
      </c>
      <c r="B14833">
        <v>1.3379900000000001E-3</v>
      </c>
      <c r="E14833">
        <f t="shared" si="1386"/>
        <v>560.77499999999998</v>
      </c>
      <c r="F14833">
        <f t="shared" si="1387"/>
        <v>6.7086335444212122E-2</v>
      </c>
      <c r="G14833">
        <f t="shared" si="1389"/>
        <v>0.93291366455578784</v>
      </c>
      <c r="H14833">
        <f t="shared" si="1390"/>
        <v>3.4215089022897736E-2</v>
      </c>
      <c r="I14833">
        <f t="shared" si="1391"/>
        <v>534.95834712753287</v>
      </c>
      <c r="J14833">
        <f t="shared" si="1388"/>
        <v>21.269877517082165</v>
      </c>
    </row>
    <row r="14834" spans="1:10" x14ac:dyDescent="0.25">
      <c r="A14834">
        <v>33648.699999999997</v>
      </c>
      <c r="B14834">
        <v>1.32901E-3</v>
      </c>
      <c r="E14834">
        <f t="shared" si="1386"/>
        <v>560.81166666666661</v>
      </c>
      <c r="F14834">
        <f t="shared" si="1387"/>
        <v>6.6636081486941126E-2</v>
      </c>
      <c r="G14834">
        <f t="shared" si="1389"/>
        <v>0.93336391851305889</v>
      </c>
      <c r="H14834">
        <f t="shared" si="1390"/>
        <v>3.5765582564181247E-2</v>
      </c>
      <c r="I14834">
        <f t="shared" si="1391"/>
        <v>534.99411271009706</v>
      </c>
      <c r="J14834">
        <f t="shared" si="1388"/>
        <v>21.271299552207985</v>
      </c>
    </row>
    <row r="14835" spans="1:10" x14ac:dyDescent="0.25">
      <c r="A14835">
        <v>33651</v>
      </c>
      <c r="B14835">
        <v>1.3429200000000001E-3</v>
      </c>
      <c r="E14835">
        <f t="shared" si="1386"/>
        <v>560.85</v>
      </c>
      <c r="F14835">
        <f t="shared" si="1387"/>
        <v>6.7333523863961131E-2</v>
      </c>
      <c r="G14835">
        <f t="shared" si="1389"/>
        <v>0.93266647613603881</v>
      </c>
      <c r="H14835">
        <f t="shared" si="1390"/>
        <v>3.5760316230776037E-2</v>
      </c>
      <c r="I14835">
        <f t="shared" si="1391"/>
        <v>535.02987302632778</v>
      </c>
      <c r="J14835">
        <f t="shared" si="1388"/>
        <v>21.272721377945043</v>
      </c>
    </row>
    <row r="14836" spans="1:10" x14ac:dyDescent="0.25">
      <c r="A14836">
        <v>33653.300000000003</v>
      </c>
      <c r="B14836">
        <v>1.33449E-3</v>
      </c>
      <c r="E14836">
        <f t="shared" si="1386"/>
        <v>560.88833333333343</v>
      </c>
      <c r="F14836">
        <f t="shared" si="1387"/>
        <v>6.6910846708082006E-2</v>
      </c>
      <c r="G14836">
        <f t="shared" si="1389"/>
        <v>0.93308915329191799</v>
      </c>
      <c r="H14836">
        <f t="shared" si="1390"/>
        <v>3.4212579533865001E-2</v>
      </c>
      <c r="I14836">
        <f t="shared" si="1391"/>
        <v>535.06408560586169</v>
      </c>
      <c r="J14836">
        <f t="shared" si="1388"/>
        <v>21.274081665863044</v>
      </c>
    </row>
    <row r="14837" spans="1:10" x14ac:dyDescent="0.25">
      <c r="A14837">
        <v>33655.5</v>
      </c>
      <c r="B14837">
        <v>1.3352399999999999E-3</v>
      </c>
      <c r="E14837">
        <f t="shared" si="1386"/>
        <v>560.92499999999995</v>
      </c>
      <c r="F14837">
        <f t="shared" si="1387"/>
        <v>6.694845143725274E-2</v>
      </c>
      <c r="G14837">
        <f t="shared" si="1389"/>
        <v>0.9330515485627473</v>
      </c>
      <c r="H14837">
        <f t="shared" si="1390"/>
        <v>3.5753070217295145E-2</v>
      </c>
      <c r="I14837">
        <f t="shared" si="1391"/>
        <v>535.099838676079</v>
      </c>
      <c r="J14837">
        <f t="shared" si="1388"/>
        <v>21.275503203499504</v>
      </c>
    </row>
    <row r="14838" spans="1:10" x14ac:dyDescent="0.25">
      <c r="A14838">
        <v>33657.800000000003</v>
      </c>
      <c r="B14838">
        <v>1.3497100000000001E-3</v>
      </c>
      <c r="E14838">
        <f t="shared" si="1386"/>
        <v>560.96333333333337</v>
      </c>
      <c r="F14838">
        <f t="shared" si="1387"/>
        <v>6.7673972012053565E-2</v>
      </c>
      <c r="G14838">
        <f t="shared" si="1389"/>
        <v>0.93232602798794639</v>
      </c>
      <c r="H14838">
        <f t="shared" si="1390"/>
        <v>3.5744670992013672E-2</v>
      </c>
      <c r="I14838">
        <f t="shared" si="1391"/>
        <v>535.13558334707102</v>
      </c>
      <c r="J14838">
        <f t="shared" si="1388"/>
        <v>21.276924407183813</v>
      </c>
    </row>
    <row r="14839" spans="1:10" x14ac:dyDescent="0.25">
      <c r="A14839">
        <v>33660.1</v>
      </c>
      <c r="B14839">
        <v>1.34398E-3</v>
      </c>
      <c r="E14839">
        <f t="shared" si="1386"/>
        <v>561.00166666666667</v>
      </c>
      <c r="F14839">
        <f t="shared" si="1387"/>
        <v>6.7386671881189103E-2</v>
      </c>
      <c r="G14839">
        <f t="shared" si="1389"/>
        <v>0.93261332811881092</v>
      </c>
      <c r="H14839">
        <f t="shared" si="1390"/>
        <v>3.5750667692931455E-2</v>
      </c>
      <c r="I14839">
        <f t="shared" si="1391"/>
        <v>535.17133401476394</v>
      </c>
      <c r="J14839">
        <f t="shared" si="1388"/>
        <v>21.278345849296205</v>
      </c>
    </row>
    <row r="14840" spans="1:10" x14ac:dyDescent="0.25">
      <c r="A14840">
        <v>33662.400000000001</v>
      </c>
      <c r="B14840">
        <v>1.34347E-3</v>
      </c>
      <c r="E14840">
        <f t="shared" si="1386"/>
        <v>561.04000000000008</v>
      </c>
      <c r="F14840">
        <f t="shared" si="1387"/>
        <v>6.7361100665353002E-2</v>
      </c>
      <c r="G14840">
        <f t="shared" si="1389"/>
        <v>0.93263889933464705</v>
      </c>
      <c r="H14840">
        <f t="shared" si="1390"/>
        <v>3.4183633084670782E-2</v>
      </c>
      <c r="I14840">
        <f t="shared" si="1391"/>
        <v>535.20551764784864</v>
      </c>
      <c r="J14840">
        <f t="shared" si="1388"/>
        <v>21.279704986306971</v>
      </c>
    </row>
    <row r="14841" spans="1:10" x14ac:dyDescent="0.25">
      <c r="A14841">
        <v>33664.6</v>
      </c>
      <c r="B14841">
        <v>1.35775E-3</v>
      </c>
      <c r="E14841">
        <f t="shared" si="1386"/>
        <v>561.0766666666666</v>
      </c>
      <c r="F14841">
        <f t="shared" si="1387"/>
        <v>6.8077094708763899E-2</v>
      </c>
      <c r="G14841">
        <f t="shared" si="1389"/>
        <v>0.93192290529123611</v>
      </c>
      <c r="H14841">
        <f t="shared" si="1390"/>
        <v>3.5734830252326003E-2</v>
      </c>
      <c r="I14841">
        <f t="shared" si="1391"/>
        <v>535.24125247810093</v>
      </c>
      <c r="J14841">
        <f t="shared" si="1388"/>
        <v>21.281125798724691</v>
      </c>
    </row>
    <row r="14842" spans="1:10" x14ac:dyDescent="0.25">
      <c r="A14842">
        <v>33666.9</v>
      </c>
      <c r="B14842">
        <v>1.34618E-3</v>
      </c>
      <c r="E14842">
        <f t="shared" si="1386"/>
        <v>561.11500000000001</v>
      </c>
      <c r="F14842">
        <f t="shared" si="1387"/>
        <v>6.7496979086756614E-2</v>
      </c>
      <c r="G14842">
        <f t="shared" si="1389"/>
        <v>0.93250302091324344</v>
      </c>
      <c r="H14842">
        <f t="shared" si="1390"/>
        <v>3.5752724253680743E-2</v>
      </c>
      <c r="I14842">
        <f t="shared" si="1391"/>
        <v>535.27700520235464</v>
      </c>
      <c r="J14842">
        <f t="shared" si="1388"/>
        <v>21.282547322605684</v>
      </c>
    </row>
    <row r="14843" spans="1:10" x14ac:dyDescent="0.25">
      <c r="A14843">
        <v>33669.199999999997</v>
      </c>
      <c r="B14843">
        <v>1.33913E-3</v>
      </c>
      <c r="E14843">
        <f t="shared" si="1386"/>
        <v>561.15333333333331</v>
      </c>
      <c r="F14843">
        <f t="shared" si="1387"/>
        <v>6.7143494632551648E-2</v>
      </c>
      <c r="G14843">
        <f t="shared" si="1389"/>
        <v>0.93285650536744835</v>
      </c>
      <c r="H14843">
        <f t="shared" si="1390"/>
        <v>3.4199673591025735E-2</v>
      </c>
      <c r="I14843">
        <f t="shared" si="1391"/>
        <v>535.31120487594569</v>
      </c>
      <c r="J14843">
        <f t="shared" si="1388"/>
        <v>21.283907097384994</v>
      </c>
    </row>
    <row r="14844" spans="1:10" x14ac:dyDescent="0.25">
      <c r="A14844">
        <v>33671.4</v>
      </c>
      <c r="B14844">
        <v>1.34464E-3</v>
      </c>
      <c r="E14844">
        <f t="shared" si="1386"/>
        <v>561.19000000000005</v>
      </c>
      <c r="F14844">
        <f t="shared" si="1387"/>
        <v>6.7419764042859362E-2</v>
      </c>
      <c r="G14844">
        <f t="shared" si="1389"/>
        <v>0.93258023595714068</v>
      </c>
      <c r="H14844">
        <f t="shared" si="1390"/>
        <v>3.5753118267570348E-2</v>
      </c>
      <c r="I14844">
        <f t="shared" si="1391"/>
        <v>535.34695799421331</v>
      </c>
      <c r="J14844">
        <f t="shared" si="1388"/>
        <v>21.285328636931929</v>
      </c>
    </row>
    <row r="14845" spans="1:10" x14ac:dyDescent="0.25">
      <c r="A14845">
        <v>33673.699999999997</v>
      </c>
      <c r="B14845">
        <v>1.34026E-3</v>
      </c>
      <c r="E14845">
        <f t="shared" si="1386"/>
        <v>561.22833333333324</v>
      </c>
      <c r="F14845">
        <f t="shared" si="1387"/>
        <v>6.7200152424502238E-2</v>
      </c>
      <c r="G14845">
        <f t="shared" si="1389"/>
        <v>0.93279984757549772</v>
      </c>
      <c r="H14845">
        <f t="shared" si="1390"/>
        <v>3.5758317330505447E-2</v>
      </c>
      <c r="I14845">
        <f t="shared" si="1391"/>
        <v>535.38271631154385</v>
      </c>
      <c r="J14845">
        <f t="shared" si="1388"/>
        <v>21.286750383192963</v>
      </c>
    </row>
    <row r="14846" spans="1:10" x14ac:dyDescent="0.25">
      <c r="A14846">
        <v>33676</v>
      </c>
      <c r="B14846">
        <v>1.3392300000000001E-3</v>
      </c>
      <c r="E14846">
        <f t="shared" si="1386"/>
        <v>561.26666666666665</v>
      </c>
      <c r="F14846">
        <f t="shared" si="1387"/>
        <v>6.7148508596441087E-2</v>
      </c>
      <c r="G14846">
        <f t="shared" si="1389"/>
        <v>0.93285149140355894</v>
      </c>
      <c r="H14846">
        <f t="shared" si="1390"/>
        <v>3.4200500894961447E-2</v>
      </c>
      <c r="I14846">
        <f t="shared" si="1391"/>
        <v>535.41691681243879</v>
      </c>
      <c r="J14846">
        <f t="shared" si="1388"/>
        <v>21.288110190865776</v>
      </c>
    </row>
    <row r="14847" spans="1:10" x14ac:dyDescent="0.25">
      <c r="A14847">
        <v>33678.199999999997</v>
      </c>
      <c r="B14847">
        <v>1.3436399999999999E-3</v>
      </c>
      <c r="E14847">
        <f t="shared" si="1386"/>
        <v>561.30333333333328</v>
      </c>
      <c r="F14847">
        <f t="shared" si="1387"/>
        <v>6.7369624403965031E-2</v>
      </c>
      <c r="G14847">
        <f t="shared" si="1389"/>
        <v>0.93263037559603501</v>
      </c>
      <c r="H14847">
        <f t="shared" si="1390"/>
        <v>3.5748226728177949E-2</v>
      </c>
      <c r="I14847">
        <f t="shared" si="1391"/>
        <v>535.45266503916696</v>
      </c>
      <c r="J14847">
        <f t="shared" si="1388"/>
        <v>21.289531535925711</v>
      </c>
    </row>
    <row r="14848" spans="1:10" x14ac:dyDescent="0.25">
      <c r="A14848">
        <v>33680.5</v>
      </c>
      <c r="B14848">
        <v>1.3463500000000001E-3</v>
      </c>
      <c r="E14848">
        <f t="shared" si="1386"/>
        <v>561.3416666666667</v>
      </c>
      <c r="F14848">
        <f t="shared" si="1387"/>
        <v>6.7505502825368643E-2</v>
      </c>
      <c r="G14848">
        <f t="shared" si="1389"/>
        <v>0.9324944971746314</v>
      </c>
      <c r="H14848">
        <f t="shared" si="1390"/>
        <v>3.5744392299187487E-2</v>
      </c>
      <c r="I14848">
        <f t="shared" si="1391"/>
        <v>535.48840943146615</v>
      </c>
      <c r="J14848">
        <f t="shared" si="1388"/>
        <v>21.290952728529227</v>
      </c>
    </row>
    <row r="14849" spans="1:10" x14ac:dyDescent="0.25">
      <c r="A14849">
        <v>33682.800000000003</v>
      </c>
      <c r="B14849">
        <v>1.3476300000000001E-3</v>
      </c>
      <c r="E14849">
        <f t="shared" si="1386"/>
        <v>561.38</v>
      </c>
      <c r="F14849">
        <f t="shared" si="1387"/>
        <v>6.7569681563153378E-2</v>
      </c>
      <c r="G14849">
        <f t="shared" si="1389"/>
        <v>0.93243031843684665</v>
      </c>
      <c r="H14849">
        <f t="shared" si="1390"/>
        <v>3.4200841008845288E-2</v>
      </c>
      <c r="I14849">
        <f t="shared" si="1391"/>
        <v>535.52261027247505</v>
      </c>
      <c r="J14849">
        <f t="shared" si="1388"/>
        <v>21.292312549724926</v>
      </c>
    </row>
    <row r="14850" spans="1:10" x14ac:dyDescent="0.25">
      <c r="A14850">
        <v>33685</v>
      </c>
      <c r="B14850">
        <v>1.3348699999999999E-3</v>
      </c>
      <c r="E14850">
        <f t="shared" si="1386"/>
        <v>561.41666666666663</v>
      </c>
      <c r="F14850">
        <f t="shared" si="1387"/>
        <v>6.6929899770861848E-2</v>
      </c>
      <c r="G14850">
        <f t="shared" si="1389"/>
        <v>0.93307010022913817</v>
      </c>
      <c r="H14850">
        <f t="shared" si="1390"/>
        <v>3.575130195936347E-2</v>
      </c>
      <c r="I14850">
        <f t="shared" si="1391"/>
        <v>535.55836157443446</v>
      </c>
      <c r="J14850">
        <f t="shared" si="1388"/>
        <v>21.293734017055673</v>
      </c>
    </row>
    <row r="14851" spans="1:10" x14ac:dyDescent="0.25">
      <c r="A14851">
        <v>33687.300000000003</v>
      </c>
      <c r="B14851">
        <v>1.3519199999999999E-3</v>
      </c>
      <c r="E14851">
        <f t="shared" si="1386"/>
        <v>561.45500000000004</v>
      </c>
      <c r="F14851">
        <f t="shared" si="1387"/>
        <v>6.7784780614010012E-2</v>
      </c>
      <c r="G14851">
        <f t="shared" si="1389"/>
        <v>0.93221521938598995</v>
      </c>
      <c r="H14851">
        <f t="shared" si="1390"/>
        <v>3.5738991424417922E-2</v>
      </c>
      <c r="I14851">
        <f t="shared" si="1391"/>
        <v>535.59410056585887</v>
      </c>
      <c r="J14851">
        <f t="shared" si="1388"/>
        <v>21.295154994921077</v>
      </c>
    </row>
    <row r="14852" spans="1:10" x14ac:dyDescent="0.25">
      <c r="A14852">
        <v>33689.599999999999</v>
      </c>
      <c r="B14852">
        <v>1.34768E-3</v>
      </c>
      <c r="E14852">
        <f t="shared" ref="E14852:E14915" si="1392">A14852/60</f>
        <v>561.49333333333334</v>
      </c>
      <c r="F14852">
        <f t="shared" ref="F14852:F14915" si="1393">B14852/$D$4</f>
        <v>6.7572188545098097E-2</v>
      </c>
      <c r="G14852">
        <f t="shared" si="1389"/>
        <v>0.93242781145490194</v>
      </c>
      <c r="H14852">
        <f t="shared" si="1390"/>
        <v>3.5750754183702521E-2</v>
      </c>
      <c r="I14852">
        <f t="shared" si="1391"/>
        <v>535.62985132004258</v>
      </c>
      <c r="J14852">
        <f t="shared" ref="J14852:J14915" si="1394">I14852*($M$3*$M$4*$M$6*$M$7)/($M$5*$M$8*$M$9)</f>
        <v>21.296576440472332</v>
      </c>
    </row>
    <row r="14853" spans="1:10" x14ac:dyDescent="0.25">
      <c r="A14853">
        <v>33691.9</v>
      </c>
      <c r="B14853">
        <v>1.33968E-3</v>
      </c>
      <c r="E14853">
        <f t="shared" si="1392"/>
        <v>561.53166666666664</v>
      </c>
      <c r="F14853">
        <f t="shared" si="1393"/>
        <v>6.7171071433943533E-2</v>
      </c>
      <c r="G14853">
        <f t="shared" ref="G14853:G14916" si="1395">1-F14853</f>
        <v>0.93282892856605648</v>
      </c>
      <c r="H14853">
        <f t="shared" ref="H14853:H14916" si="1396">(G14853+G14854)*(E14854-E14853)/2</f>
        <v>3.4200261896016056E-2</v>
      </c>
      <c r="I14853">
        <f t="shared" si="1391"/>
        <v>535.66405158193857</v>
      </c>
      <c r="J14853">
        <f t="shared" si="1394"/>
        <v>21.297936238642574</v>
      </c>
    </row>
    <row r="14854" spans="1:10" x14ac:dyDescent="0.25">
      <c r="A14854">
        <v>33694.1</v>
      </c>
      <c r="B14854">
        <v>1.3434499999999999E-3</v>
      </c>
      <c r="E14854">
        <f t="shared" si="1392"/>
        <v>561.56833333333327</v>
      </c>
      <c r="F14854">
        <f t="shared" si="1393"/>
        <v>6.7360097872575117E-2</v>
      </c>
      <c r="G14854">
        <f t="shared" si="1395"/>
        <v>0.93263990212742487</v>
      </c>
      <c r="H14854">
        <f t="shared" si="1396"/>
        <v>3.5748476590711765E-2</v>
      </c>
      <c r="I14854">
        <f t="shared" ref="I14854:I14917" si="1397">H14854+I14853</f>
        <v>535.69980005852926</v>
      </c>
      <c r="J14854">
        <f t="shared" si="1394"/>
        <v>21.299357593637012</v>
      </c>
    </row>
    <row r="14855" spans="1:10" x14ac:dyDescent="0.25">
      <c r="A14855">
        <v>33696.400000000001</v>
      </c>
      <c r="B14855">
        <v>1.34628E-3</v>
      </c>
      <c r="E14855">
        <f t="shared" si="1392"/>
        <v>561.60666666666668</v>
      </c>
      <c r="F14855">
        <f t="shared" si="1393"/>
        <v>6.7501993050646053E-2</v>
      </c>
      <c r="G14855">
        <f t="shared" si="1395"/>
        <v>0.93249800694935392</v>
      </c>
      <c r="H14855">
        <f t="shared" si="1396"/>
        <v>3.5756943086463371E-2</v>
      </c>
      <c r="I14855">
        <f t="shared" si="1397"/>
        <v>535.73555700161569</v>
      </c>
      <c r="J14855">
        <f t="shared" si="1394"/>
        <v>21.300779285258269</v>
      </c>
    </row>
    <row r="14856" spans="1:10" x14ac:dyDescent="0.25">
      <c r="A14856">
        <v>33698.699999999997</v>
      </c>
      <c r="B14856">
        <v>1.33464E-3</v>
      </c>
      <c r="E14856">
        <f t="shared" si="1392"/>
        <v>561.64499999999998</v>
      </c>
      <c r="F14856">
        <f t="shared" si="1393"/>
        <v>6.691836765391615E-2</v>
      </c>
      <c r="G14856">
        <f t="shared" si="1395"/>
        <v>0.93308163234608388</v>
      </c>
      <c r="H14856">
        <f t="shared" si="1396"/>
        <v>3.4206705675380672E-2</v>
      </c>
      <c r="I14856">
        <f t="shared" si="1397"/>
        <v>535.76976370729108</v>
      </c>
      <c r="J14856">
        <f t="shared" si="1394"/>
        <v>21.302139339632383</v>
      </c>
    </row>
    <row r="14857" spans="1:10" x14ac:dyDescent="0.25">
      <c r="A14857">
        <v>33700.9</v>
      </c>
      <c r="B14857">
        <v>1.3414799999999999E-3</v>
      </c>
      <c r="E14857">
        <f t="shared" si="1392"/>
        <v>561.68166666666673</v>
      </c>
      <c r="F14857">
        <f t="shared" si="1393"/>
        <v>6.7261322783953303E-2</v>
      </c>
      <c r="G14857">
        <f t="shared" si="1395"/>
        <v>0.93273867721604664</v>
      </c>
      <c r="H14857">
        <f t="shared" si="1396"/>
        <v>3.5748380489525181E-2</v>
      </c>
      <c r="I14857">
        <f t="shared" si="1397"/>
        <v>535.80551208778058</v>
      </c>
      <c r="J14857">
        <f t="shared" si="1394"/>
        <v>21.303560690805853</v>
      </c>
    </row>
    <row r="14858" spans="1:10" x14ac:dyDescent="0.25">
      <c r="A14858">
        <v>33703.199999999997</v>
      </c>
      <c r="B14858">
        <v>1.3483499999999999E-3</v>
      </c>
      <c r="E14858">
        <f t="shared" si="1392"/>
        <v>561.71999999999991</v>
      </c>
      <c r="F14858">
        <f t="shared" si="1393"/>
        <v>6.7605782103157278E-2</v>
      </c>
      <c r="G14858">
        <f t="shared" si="1395"/>
        <v>0.93239421789684274</v>
      </c>
      <c r="H14858">
        <f t="shared" si="1396"/>
        <v>3.5744920854653507E-2</v>
      </c>
      <c r="I14858">
        <f t="shared" si="1397"/>
        <v>535.84125700863524</v>
      </c>
      <c r="J14858">
        <f t="shared" si="1394"/>
        <v>21.304981904424668</v>
      </c>
    </row>
    <row r="14859" spans="1:10" x14ac:dyDescent="0.25">
      <c r="A14859">
        <v>33705.5</v>
      </c>
      <c r="B14859">
        <v>1.34508E-3</v>
      </c>
      <c r="E14859">
        <f t="shared" si="1392"/>
        <v>561.75833333333333</v>
      </c>
      <c r="F14859">
        <f t="shared" si="1393"/>
        <v>6.7441825483972859E-2</v>
      </c>
      <c r="G14859">
        <f t="shared" si="1395"/>
        <v>0.93255817451602718</v>
      </c>
      <c r="H14859">
        <f t="shared" si="1396"/>
        <v>3.4183752584249466E-2</v>
      </c>
      <c r="I14859">
        <f t="shared" si="1397"/>
        <v>535.87544076121947</v>
      </c>
      <c r="J14859">
        <f t="shared" si="1394"/>
        <v>21.30634104618672</v>
      </c>
    </row>
    <row r="14860" spans="1:10" x14ac:dyDescent="0.25">
      <c r="A14860">
        <v>33707.699999999997</v>
      </c>
      <c r="B14860">
        <v>1.3560099999999999E-3</v>
      </c>
      <c r="E14860">
        <f t="shared" si="1392"/>
        <v>561.79499999999996</v>
      </c>
      <c r="F14860">
        <f t="shared" si="1393"/>
        <v>6.7989851737087784E-2</v>
      </c>
      <c r="G14860">
        <f t="shared" si="1395"/>
        <v>0.93201014826291217</v>
      </c>
      <c r="H14860">
        <f t="shared" si="1396"/>
        <v>3.5731226465780468E-2</v>
      </c>
      <c r="I14860">
        <f t="shared" si="1397"/>
        <v>535.91117198768529</v>
      </c>
      <c r="J14860">
        <f t="shared" si="1394"/>
        <v>21.307761715318335</v>
      </c>
    </row>
    <row r="14861" spans="1:10" x14ac:dyDescent="0.25">
      <c r="A14861">
        <v>33710</v>
      </c>
      <c r="B14861">
        <v>1.3516699999999999E-3</v>
      </c>
      <c r="E14861">
        <f t="shared" si="1392"/>
        <v>561.83333333333337</v>
      </c>
      <c r="F14861">
        <f t="shared" si="1393"/>
        <v>6.777224570428643E-2</v>
      </c>
      <c r="G14861">
        <f t="shared" si="1395"/>
        <v>0.93222775429571358</v>
      </c>
      <c r="H14861">
        <f t="shared" si="1396"/>
        <v>3.5737963143990269E-2</v>
      </c>
      <c r="I14861">
        <f t="shared" si="1397"/>
        <v>535.94690995082931</v>
      </c>
      <c r="J14861">
        <f t="shared" si="1394"/>
        <v>21.309182652299437</v>
      </c>
    </row>
    <row r="14862" spans="1:10" x14ac:dyDescent="0.25">
      <c r="A14862">
        <v>33712.300000000003</v>
      </c>
      <c r="B14862">
        <v>1.3489999999999999E-3</v>
      </c>
      <c r="E14862">
        <f t="shared" si="1392"/>
        <v>561.87166666666667</v>
      </c>
      <c r="F14862">
        <f t="shared" si="1393"/>
        <v>6.7638372868438587E-2</v>
      </c>
      <c r="G14862">
        <f t="shared" si="1395"/>
        <v>0.93236162713156145</v>
      </c>
      <c r="H14862">
        <f t="shared" si="1396"/>
        <v>3.4181086826781587E-2</v>
      </c>
      <c r="I14862">
        <f t="shared" si="1397"/>
        <v>535.98109103765614</v>
      </c>
      <c r="J14862">
        <f t="shared" si="1394"/>
        <v>21.310541688071307</v>
      </c>
    </row>
    <row r="14863" spans="1:10" x14ac:dyDescent="0.25">
      <c r="A14863">
        <v>33714.5</v>
      </c>
      <c r="B14863">
        <v>1.3549899999999999E-3</v>
      </c>
      <c r="E14863">
        <f t="shared" si="1392"/>
        <v>561.9083333333333</v>
      </c>
      <c r="F14863">
        <f t="shared" si="1393"/>
        <v>6.7938709305415568E-2</v>
      </c>
      <c r="G14863">
        <f t="shared" si="1395"/>
        <v>0.93206129069458443</v>
      </c>
      <c r="H14863">
        <f t="shared" si="1396"/>
        <v>3.5724730039901051E-2</v>
      </c>
      <c r="I14863">
        <f t="shared" si="1397"/>
        <v>536.01681576769602</v>
      </c>
      <c r="J14863">
        <f t="shared" si="1394"/>
        <v>21.31196209890583</v>
      </c>
    </row>
    <row r="14864" spans="1:10" x14ac:dyDescent="0.25">
      <c r="A14864">
        <v>33716.800000000003</v>
      </c>
      <c r="B14864">
        <v>1.3594499999999999E-3</v>
      </c>
      <c r="E14864">
        <f t="shared" si="1392"/>
        <v>561.94666666666672</v>
      </c>
      <c r="F14864">
        <f t="shared" si="1393"/>
        <v>6.8162332094884245E-2</v>
      </c>
      <c r="G14864">
        <f t="shared" si="1395"/>
        <v>0.9318376679051158</v>
      </c>
      <c r="H14864">
        <f t="shared" si="1396"/>
        <v>3.5730361556903574E-2</v>
      </c>
      <c r="I14864">
        <f t="shared" si="1397"/>
        <v>536.05254612925296</v>
      </c>
      <c r="J14864">
        <f t="shared" si="1394"/>
        <v>21.313382733648776</v>
      </c>
    </row>
    <row r="14865" spans="1:10" x14ac:dyDescent="0.25">
      <c r="A14865">
        <v>33719.1</v>
      </c>
      <c r="B14865">
        <v>1.34913E-3</v>
      </c>
      <c r="E14865">
        <f t="shared" si="1392"/>
        <v>561.98500000000001</v>
      </c>
      <c r="F14865">
        <f t="shared" si="1393"/>
        <v>6.764489102149486E-2</v>
      </c>
      <c r="G14865">
        <f t="shared" si="1395"/>
        <v>0.93235510897850515</v>
      </c>
      <c r="H14865">
        <f t="shared" si="1396"/>
        <v>3.4188992176619921E-2</v>
      </c>
      <c r="I14865">
        <f t="shared" si="1397"/>
        <v>536.08673512142957</v>
      </c>
      <c r="J14865">
        <f t="shared" si="1394"/>
        <v>21.314742083736373</v>
      </c>
    </row>
    <row r="14866" spans="1:10" x14ac:dyDescent="0.25">
      <c r="A14866">
        <v>33721.300000000003</v>
      </c>
      <c r="B14866">
        <v>1.3462599999999999E-3</v>
      </c>
      <c r="E14866">
        <f t="shared" si="1392"/>
        <v>562.02166666666676</v>
      </c>
      <c r="F14866">
        <f t="shared" si="1393"/>
        <v>6.7500990257868154E-2</v>
      </c>
      <c r="G14866">
        <f t="shared" si="1395"/>
        <v>0.93249900974213185</v>
      </c>
      <c r="H14866">
        <f t="shared" si="1396"/>
        <v>3.575068691291431E-2</v>
      </c>
      <c r="I14866">
        <f t="shared" si="1397"/>
        <v>536.1224858083425</v>
      </c>
      <c r="J14866">
        <f t="shared" si="1394"/>
        <v>21.31616352661295</v>
      </c>
    </row>
    <row r="14867" spans="1:10" x14ac:dyDescent="0.25">
      <c r="A14867">
        <v>33723.599999999999</v>
      </c>
      <c r="B14867">
        <v>1.34117E-3</v>
      </c>
      <c r="E14867">
        <f t="shared" si="1392"/>
        <v>562.05999999999995</v>
      </c>
      <c r="F14867">
        <f t="shared" si="1393"/>
        <v>6.7245779495896066E-2</v>
      </c>
      <c r="G14867">
        <f t="shared" si="1395"/>
        <v>0.93275422050410395</v>
      </c>
      <c r="H14867">
        <f t="shared" si="1396"/>
        <v>3.5744132826662216E-2</v>
      </c>
      <c r="I14867">
        <f t="shared" si="1397"/>
        <v>536.15822994116911</v>
      </c>
      <c r="J14867">
        <f t="shared" si="1394"/>
        <v>21.317584708899869</v>
      </c>
    </row>
    <row r="14868" spans="1:10" x14ac:dyDescent="0.25">
      <c r="A14868">
        <v>33725.9</v>
      </c>
      <c r="B14868">
        <v>1.35308E-3</v>
      </c>
      <c r="E14868">
        <f t="shared" si="1392"/>
        <v>562.09833333333336</v>
      </c>
      <c r="F14868">
        <f t="shared" si="1393"/>
        <v>6.7842942595127423E-2</v>
      </c>
      <c r="G14868">
        <f t="shared" si="1395"/>
        <v>0.93215705740487254</v>
      </c>
      <c r="H14868">
        <f t="shared" si="1396"/>
        <v>3.4172657517822815E-2</v>
      </c>
      <c r="I14868">
        <f t="shared" si="1397"/>
        <v>536.19240259868695</v>
      </c>
      <c r="J14868">
        <f t="shared" si="1394"/>
        <v>21.31894340952346</v>
      </c>
    </row>
    <row r="14869" spans="1:10" x14ac:dyDescent="0.25">
      <c r="A14869">
        <v>33728.1</v>
      </c>
      <c r="B14869">
        <v>1.3600800000000001E-3</v>
      </c>
      <c r="E14869">
        <f t="shared" si="1392"/>
        <v>562.13499999999999</v>
      </c>
      <c r="F14869">
        <f t="shared" si="1393"/>
        <v>6.819392006738767E-2</v>
      </c>
      <c r="G14869">
        <f t="shared" si="1395"/>
        <v>0.93180607993261233</v>
      </c>
      <c r="H14869">
        <f t="shared" si="1396"/>
        <v>3.5725306645748335E-2</v>
      </c>
      <c r="I14869">
        <f t="shared" si="1397"/>
        <v>536.22812790533271</v>
      </c>
      <c r="J14869">
        <f t="shared" si="1394"/>
        <v>21.320363843283765</v>
      </c>
    </row>
    <row r="14870" spans="1:10" x14ac:dyDescent="0.25">
      <c r="A14870">
        <v>33730.400000000001</v>
      </c>
      <c r="B14870">
        <v>1.3537600000000001E-3</v>
      </c>
      <c r="E14870">
        <f t="shared" si="1392"/>
        <v>562.1733333333334</v>
      </c>
      <c r="F14870">
        <f t="shared" si="1393"/>
        <v>6.7877037549575567E-2</v>
      </c>
      <c r="G14870">
        <f t="shared" si="1395"/>
        <v>0.93212296245042447</v>
      </c>
      <c r="H14870">
        <f t="shared" si="1396"/>
        <v>3.573979867249813E-2</v>
      </c>
      <c r="I14870">
        <f t="shared" si="1397"/>
        <v>536.26386770400518</v>
      </c>
      <c r="J14870">
        <f t="shared" si="1394"/>
        <v>21.321784853245248</v>
      </c>
    </row>
    <row r="14871" spans="1:10" x14ac:dyDescent="0.25">
      <c r="A14871">
        <v>33732.699999999997</v>
      </c>
      <c r="B14871">
        <v>1.3450000000000001E-3</v>
      </c>
      <c r="E14871">
        <f t="shared" si="1392"/>
        <v>562.21166666666659</v>
      </c>
      <c r="F14871">
        <f t="shared" si="1393"/>
        <v>6.7437814312861319E-2</v>
      </c>
      <c r="G14871">
        <f t="shared" si="1395"/>
        <v>0.93256218568713867</v>
      </c>
      <c r="H14871">
        <f t="shared" si="1396"/>
        <v>3.4199122054997887E-2</v>
      </c>
      <c r="I14871">
        <f t="shared" si="1397"/>
        <v>536.29806682606022</v>
      </c>
      <c r="J14871">
        <f t="shared" si="1394"/>
        <v>21.323144606095557</v>
      </c>
    </row>
    <row r="14872" spans="1:10" x14ac:dyDescent="0.25">
      <c r="A14872">
        <v>33734.9</v>
      </c>
      <c r="B14872">
        <v>1.3393700000000001E-3</v>
      </c>
      <c r="E14872">
        <f t="shared" si="1392"/>
        <v>562.24833333333333</v>
      </c>
      <c r="F14872">
        <f t="shared" si="1393"/>
        <v>6.7155528145886295E-2</v>
      </c>
      <c r="G14872">
        <f t="shared" si="1395"/>
        <v>0.93284447185411368</v>
      </c>
      <c r="H14872">
        <f t="shared" si="1396"/>
        <v>3.5758951596831415E-2</v>
      </c>
      <c r="I14872">
        <f t="shared" si="1397"/>
        <v>536.33382577765701</v>
      </c>
      <c r="J14872">
        <f t="shared" si="1394"/>
        <v>21.324566377574939</v>
      </c>
    </row>
    <row r="14873" spans="1:10" x14ac:dyDescent="0.25">
      <c r="A14873">
        <v>33737.199999999997</v>
      </c>
      <c r="B14873">
        <v>1.33946E-3</v>
      </c>
      <c r="E14873">
        <f t="shared" si="1392"/>
        <v>562.28666666666663</v>
      </c>
      <c r="F14873">
        <f t="shared" si="1393"/>
        <v>6.7160040713386771E-2</v>
      </c>
      <c r="G14873">
        <f t="shared" si="1395"/>
        <v>0.93283995928661323</v>
      </c>
      <c r="H14873">
        <f t="shared" si="1396"/>
        <v>3.5753233588951876E-2</v>
      </c>
      <c r="I14873">
        <f t="shared" si="1397"/>
        <v>536.36957901124595</v>
      </c>
      <c r="J14873">
        <f t="shared" si="1394"/>
        <v>21.325987921707036</v>
      </c>
    </row>
    <row r="14874" spans="1:10" x14ac:dyDescent="0.25">
      <c r="A14874">
        <v>33739.5</v>
      </c>
      <c r="B14874">
        <v>1.3453199999999999E-3</v>
      </c>
      <c r="E14874">
        <f t="shared" si="1392"/>
        <v>562.32500000000005</v>
      </c>
      <c r="F14874">
        <f t="shared" si="1393"/>
        <v>6.7453858997307492E-2</v>
      </c>
      <c r="G14874">
        <f t="shared" si="1395"/>
        <v>0.93254614100269251</v>
      </c>
      <c r="H14874">
        <f t="shared" si="1396"/>
        <v>3.4189938979922362E-2</v>
      </c>
      <c r="I14874">
        <f t="shared" si="1397"/>
        <v>536.40376895022587</v>
      </c>
      <c r="J14874">
        <f t="shared" si="1394"/>
        <v>21.327347309439418</v>
      </c>
    </row>
    <row r="14875" spans="1:10" x14ac:dyDescent="0.25">
      <c r="A14875">
        <v>33741.699999999997</v>
      </c>
      <c r="B14875">
        <v>1.3490399999999999E-3</v>
      </c>
      <c r="E14875">
        <f t="shared" si="1392"/>
        <v>562.36166666666657</v>
      </c>
      <c r="F14875">
        <f t="shared" si="1393"/>
        <v>6.7640378453994371E-2</v>
      </c>
      <c r="G14875">
        <f t="shared" si="1395"/>
        <v>0.9323596215460056</v>
      </c>
      <c r="H14875">
        <f t="shared" si="1396"/>
        <v>3.5742931564480364E-2</v>
      </c>
      <c r="I14875">
        <f t="shared" si="1397"/>
        <v>536.43951188179039</v>
      </c>
      <c r="J14875">
        <f t="shared" si="1394"/>
        <v>21.328768443964304</v>
      </c>
    </row>
    <row r="14876" spans="1:10" x14ac:dyDescent="0.25">
      <c r="A14876">
        <v>33744</v>
      </c>
      <c r="B14876">
        <v>1.3464600000000001E-3</v>
      </c>
      <c r="E14876">
        <f t="shared" si="1392"/>
        <v>562.4</v>
      </c>
      <c r="F14876">
        <f t="shared" si="1393"/>
        <v>6.7511018185647031E-2</v>
      </c>
      <c r="G14876">
        <f t="shared" si="1395"/>
        <v>0.93248898181435291</v>
      </c>
      <c r="H14876">
        <f t="shared" si="1396"/>
        <v>3.5755924416239211E-2</v>
      </c>
      <c r="I14876">
        <f t="shared" si="1397"/>
        <v>536.4752678062066</v>
      </c>
      <c r="J14876">
        <f t="shared" si="1394"/>
        <v>21.33019009508336</v>
      </c>
    </row>
    <row r="14877" spans="1:10" x14ac:dyDescent="0.25">
      <c r="A14877">
        <v>33746.300000000003</v>
      </c>
      <c r="B14877">
        <v>1.33552E-3</v>
      </c>
      <c r="E14877">
        <f t="shared" si="1392"/>
        <v>562.43833333333339</v>
      </c>
      <c r="F14877">
        <f t="shared" si="1393"/>
        <v>6.6962490536143157E-2</v>
      </c>
      <c r="G14877">
        <f t="shared" si="1395"/>
        <v>0.93303750946385688</v>
      </c>
      <c r="H14877">
        <f t="shared" si="1396"/>
        <v>3.4184809694969488E-2</v>
      </c>
      <c r="I14877">
        <f t="shared" si="1397"/>
        <v>536.50945261590152</v>
      </c>
      <c r="J14877">
        <f t="shared" si="1394"/>
        <v>21.331549278876004</v>
      </c>
    </row>
    <row r="14878" spans="1:10" x14ac:dyDescent="0.25">
      <c r="A14878">
        <v>33748.5</v>
      </c>
      <c r="B14878">
        <v>1.3644200000000001E-3</v>
      </c>
      <c r="E14878">
        <f t="shared" si="1392"/>
        <v>562.47500000000002</v>
      </c>
      <c r="F14878">
        <f t="shared" si="1393"/>
        <v>6.8411526100189024E-2</v>
      </c>
      <c r="G14878">
        <f t="shared" si="1395"/>
        <v>0.93158847389981103</v>
      </c>
      <c r="H14878">
        <f t="shared" si="1396"/>
        <v>3.5716398085407761E-2</v>
      </c>
      <c r="I14878">
        <f t="shared" si="1397"/>
        <v>536.54516901398688</v>
      </c>
      <c r="J14878">
        <f t="shared" si="1394"/>
        <v>21.332969358433047</v>
      </c>
    </row>
    <row r="14879" spans="1:10" x14ac:dyDescent="0.25">
      <c r="A14879">
        <v>33750.800000000003</v>
      </c>
      <c r="B14879">
        <v>1.3586900000000001E-3</v>
      </c>
      <c r="E14879">
        <f t="shared" si="1392"/>
        <v>562.51333333333343</v>
      </c>
      <c r="F14879">
        <f t="shared" si="1393"/>
        <v>6.8124225969324562E-2</v>
      </c>
      <c r="G14879">
        <f t="shared" si="1395"/>
        <v>0.93187577403067545</v>
      </c>
      <c r="H14879">
        <f t="shared" si="1396"/>
        <v>3.5723240474583667E-2</v>
      </c>
      <c r="I14879">
        <f t="shared" si="1397"/>
        <v>536.58089225446145</v>
      </c>
      <c r="J14879">
        <f t="shared" si="1394"/>
        <v>21.334389710042643</v>
      </c>
    </row>
    <row r="14880" spans="1:10" x14ac:dyDescent="0.25">
      <c r="A14880">
        <v>33753.1</v>
      </c>
      <c r="B14880">
        <v>1.3573000000000001E-3</v>
      </c>
      <c r="E14880">
        <f t="shared" si="1392"/>
        <v>562.55166666666662</v>
      </c>
      <c r="F14880">
        <f t="shared" si="1393"/>
        <v>6.8054531871261467E-2</v>
      </c>
      <c r="G14880">
        <f t="shared" si="1395"/>
        <v>0.93194546812873857</v>
      </c>
      <c r="H14880">
        <f t="shared" si="1396"/>
        <v>3.4172142750969449E-2</v>
      </c>
      <c r="I14880">
        <f t="shared" si="1397"/>
        <v>536.61506439721245</v>
      </c>
      <c r="J14880">
        <f t="shared" si="1394"/>
        <v>21.335748390199168</v>
      </c>
    </row>
    <row r="14881" spans="1:10" x14ac:dyDescent="0.25">
      <c r="A14881">
        <v>33755.300000000003</v>
      </c>
      <c r="B14881">
        <v>1.3564200000000001E-3</v>
      </c>
      <c r="E14881">
        <f t="shared" si="1392"/>
        <v>562.58833333333337</v>
      </c>
      <c r="F14881">
        <f t="shared" si="1393"/>
        <v>6.801040898903446E-2</v>
      </c>
      <c r="G14881">
        <f t="shared" si="1395"/>
        <v>0.93198959101096557</v>
      </c>
      <c r="H14881">
        <f t="shared" si="1396"/>
        <v>3.5730054033785021E-2</v>
      </c>
      <c r="I14881">
        <f t="shared" si="1397"/>
        <v>536.65079445124627</v>
      </c>
      <c r="J14881">
        <f t="shared" si="1394"/>
        <v>21.33716901271503</v>
      </c>
    </row>
    <row r="14882" spans="1:10" x14ac:dyDescent="0.25">
      <c r="A14882">
        <v>33757.599999999999</v>
      </c>
      <c r="B14882">
        <v>1.3524800000000001E-3</v>
      </c>
      <c r="E14882">
        <f t="shared" si="1392"/>
        <v>562.62666666666667</v>
      </c>
      <c r="F14882">
        <f t="shared" si="1393"/>
        <v>6.7812858811790833E-2</v>
      </c>
      <c r="G14882">
        <f t="shared" si="1395"/>
        <v>0.93218714118820922</v>
      </c>
      <c r="H14882">
        <f t="shared" si="1396"/>
        <v>3.5736483189088224E-2</v>
      </c>
      <c r="I14882">
        <f t="shared" si="1397"/>
        <v>536.68653093443538</v>
      </c>
      <c r="J14882">
        <f t="shared" si="1394"/>
        <v>21.33858989085331</v>
      </c>
    </row>
    <row r="14883" spans="1:10" x14ac:dyDescent="0.25">
      <c r="A14883">
        <v>33759.9</v>
      </c>
      <c r="B14883">
        <v>1.3497299999999999E-3</v>
      </c>
      <c r="E14883">
        <f t="shared" si="1392"/>
        <v>562.66500000000008</v>
      </c>
      <c r="F14883">
        <f t="shared" si="1393"/>
        <v>6.767497480483145E-2</v>
      </c>
      <c r="G14883">
        <f t="shared" si="1395"/>
        <v>0.93232502519516858</v>
      </c>
      <c r="H14883">
        <f t="shared" si="1396"/>
        <v>3.5736348647511886E-2</v>
      </c>
      <c r="I14883">
        <f t="shared" si="1397"/>
        <v>536.72226728308294</v>
      </c>
      <c r="J14883">
        <f t="shared" si="1394"/>
        <v>21.340010763642237</v>
      </c>
    </row>
    <row r="14884" spans="1:10" x14ac:dyDescent="0.25">
      <c r="A14884">
        <v>33762.199999999997</v>
      </c>
      <c r="B14884">
        <v>1.3526199999999999E-3</v>
      </c>
      <c r="E14884">
        <f t="shared" si="1392"/>
        <v>562.70333333333326</v>
      </c>
      <c r="F14884">
        <f t="shared" si="1393"/>
        <v>6.7819878361236027E-2</v>
      </c>
      <c r="G14884">
        <f t="shared" si="1395"/>
        <v>0.93218012163876396</v>
      </c>
      <c r="H14884">
        <f t="shared" si="1396"/>
        <v>3.4182336975217331E-2</v>
      </c>
      <c r="I14884">
        <f t="shared" si="1397"/>
        <v>536.75644962005811</v>
      </c>
      <c r="J14884">
        <f t="shared" si="1394"/>
        <v>21.341369849119847</v>
      </c>
    </row>
    <row r="14885" spans="1:10" x14ac:dyDescent="0.25">
      <c r="A14885">
        <v>33764.400000000001</v>
      </c>
      <c r="B14885">
        <v>1.35001E-3</v>
      </c>
      <c r="E14885">
        <f t="shared" si="1392"/>
        <v>562.74</v>
      </c>
      <c r="F14885">
        <f t="shared" si="1393"/>
        <v>6.7689013903721867E-2</v>
      </c>
      <c r="G14885">
        <f t="shared" si="1395"/>
        <v>0.93231098609627816</v>
      </c>
      <c r="H14885">
        <f t="shared" si="1396"/>
        <v>3.5740817342934321E-2</v>
      </c>
      <c r="I14885">
        <f t="shared" si="1397"/>
        <v>536.79219043740102</v>
      </c>
      <c r="J14885">
        <f t="shared" si="1394"/>
        <v>21.342790899583544</v>
      </c>
    </row>
    <row r="14886" spans="1:10" x14ac:dyDescent="0.25">
      <c r="A14886">
        <v>33766.699999999997</v>
      </c>
      <c r="B14886">
        <v>1.3476899999999999E-3</v>
      </c>
      <c r="E14886">
        <f t="shared" si="1392"/>
        <v>562.77833333333331</v>
      </c>
      <c r="F14886">
        <f t="shared" si="1393"/>
        <v>6.7572689941487032E-2</v>
      </c>
      <c r="G14886">
        <f t="shared" si="1395"/>
        <v>0.93242731005851298</v>
      </c>
      <c r="H14886">
        <f t="shared" si="1396"/>
        <v>3.5724287975418122E-2</v>
      </c>
      <c r="I14886">
        <f t="shared" si="1397"/>
        <v>536.82791472537644</v>
      </c>
      <c r="J14886">
        <f t="shared" si="1394"/>
        <v>21.344211292841639</v>
      </c>
    </row>
    <row r="14887" spans="1:10" x14ac:dyDescent="0.25">
      <c r="A14887">
        <v>33769</v>
      </c>
      <c r="B14887">
        <v>1.36721E-3</v>
      </c>
      <c r="E14887">
        <f t="shared" si="1392"/>
        <v>562.81666666666672</v>
      </c>
      <c r="F14887">
        <f t="shared" si="1393"/>
        <v>6.8551415692704176E-2</v>
      </c>
      <c r="G14887">
        <f t="shared" si="1395"/>
        <v>0.93144858430729582</v>
      </c>
      <c r="H14887">
        <f t="shared" si="1396"/>
        <v>3.4174514355677234E-2</v>
      </c>
      <c r="I14887">
        <f t="shared" si="1397"/>
        <v>536.86208923973209</v>
      </c>
      <c r="J14887">
        <f t="shared" si="1394"/>
        <v>21.345570067292876</v>
      </c>
    </row>
    <row r="14888" spans="1:10" x14ac:dyDescent="0.25">
      <c r="A14888">
        <v>33771.199999999997</v>
      </c>
      <c r="B14888">
        <v>1.3439299999999999E-3</v>
      </c>
      <c r="E14888">
        <f t="shared" si="1392"/>
        <v>562.85333333333324</v>
      </c>
      <c r="F14888">
        <f t="shared" si="1393"/>
        <v>6.7384164899244384E-2</v>
      </c>
      <c r="G14888">
        <f t="shared" si="1395"/>
        <v>0.93261583510075563</v>
      </c>
      <c r="H14888">
        <f t="shared" si="1396"/>
        <v>3.5725441187112697E-2</v>
      </c>
      <c r="I14888">
        <f t="shared" si="1397"/>
        <v>536.89781468091917</v>
      </c>
      <c r="J14888">
        <f t="shared" si="1394"/>
        <v>21.346990506402523</v>
      </c>
    </row>
    <row r="14889" spans="1:10" x14ac:dyDescent="0.25">
      <c r="A14889">
        <v>33773.5</v>
      </c>
      <c r="B14889">
        <v>1.36977E-3</v>
      </c>
      <c r="E14889">
        <f t="shared" si="1392"/>
        <v>562.89166666666665</v>
      </c>
      <c r="F14889">
        <f t="shared" si="1393"/>
        <v>6.8679773168273631E-2</v>
      </c>
      <c r="G14889">
        <f t="shared" si="1395"/>
        <v>0.93132022683172633</v>
      </c>
      <c r="H14889">
        <f t="shared" si="1396"/>
        <v>3.5714870079912454E-2</v>
      </c>
      <c r="I14889">
        <f t="shared" si="1397"/>
        <v>536.93352955099908</v>
      </c>
      <c r="J14889">
        <f t="shared" si="1394"/>
        <v>21.348410525206262</v>
      </c>
    </row>
    <row r="14890" spans="1:10" x14ac:dyDescent="0.25">
      <c r="A14890">
        <v>33775.800000000003</v>
      </c>
      <c r="B14890">
        <v>1.3549300000000001E-3</v>
      </c>
      <c r="E14890">
        <f t="shared" si="1392"/>
        <v>562.93000000000006</v>
      </c>
      <c r="F14890">
        <f t="shared" si="1393"/>
        <v>6.7935700927081927E-2</v>
      </c>
      <c r="G14890">
        <f t="shared" si="1395"/>
        <v>0.9320642990729181</v>
      </c>
      <c r="H14890">
        <f t="shared" si="1396"/>
        <v>3.4167528232763929E-2</v>
      </c>
      <c r="I14890">
        <f t="shared" si="1397"/>
        <v>536.96769707923181</v>
      </c>
      <c r="J14890">
        <f t="shared" si="1394"/>
        <v>21.349769021890115</v>
      </c>
    </row>
    <row r="14891" spans="1:10" x14ac:dyDescent="0.25">
      <c r="A14891">
        <v>33778</v>
      </c>
      <c r="B14891">
        <v>1.36381E-3</v>
      </c>
      <c r="E14891">
        <f t="shared" si="1392"/>
        <v>562.9666666666667</v>
      </c>
      <c r="F14891">
        <f t="shared" si="1393"/>
        <v>6.8380940920463484E-2</v>
      </c>
      <c r="G14891">
        <f t="shared" si="1395"/>
        <v>0.93161905907953657</v>
      </c>
      <c r="H14891">
        <f t="shared" si="1396"/>
        <v>3.5698648235302943E-2</v>
      </c>
      <c r="I14891">
        <f t="shared" si="1397"/>
        <v>537.00339572746714</v>
      </c>
      <c r="J14891">
        <f t="shared" si="1394"/>
        <v>21.351188395715326</v>
      </c>
    </row>
    <row r="14892" spans="1:10" x14ac:dyDescent="0.25">
      <c r="A14892">
        <v>33780.300000000003</v>
      </c>
      <c r="B14892">
        <v>1.3777699999999999E-3</v>
      </c>
      <c r="E14892">
        <f t="shared" si="1392"/>
        <v>563.005</v>
      </c>
      <c r="F14892">
        <f t="shared" si="1393"/>
        <v>6.9080890279428195E-2</v>
      </c>
      <c r="G14892">
        <f t="shared" si="1395"/>
        <v>0.93091910972057179</v>
      </c>
      <c r="H14892">
        <f t="shared" si="1396"/>
        <v>3.5695400022363245E-2</v>
      </c>
      <c r="I14892">
        <f t="shared" si="1397"/>
        <v>537.03909112748954</v>
      </c>
      <c r="J14892">
        <f t="shared" si="1394"/>
        <v>21.352607640391991</v>
      </c>
    </row>
    <row r="14893" spans="1:10" x14ac:dyDescent="0.25">
      <c r="A14893">
        <v>33782.6</v>
      </c>
      <c r="B14893">
        <v>1.3671899999999999E-3</v>
      </c>
      <c r="E14893">
        <f t="shared" si="1392"/>
        <v>563.04333333333329</v>
      </c>
      <c r="F14893">
        <f t="shared" si="1393"/>
        <v>6.8550412899926277E-2</v>
      </c>
      <c r="G14893">
        <f t="shared" si="1395"/>
        <v>0.93144958710007375</v>
      </c>
      <c r="H14893">
        <f t="shared" si="1396"/>
        <v>3.415805100545817E-2</v>
      </c>
      <c r="I14893">
        <f t="shared" si="1397"/>
        <v>537.07324917849496</v>
      </c>
      <c r="J14893">
        <f t="shared" si="1394"/>
        <v>21.353965760262462</v>
      </c>
    </row>
    <row r="14894" spans="1:10" x14ac:dyDescent="0.25">
      <c r="A14894">
        <v>33784.800000000003</v>
      </c>
      <c r="B14894">
        <v>1.3618599999999999E-3</v>
      </c>
      <c r="E14894">
        <f t="shared" si="1392"/>
        <v>563.08000000000004</v>
      </c>
      <c r="F14894">
        <f t="shared" si="1393"/>
        <v>6.8283168624619556E-2</v>
      </c>
      <c r="G14894">
        <f t="shared" si="1395"/>
        <v>0.93171683137538042</v>
      </c>
      <c r="H14894">
        <f t="shared" si="1396"/>
        <v>3.5725479627396563E-2</v>
      </c>
      <c r="I14894">
        <f t="shared" si="1397"/>
        <v>537.10897465812241</v>
      </c>
      <c r="J14894">
        <f t="shared" si="1394"/>
        <v>21.355386200900494</v>
      </c>
    </row>
    <row r="14895" spans="1:10" x14ac:dyDescent="0.25">
      <c r="A14895">
        <v>33787.1</v>
      </c>
      <c r="B14895">
        <v>1.3518E-3</v>
      </c>
      <c r="E14895">
        <f t="shared" si="1392"/>
        <v>563.11833333333334</v>
      </c>
      <c r="F14895">
        <f t="shared" si="1393"/>
        <v>6.7778763857342689E-2</v>
      </c>
      <c r="G14895">
        <f t="shared" si="1395"/>
        <v>0.93222123614265728</v>
      </c>
      <c r="H14895">
        <f t="shared" si="1396"/>
        <v>3.5734320917054925E-2</v>
      </c>
      <c r="I14895">
        <f t="shared" si="1397"/>
        <v>537.14470897903948</v>
      </c>
      <c r="J14895">
        <f t="shared" si="1394"/>
        <v>21.356806993067107</v>
      </c>
    </row>
    <row r="14896" spans="1:10" x14ac:dyDescent="0.25">
      <c r="A14896">
        <v>33789.4</v>
      </c>
      <c r="B14896">
        <v>1.3526600000000001E-3</v>
      </c>
      <c r="E14896">
        <f t="shared" si="1392"/>
        <v>563.15666666666664</v>
      </c>
      <c r="F14896">
        <f t="shared" si="1393"/>
        <v>6.7821883946791811E-2</v>
      </c>
      <c r="G14896">
        <f t="shared" si="1395"/>
        <v>0.93217811605320822</v>
      </c>
      <c r="H14896">
        <f t="shared" si="1396"/>
        <v>3.5729256395696275E-2</v>
      </c>
      <c r="I14896">
        <f t="shared" si="1397"/>
        <v>537.18043823543519</v>
      </c>
      <c r="J14896">
        <f t="shared" si="1394"/>
        <v>21.358227583868974</v>
      </c>
    </row>
    <row r="14897" spans="1:10" x14ac:dyDescent="0.25">
      <c r="A14897">
        <v>33791.699999999997</v>
      </c>
      <c r="B14897">
        <v>1.3570699999999999E-3</v>
      </c>
      <c r="E14897">
        <f t="shared" si="1392"/>
        <v>563.19499999999994</v>
      </c>
      <c r="F14897">
        <f t="shared" si="1393"/>
        <v>6.8042999754315756E-2</v>
      </c>
      <c r="G14897">
        <f t="shared" si="1395"/>
        <v>0.93195700024568429</v>
      </c>
      <c r="H14897">
        <f t="shared" si="1396"/>
        <v>3.4172354173113449E-2</v>
      </c>
      <c r="I14897">
        <f t="shared" si="1397"/>
        <v>537.21461058960836</v>
      </c>
      <c r="J14897">
        <f t="shared" si="1394"/>
        <v>21.359586272431624</v>
      </c>
    </row>
    <row r="14898" spans="1:10" x14ac:dyDescent="0.25">
      <c r="A14898">
        <v>33793.9</v>
      </c>
      <c r="B14898">
        <v>1.3564200000000001E-3</v>
      </c>
      <c r="E14898">
        <f t="shared" si="1392"/>
        <v>563.23166666666668</v>
      </c>
      <c r="F14898">
        <f t="shared" si="1393"/>
        <v>6.801040898903446E-2</v>
      </c>
      <c r="G14898">
        <f t="shared" si="1395"/>
        <v>0.93198959101096557</v>
      </c>
      <c r="H14898">
        <f t="shared" si="1396"/>
        <v>3.5709286613185336E-2</v>
      </c>
      <c r="I14898">
        <f t="shared" si="1397"/>
        <v>537.25031987622151</v>
      </c>
      <c r="J14898">
        <f t="shared" si="1394"/>
        <v>21.361006069237416</v>
      </c>
    </row>
    <row r="14899" spans="1:10" x14ac:dyDescent="0.25">
      <c r="A14899">
        <v>33796.199999999997</v>
      </c>
      <c r="B14899">
        <v>1.3740899999999999E-3</v>
      </c>
      <c r="E14899">
        <f t="shared" si="1392"/>
        <v>563.27</v>
      </c>
      <c r="F14899">
        <f t="shared" si="1393"/>
        <v>6.88963764082971E-2</v>
      </c>
      <c r="G14899">
        <f t="shared" si="1395"/>
        <v>0.93110362359170296</v>
      </c>
      <c r="H14899">
        <f t="shared" si="1396"/>
        <v>3.5699753396510235E-2</v>
      </c>
      <c r="I14899">
        <f t="shared" si="1397"/>
        <v>537.28601962961807</v>
      </c>
      <c r="J14899">
        <f t="shared" si="1394"/>
        <v>21.362425487003698</v>
      </c>
    </row>
    <row r="14900" spans="1:10" x14ac:dyDescent="0.25">
      <c r="A14900">
        <v>33798.5</v>
      </c>
      <c r="B14900">
        <v>1.36634E-3</v>
      </c>
      <c r="E14900">
        <f t="shared" si="1392"/>
        <v>563.30833333333328</v>
      </c>
      <c r="F14900">
        <f t="shared" si="1393"/>
        <v>6.8507794206866118E-2</v>
      </c>
      <c r="G14900">
        <f t="shared" si="1395"/>
        <v>0.93149220579313385</v>
      </c>
      <c r="H14900">
        <f t="shared" si="1396"/>
        <v>3.4164697014487697E-2</v>
      </c>
      <c r="I14900">
        <f t="shared" si="1397"/>
        <v>537.32018432663256</v>
      </c>
      <c r="J14900">
        <f t="shared" si="1394"/>
        <v>21.363783871118667</v>
      </c>
    </row>
    <row r="14901" spans="1:10" x14ac:dyDescent="0.25">
      <c r="A14901">
        <v>33800.699999999997</v>
      </c>
      <c r="B14901">
        <v>1.3554800000000001E-3</v>
      </c>
      <c r="E14901">
        <f t="shared" si="1392"/>
        <v>563.34499999999991</v>
      </c>
      <c r="F14901">
        <f t="shared" si="1393"/>
        <v>6.7963277728473798E-2</v>
      </c>
      <c r="G14901">
        <f t="shared" si="1395"/>
        <v>0.93203672227152623</v>
      </c>
      <c r="H14901">
        <f t="shared" si="1396"/>
        <v>3.573198566347939E-2</v>
      </c>
      <c r="I14901">
        <f t="shared" si="1397"/>
        <v>537.35591631229602</v>
      </c>
      <c r="J14901">
        <f t="shared" si="1394"/>
        <v>21.365204570435882</v>
      </c>
    </row>
    <row r="14902" spans="1:10" x14ac:dyDescent="0.25">
      <c r="A14902">
        <v>33803</v>
      </c>
      <c r="B14902">
        <v>1.3514099999999999E-3</v>
      </c>
      <c r="E14902">
        <f t="shared" si="1392"/>
        <v>563.38333333333333</v>
      </c>
      <c r="F14902">
        <f t="shared" si="1393"/>
        <v>6.7759209398173911E-2</v>
      </c>
      <c r="G14902">
        <f t="shared" si="1395"/>
        <v>0.93224079060182607</v>
      </c>
      <c r="H14902">
        <f t="shared" si="1396"/>
        <v>3.5729227565509877E-2</v>
      </c>
      <c r="I14902">
        <f t="shared" si="1397"/>
        <v>537.39164553986154</v>
      </c>
      <c r="J14902">
        <f t="shared" si="1394"/>
        <v>21.36662516009147</v>
      </c>
    </row>
    <row r="14903" spans="1:10" x14ac:dyDescent="0.25">
      <c r="A14903">
        <v>33805.300000000003</v>
      </c>
      <c r="B14903">
        <v>1.3583499999999999E-3</v>
      </c>
      <c r="E14903">
        <f t="shared" si="1392"/>
        <v>563.42166666666674</v>
      </c>
      <c r="F14903">
        <f t="shared" si="1393"/>
        <v>6.810717849210049E-2</v>
      </c>
      <c r="G14903">
        <f t="shared" si="1395"/>
        <v>0.93189282150789954</v>
      </c>
      <c r="H14903">
        <f t="shared" si="1396"/>
        <v>3.4179533333636512E-2</v>
      </c>
      <c r="I14903">
        <f t="shared" si="1397"/>
        <v>537.42582507319514</v>
      </c>
      <c r="J14903">
        <f t="shared" si="1394"/>
        <v>21.367984134096641</v>
      </c>
    </row>
    <row r="14904" spans="1:10" x14ac:dyDescent="0.25">
      <c r="A14904">
        <v>33807.5</v>
      </c>
      <c r="B14904">
        <v>1.3473300000000001E-3</v>
      </c>
      <c r="E14904">
        <f t="shared" si="1392"/>
        <v>563.45833333333337</v>
      </c>
      <c r="F14904">
        <f t="shared" si="1393"/>
        <v>6.7554639671485089E-2</v>
      </c>
      <c r="G14904">
        <f t="shared" si="1395"/>
        <v>0.93244536032851488</v>
      </c>
      <c r="H14904">
        <f t="shared" si="1396"/>
        <v>3.5735445298457125E-2</v>
      </c>
      <c r="I14904">
        <f t="shared" si="1397"/>
        <v>537.46156051849357</v>
      </c>
      <c r="J14904">
        <f t="shared" si="1394"/>
        <v>21.369404970968517</v>
      </c>
    </row>
    <row r="14905" spans="1:10" x14ac:dyDescent="0.25">
      <c r="A14905">
        <v>33809.800000000003</v>
      </c>
      <c r="B14905">
        <v>1.35596E-3</v>
      </c>
      <c r="E14905">
        <f t="shared" si="1392"/>
        <v>563.49666666666667</v>
      </c>
      <c r="F14905">
        <f t="shared" si="1393"/>
        <v>6.7987344755143064E-2</v>
      </c>
      <c r="G14905">
        <f t="shared" si="1395"/>
        <v>0.93201265524485688</v>
      </c>
      <c r="H14905">
        <f t="shared" si="1396"/>
        <v>3.5717493636411676E-2</v>
      </c>
      <c r="I14905">
        <f t="shared" si="1397"/>
        <v>537.49727801212998</v>
      </c>
      <c r="J14905">
        <f t="shared" si="1394"/>
        <v>21.370825094084534</v>
      </c>
    </row>
    <row r="14906" spans="1:10" x14ac:dyDescent="0.25">
      <c r="A14906">
        <v>33812.1</v>
      </c>
      <c r="B14906">
        <v>1.36601E-3</v>
      </c>
      <c r="E14906">
        <f t="shared" si="1392"/>
        <v>563.53499999999997</v>
      </c>
      <c r="F14906">
        <f t="shared" si="1393"/>
        <v>6.8491248126030996E-2</v>
      </c>
      <c r="G14906">
        <f t="shared" si="1395"/>
        <v>0.93150875187396898</v>
      </c>
      <c r="H14906">
        <f t="shared" si="1396"/>
        <v>3.4166195354135918E-2</v>
      </c>
      <c r="I14906">
        <f t="shared" si="1397"/>
        <v>537.53144420748413</v>
      </c>
      <c r="J14906">
        <f t="shared" si="1394"/>
        <v>21.372183537773299</v>
      </c>
    </row>
    <row r="14907" spans="1:10" x14ac:dyDescent="0.25">
      <c r="A14907">
        <v>33814.300000000003</v>
      </c>
      <c r="B14907">
        <v>1.35418E-3</v>
      </c>
      <c r="E14907">
        <f t="shared" si="1392"/>
        <v>563.57166666666672</v>
      </c>
      <c r="F14907">
        <f t="shared" si="1393"/>
        <v>6.7898096197911179E-2</v>
      </c>
      <c r="G14907">
        <f t="shared" si="1395"/>
        <v>0.93210190380208879</v>
      </c>
      <c r="H14907">
        <f t="shared" si="1396"/>
        <v>3.5732840962046895E-2</v>
      </c>
      <c r="I14907">
        <f t="shared" si="1397"/>
        <v>537.56717704844618</v>
      </c>
      <c r="J14907">
        <f t="shared" si="1394"/>
        <v>21.373604271097086</v>
      </c>
    </row>
    <row r="14908" spans="1:10" x14ac:dyDescent="0.25">
      <c r="A14908">
        <v>33816.6</v>
      </c>
      <c r="B14908">
        <v>1.3518200000000001E-3</v>
      </c>
      <c r="E14908">
        <f t="shared" si="1392"/>
        <v>563.61</v>
      </c>
      <c r="F14908">
        <f t="shared" si="1393"/>
        <v>6.7779766650120588E-2</v>
      </c>
      <c r="G14908">
        <f t="shared" si="1395"/>
        <v>0.93222023334987947</v>
      </c>
      <c r="H14908">
        <f t="shared" si="1396"/>
        <v>3.5723153983812518E-2</v>
      </c>
      <c r="I14908">
        <f t="shared" si="1397"/>
        <v>537.60290020242996</v>
      </c>
      <c r="J14908">
        <f t="shared" si="1394"/>
        <v>21.375024619267812</v>
      </c>
    </row>
    <row r="14909" spans="1:10" x14ac:dyDescent="0.25">
      <c r="A14909">
        <v>33818.9</v>
      </c>
      <c r="B14909">
        <v>1.36426E-3</v>
      </c>
      <c r="E14909">
        <f t="shared" si="1392"/>
        <v>563.64833333333331</v>
      </c>
      <c r="F14909">
        <f t="shared" si="1393"/>
        <v>6.8403503757965931E-2</v>
      </c>
      <c r="G14909">
        <f t="shared" si="1395"/>
        <v>0.93159649624203411</v>
      </c>
      <c r="H14909">
        <f t="shared" si="1396"/>
        <v>3.4169761953676665E-2</v>
      </c>
      <c r="I14909">
        <f t="shared" si="1397"/>
        <v>537.63706996438361</v>
      </c>
      <c r="J14909">
        <f t="shared" si="1394"/>
        <v>21.376383204764132</v>
      </c>
    </row>
    <row r="14910" spans="1:10" x14ac:dyDescent="0.25">
      <c r="A14910">
        <v>33821.1</v>
      </c>
      <c r="B14910">
        <v>1.35205E-3</v>
      </c>
      <c r="E14910">
        <f t="shared" si="1392"/>
        <v>563.68499999999995</v>
      </c>
      <c r="F14910">
        <f t="shared" si="1393"/>
        <v>6.7791298767066271E-2</v>
      </c>
      <c r="G14910">
        <f t="shared" si="1395"/>
        <v>0.93220870123293376</v>
      </c>
      <c r="H14910">
        <f t="shared" si="1396"/>
        <v>3.572318281421083E-2</v>
      </c>
      <c r="I14910">
        <f t="shared" si="1397"/>
        <v>537.67279314719781</v>
      </c>
      <c r="J14910">
        <f t="shared" si="1394"/>
        <v>21.377803554081154</v>
      </c>
    </row>
    <row r="14911" spans="1:10" x14ac:dyDescent="0.25">
      <c r="A14911">
        <v>33823.4</v>
      </c>
      <c r="B14911">
        <v>1.364E-3</v>
      </c>
      <c r="E14911">
        <f t="shared" si="1392"/>
        <v>563.72333333333336</v>
      </c>
      <c r="F14911">
        <f t="shared" si="1393"/>
        <v>6.8390467451853398E-2</v>
      </c>
      <c r="G14911">
        <f t="shared" si="1395"/>
        <v>0.9316095325481466</v>
      </c>
      <c r="H14911">
        <f t="shared" si="1396"/>
        <v>3.5720222904088821E-2</v>
      </c>
      <c r="I14911">
        <f t="shared" si="1397"/>
        <v>537.70851337010185</v>
      </c>
      <c r="J14911">
        <f t="shared" si="1394"/>
        <v>21.379223785712519</v>
      </c>
    </row>
    <row r="14912" spans="1:10" x14ac:dyDescent="0.25">
      <c r="A14912">
        <v>33825.699999999997</v>
      </c>
      <c r="B14912">
        <v>1.35513E-3</v>
      </c>
      <c r="E14912">
        <f t="shared" si="1392"/>
        <v>563.76166666666666</v>
      </c>
      <c r="F14912">
        <f t="shared" si="1393"/>
        <v>6.7945728854860776E-2</v>
      </c>
      <c r="G14912">
        <f t="shared" si="1395"/>
        <v>0.93205427114513917</v>
      </c>
      <c r="H14912">
        <f t="shared" si="1396"/>
        <v>3.4176904345343116E-2</v>
      </c>
      <c r="I14912">
        <f t="shared" si="1397"/>
        <v>537.74269027444723</v>
      </c>
      <c r="J14912">
        <f t="shared" si="1394"/>
        <v>21.380582655189446</v>
      </c>
    </row>
    <row r="14913" spans="1:10" x14ac:dyDescent="0.25">
      <c r="A14913">
        <v>33827.9</v>
      </c>
      <c r="B14913">
        <v>1.35341E-3</v>
      </c>
      <c r="E14913">
        <f t="shared" si="1392"/>
        <v>563.7983333333334</v>
      </c>
      <c r="F14913">
        <f t="shared" si="1393"/>
        <v>6.7859488675962545E-2</v>
      </c>
      <c r="G14913">
        <f t="shared" si="1395"/>
        <v>0.93214051132403741</v>
      </c>
      <c r="H14913">
        <f t="shared" si="1396"/>
        <v>3.572292334136766E-2</v>
      </c>
      <c r="I14913">
        <f t="shared" si="1397"/>
        <v>537.77841319778861</v>
      </c>
      <c r="J14913">
        <f t="shared" si="1394"/>
        <v>21.382002994189861</v>
      </c>
    </row>
    <row r="14914" spans="1:10" x14ac:dyDescent="0.25">
      <c r="A14914">
        <v>33830.199999999997</v>
      </c>
      <c r="B14914">
        <v>1.3629099999999999E-3</v>
      </c>
      <c r="E14914">
        <f t="shared" si="1392"/>
        <v>563.83666666666659</v>
      </c>
      <c r="F14914">
        <f t="shared" si="1393"/>
        <v>6.8335815245458592E-2</v>
      </c>
      <c r="G14914">
        <f t="shared" si="1395"/>
        <v>0.93166418475454138</v>
      </c>
      <c r="H14914">
        <f t="shared" si="1396"/>
        <v>3.5714927740497185E-2</v>
      </c>
      <c r="I14914">
        <f t="shared" si="1397"/>
        <v>537.81412812552912</v>
      </c>
      <c r="J14914">
        <f t="shared" si="1394"/>
        <v>21.383423015286176</v>
      </c>
    </row>
    <row r="14915" spans="1:10" x14ac:dyDescent="0.25">
      <c r="A14915">
        <v>33832.5</v>
      </c>
      <c r="B14915">
        <v>1.36173E-3</v>
      </c>
      <c r="E14915">
        <f t="shared" si="1392"/>
        <v>563.875</v>
      </c>
      <c r="F14915">
        <f t="shared" si="1393"/>
        <v>6.8276650471563297E-2</v>
      </c>
      <c r="G14915">
        <f t="shared" si="1395"/>
        <v>0.93172334952843672</v>
      </c>
      <c r="H14915">
        <f t="shared" si="1396"/>
        <v>3.4171517676698612E-2</v>
      </c>
      <c r="I14915">
        <f t="shared" si="1397"/>
        <v>537.84829964320579</v>
      </c>
      <c r="J14915">
        <f t="shared" si="1394"/>
        <v>21.384781670589824</v>
      </c>
    </row>
    <row r="14916" spans="1:10" x14ac:dyDescent="0.25">
      <c r="A14916">
        <v>33834.699999999997</v>
      </c>
      <c r="B14916">
        <v>1.35267E-3</v>
      </c>
      <c r="E14916">
        <f t="shared" ref="E14916:E14979" si="1398">A14916/60</f>
        <v>563.91166666666663</v>
      </c>
      <c r="F14916">
        <f t="shared" ref="F14916:F14979" si="1399">B14916/$D$4</f>
        <v>6.7822385343180761E-2</v>
      </c>
      <c r="G14916">
        <f t="shared" si="1395"/>
        <v>0.93217761465681925</v>
      </c>
      <c r="H14916">
        <f t="shared" si="1396"/>
        <v>3.572053042731331E-2</v>
      </c>
      <c r="I14916">
        <f t="shared" si="1397"/>
        <v>537.88402017363308</v>
      </c>
      <c r="J14916">
        <f t="shared" ref="J14916:J14979" si="1400">I14916*($M$3*$M$4*$M$6*$M$7)/($M$5*$M$8*$M$9)</f>
        <v>21.386201914448275</v>
      </c>
    </row>
    <row r="14917" spans="1:10" x14ac:dyDescent="0.25">
      <c r="A14917">
        <v>33837</v>
      </c>
      <c r="B14917">
        <v>1.3661400000000001E-3</v>
      </c>
      <c r="E14917">
        <f t="shared" si="1398"/>
        <v>563.95000000000005</v>
      </c>
      <c r="F14917">
        <f t="shared" si="1399"/>
        <v>6.8497766279087255E-2</v>
      </c>
      <c r="G14917">
        <f t="shared" ref="G14917:G14980" si="1401">1-F14917</f>
        <v>0.93150223372091279</v>
      </c>
      <c r="H14917">
        <f t="shared" ref="H14917:H14980" si="1402">(G14917+G14918)*(E14918-E14917)/2</f>
        <v>3.5712409894858126E-2</v>
      </c>
      <c r="I14917">
        <f t="shared" si="1397"/>
        <v>537.91973258352789</v>
      </c>
      <c r="J14917">
        <f t="shared" si="1400"/>
        <v>21.387621835435361</v>
      </c>
    </row>
    <row r="14918" spans="1:10" x14ac:dyDescent="0.25">
      <c r="A14918">
        <v>33839.300000000003</v>
      </c>
      <c r="B14918">
        <v>1.36112E-3</v>
      </c>
      <c r="E14918">
        <f t="shared" si="1398"/>
        <v>563.98833333333334</v>
      </c>
      <c r="F14918">
        <f t="shared" si="1399"/>
        <v>6.8246065291837757E-2</v>
      </c>
      <c r="G14918">
        <f t="shared" si="1401"/>
        <v>0.93175393470816226</v>
      </c>
      <c r="H14918">
        <f t="shared" si="1402"/>
        <v>3.4139262011337282E-2</v>
      </c>
      <c r="I14918">
        <f t="shared" ref="I14918:I14981" si="1403">H14918+I14917</f>
        <v>537.9538718455392</v>
      </c>
      <c r="J14918">
        <f t="shared" si="1400"/>
        <v>21.388979208257755</v>
      </c>
    </row>
    <row r="14919" spans="1:10" x14ac:dyDescent="0.25">
      <c r="A14919">
        <v>33841.5</v>
      </c>
      <c r="B14919">
        <v>1.3883700000000001E-3</v>
      </c>
      <c r="E14919">
        <f t="shared" si="1398"/>
        <v>564.02499999999998</v>
      </c>
      <c r="F14919">
        <f t="shared" si="1399"/>
        <v>6.9612370451708011E-2</v>
      </c>
      <c r="G14919">
        <f t="shared" si="1401"/>
        <v>0.93038762954829202</v>
      </c>
      <c r="H14919">
        <f t="shared" si="1402"/>
        <v>3.5681532651841874E-2</v>
      </c>
      <c r="I14919">
        <f t="shared" si="1403"/>
        <v>537.98955337819109</v>
      </c>
      <c r="J14919">
        <f t="shared" si="1400"/>
        <v>21.390397901569489</v>
      </c>
    </row>
    <row r="14920" spans="1:10" x14ac:dyDescent="0.25">
      <c r="A14920">
        <v>33843.800000000003</v>
      </c>
      <c r="B14920">
        <v>1.3710199999999999E-3</v>
      </c>
      <c r="E14920">
        <f t="shared" si="1398"/>
        <v>564.06333333333339</v>
      </c>
      <c r="F14920">
        <f t="shared" si="1399"/>
        <v>6.874244771689153E-2</v>
      </c>
      <c r="G14920">
        <f t="shared" si="1401"/>
        <v>0.93125755228310847</v>
      </c>
      <c r="H14920">
        <f t="shared" si="1402"/>
        <v>3.5694784976126138E-2</v>
      </c>
      <c r="I14920">
        <f t="shared" si="1403"/>
        <v>538.02524816316725</v>
      </c>
      <c r="J14920">
        <f t="shared" si="1400"/>
        <v>21.391817121791995</v>
      </c>
    </row>
    <row r="14921" spans="1:10" x14ac:dyDescent="0.25">
      <c r="A14921">
        <v>33846.1</v>
      </c>
      <c r="B14921">
        <v>1.37458E-3</v>
      </c>
      <c r="E14921">
        <f t="shared" si="1398"/>
        <v>564.10166666666669</v>
      </c>
      <c r="F14921">
        <f t="shared" si="1399"/>
        <v>6.8920944831355316E-2</v>
      </c>
      <c r="G14921">
        <f t="shared" si="1401"/>
        <v>0.93107905516864464</v>
      </c>
      <c r="H14921">
        <f t="shared" si="1402"/>
        <v>3.5702194361263734E-2</v>
      </c>
      <c r="I14921">
        <f t="shared" si="1403"/>
        <v>538.06095035752855</v>
      </c>
      <c r="J14921">
        <f t="shared" si="1400"/>
        <v>21.393236636610734</v>
      </c>
    </row>
    <row r="14922" spans="1:10" x14ac:dyDescent="0.25">
      <c r="A14922">
        <v>33848.400000000001</v>
      </c>
      <c r="B14922">
        <v>1.36331E-3</v>
      </c>
      <c r="E14922">
        <f t="shared" si="1398"/>
        <v>564.14</v>
      </c>
      <c r="F14922">
        <f t="shared" si="1399"/>
        <v>6.8355871101016319E-2</v>
      </c>
      <c r="G14922">
        <f t="shared" si="1401"/>
        <v>0.93164412889898363</v>
      </c>
      <c r="H14922">
        <f t="shared" si="1402"/>
        <v>3.4154934826794978E-2</v>
      </c>
      <c r="I14922">
        <f t="shared" si="1403"/>
        <v>538.09510529235536</v>
      </c>
      <c r="J14922">
        <f t="shared" si="1400"/>
        <v>21.394594632582329</v>
      </c>
    </row>
    <row r="14923" spans="1:10" x14ac:dyDescent="0.25">
      <c r="A14923">
        <v>33850.6</v>
      </c>
      <c r="B14923">
        <v>1.3691300000000001E-3</v>
      </c>
      <c r="E14923">
        <f t="shared" si="1398"/>
        <v>564.17666666666662</v>
      </c>
      <c r="F14923">
        <f t="shared" si="1399"/>
        <v>6.8647683799381271E-2</v>
      </c>
      <c r="G14923">
        <f t="shared" si="1401"/>
        <v>0.93135231620061876</v>
      </c>
      <c r="H14923">
        <f t="shared" si="1402"/>
        <v>3.5696043898998574E-2</v>
      </c>
      <c r="I14923">
        <f t="shared" si="1403"/>
        <v>538.13080133625431</v>
      </c>
      <c r="J14923">
        <f t="shared" si="1400"/>
        <v>21.396013902859448</v>
      </c>
    </row>
    <row r="14924" spans="1:10" x14ac:dyDescent="0.25">
      <c r="A14924">
        <v>33852.9</v>
      </c>
      <c r="B14924">
        <v>1.3751600000000001E-3</v>
      </c>
      <c r="E14924">
        <f t="shared" si="1398"/>
        <v>564.21500000000003</v>
      </c>
      <c r="F14924">
        <f t="shared" si="1399"/>
        <v>6.8950025821914021E-2</v>
      </c>
      <c r="G14924">
        <f t="shared" si="1401"/>
        <v>0.93104997417808599</v>
      </c>
      <c r="H14924">
        <f t="shared" si="1402"/>
        <v>3.5698302271794574E-2</v>
      </c>
      <c r="I14924">
        <f t="shared" si="1403"/>
        <v>538.16649963852615</v>
      </c>
      <c r="J14924">
        <f t="shared" si="1400"/>
        <v>21.397433262929194</v>
      </c>
    </row>
    <row r="14925" spans="1:10" x14ac:dyDescent="0.25">
      <c r="A14925">
        <v>33855.199999999997</v>
      </c>
      <c r="B14925">
        <v>1.3667799999999999E-3</v>
      </c>
      <c r="E14925">
        <f t="shared" si="1398"/>
        <v>564.25333333333333</v>
      </c>
      <c r="F14925">
        <f t="shared" si="1399"/>
        <v>6.8529855647979615E-2</v>
      </c>
      <c r="G14925">
        <f t="shared" si="1401"/>
        <v>0.93147014435202036</v>
      </c>
      <c r="H14925">
        <f t="shared" si="1402"/>
        <v>3.4169008187877895E-2</v>
      </c>
      <c r="I14925">
        <f t="shared" si="1403"/>
        <v>538.20066864671401</v>
      </c>
      <c r="J14925">
        <f t="shared" si="1400"/>
        <v>21.39879181845588</v>
      </c>
    </row>
    <row r="14926" spans="1:10" x14ac:dyDescent="0.25">
      <c r="A14926">
        <v>33857.4</v>
      </c>
      <c r="B14926">
        <v>1.3503499999999999E-3</v>
      </c>
      <c r="E14926">
        <f t="shared" si="1398"/>
        <v>564.29000000000008</v>
      </c>
      <c r="F14926">
        <f t="shared" si="1399"/>
        <v>6.7706061380945926E-2</v>
      </c>
      <c r="G14926">
        <f t="shared" si="1401"/>
        <v>0.93229393861905407</v>
      </c>
      <c r="H14926">
        <f t="shared" si="1402"/>
        <v>3.5719175403360323E-2</v>
      </c>
      <c r="I14926">
        <f t="shared" si="1403"/>
        <v>538.23638782211742</v>
      </c>
      <c r="J14926">
        <f t="shared" si="1400"/>
        <v>21.400212008438746</v>
      </c>
    </row>
    <row r="14927" spans="1:10" x14ac:dyDescent="0.25">
      <c r="A14927">
        <v>33859.699999999997</v>
      </c>
      <c r="B14927">
        <v>1.36987E-3</v>
      </c>
      <c r="E14927">
        <f t="shared" si="1398"/>
        <v>564.32833333333326</v>
      </c>
      <c r="F14927">
        <f t="shared" si="1399"/>
        <v>6.8684787132163069E-2</v>
      </c>
      <c r="G14927">
        <f t="shared" si="1401"/>
        <v>0.93131521286783692</v>
      </c>
      <c r="H14927">
        <f t="shared" si="1402"/>
        <v>3.5689374491364965E-2</v>
      </c>
      <c r="I14927">
        <f t="shared" si="1403"/>
        <v>538.27207719660873</v>
      </c>
      <c r="J14927">
        <f t="shared" si="1400"/>
        <v>21.401631013541046</v>
      </c>
    </row>
    <row r="14928" spans="1:10" x14ac:dyDescent="0.25">
      <c r="A14928">
        <v>33862</v>
      </c>
      <c r="B14928">
        <v>1.3813600000000001E-3</v>
      </c>
      <c r="E14928">
        <f t="shared" si="1398"/>
        <v>564.36666666666667</v>
      </c>
      <c r="F14928">
        <f t="shared" si="1399"/>
        <v>6.9260891583058815E-2</v>
      </c>
      <c r="G14928">
        <f t="shared" si="1401"/>
        <v>0.93073910841694119</v>
      </c>
      <c r="H14928">
        <f t="shared" si="1402"/>
        <v>3.4130529357563194E-2</v>
      </c>
      <c r="I14928">
        <f t="shared" si="1403"/>
        <v>538.30620772596626</v>
      </c>
      <c r="J14928">
        <f t="shared" si="1400"/>
        <v>21.402988039154209</v>
      </c>
    </row>
    <row r="14929" spans="1:10" x14ac:dyDescent="0.25">
      <c r="A14929">
        <v>33864.199999999997</v>
      </c>
      <c r="B14929">
        <v>1.3776299999999999E-3</v>
      </c>
      <c r="E14929">
        <f t="shared" si="1398"/>
        <v>564.40333333333331</v>
      </c>
      <c r="F14929">
        <f t="shared" si="1399"/>
        <v>6.9073870729982986E-2</v>
      </c>
      <c r="G14929">
        <f t="shared" si="1401"/>
        <v>0.93092612927001706</v>
      </c>
      <c r="H14929">
        <f t="shared" si="1402"/>
        <v>3.5678918705334184E-2</v>
      </c>
      <c r="I14929">
        <f t="shared" si="1403"/>
        <v>538.3418866446716</v>
      </c>
      <c r="J14929">
        <f t="shared" si="1400"/>
        <v>21.404406628535753</v>
      </c>
    </row>
    <row r="14930" spans="1:10" x14ac:dyDescent="0.25">
      <c r="A14930">
        <v>33866.5</v>
      </c>
      <c r="B14930">
        <v>1.38448E-3</v>
      </c>
      <c r="E14930">
        <f t="shared" si="1398"/>
        <v>564.44166666666672</v>
      </c>
      <c r="F14930">
        <f t="shared" si="1399"/>
        <v>6.9417327256409089E-2</v>
      </c>
      <c r="G14930">
        <f t="shared" si="1401"/>
        <v>0.93058267274359086</v>
      </c>
      <c r="H14930">
        <f t="shared" si="1402"/>
        <v>3.5698561744425851E-2</v>
      </c>
      <c r="I14930">
        <f t="shared" si="1403"/>
        <v>538.37758520641603</v>
      </c>
      <c r="J14930">
        <f t="shared" si="1400"/>
        <v>21.405825998922097</v>
      </c>
    </row>
    <row r="14931" spans="1:10" x14ac:dyDescent="0.25">
      <c r="A14931">
        <v>33868.800000000003</v>
      </c>
      <c r="B14931">
        <v>1.3571900000000001E-3</v>
      </c>
      <c r="E14931">
        <f t="shared" si="1398"/>
        <v>564.48</v>
      </c>
      <c r="F14931">
        <f t="shared" si="1399"/>
        <v>6.8049016510983093E-2</v>
      </c>
      <c r="G14931">
        <f t="shared" si="1401"/>
        <v>0.93195098348901695</v>
      </c>
      <c r="H14931">
        <f t="shared" si="1402"/>
        <v>3.4154530367041233E-2</v>
      </c>
      <c r="I14931">
        <f t="shared" si="1403"/>
        <v>538.41173973678303</v>
      </c>
      <c r="J14931">
        <f t="shared" si="1400"/>
        <v>21.407183978812419</v>
      </c>
    </row>
    <row r="14932" spans="1:10" x14ac:dyDescent="0.25">
      <c r="A14932">
        <v>33871</v>
      </c>
      <c r="B14932">
        <v>1.3756899999999999E-3</v>
      </c>
      <c r="E14932">
        <f t="shared" si="1398"/>
        <v>564.51666666666665</v>
      </c>
      <c r="F14932">
        <f t="shared" si="1399"/>
        <v>6.8976599830528007E-2</v>
      </c>
      <c r="G14932">
        <f t="shared" si="1401"/>
        <v>0.93102340016947194</v>
      </c>
      <c r="H14932">
        <f t="shared" si="1402"/>
        <v>3.5703895348619112E-2</v>
      </c>
      <c r="I14932">
        <f t="shared" si="1403"/>
        <v>538.44744363213169</v>
      </c>
      <c r="J14932">
        <f t="shared" si="1400"/>
        <v>21.408603561262208</v>
      </c>
    </row>
    <row r="14933" spans="1:10" x14ac:dyDescent="0.25">
      <c r="A14933">
        <v>33873.300000000003</v>
      </c>
      <c r="B14933">
        <v>1.3604299999999999E-3</v>
      </c>
      <c r="E14933">
        <f t="shared" si="1398"/>
        <v>564.55500000000006</v>
      </c>
      <c r="F14933">
        <f t="shared" si="1399"/>
        <v>6.8211468941000677E-2</v>
      </c>
      <c r="G14933">
        <f t="shared" si="1401"/>
        <v>0.93178853105899928</v>
      </c>
      <c r="H14933">
        <f t="shared" si="1402"/>
        <v>3.5727036463184231E-2</v>
      </c>
      <c r="I14933">
        <f t="shared" si="1403"/>
        <v>538.48317066859488</v>
      </c>
      <c r="J14933">
        <f t="shared" si="1400"/>
        <v>21.410024063799838</v>
      </c>
    </row>
    <row r="14934" spans="1:10" x14ac:dyDescent="0.25">
      <c r="A14934">
        <v>33875.599999999999</v>
      </c>
      <c r="B14934">
        <v>1.3516100000000001E-3</v>
      </c>
      <c r="E14934">
        <f t="shared" si="1398"/>
        <v>564.59333333333336</v>
      </c>
      <c r="F14934">
        <f t="shared" si="1399"/>
        <v>6.7769237325952775E-2</v>
      </c>
      <c r="G14934">
        <f t="shared" si="1401"/>
        <v>0.93223076267404725</v>
      </c>
      <c r="H14934">
        <f t="shared" si="1402"/>
        <v>3.4161884180745727E-2</v>
      </c>
      <c r="I14934">
        <f t="shared" si="1403"/>
        <v>538.51733255277566</v>
      </c>
      <c r="J14934">
        <f t="shared" si="1400"/>
        <v>21.411382336076883</v>
      </c>
    </row>
    <row r="14935" spans="1:10" x14ac:dyDescent="0.25">
      <c r="A14935">
        <v>33877.800000000003</v>
      </c>
      <c r="B14935">
        <v>1.37327E-3</v>
      </c>
      <c r="E14935">
        <f t="shared" si="1398"/>
        <v>564.63</v>
      </c>
      <c r="F14935">
        <f t="shared" si="1399"/>
        <v>6.8855261904403761E-2</v>
      </c>
      <c r="G14935">
        <f t="shared" si="1401"/>
        <v>0.93114473809559628</v>
      </c>
      <c r="H14935">
        <f t="shared" si="1402"/>
        <v>3.5707326153304568E-2</v>
      </c>
      <c r="I14935">
        <f t="shared" si="1403"/>
        <v>538.55303987892898</v>
      </c>
      <c r="J14935">
        <f t="shared" si="1400"/>
        <v>21.412802054935039</v>
      </c>
    </row>
    <row r="14936" spans="1:10" x14ac:dyDescent="0.25">
      <c r="A14936">
        <v>33880.1</v>
      </c>
      <c r="B14936">
        <v>1.35928E-3</v>
      </c>
      <c r="E14936">
        <f t="shared" si="1398"/>
        <v>564.66833333333329</v>
      </c>
      <c r="F14936">
        <f t="shared" si="1399"/>
        <v>6.8153808356272216E-2</v>
      </c>
      <c r="G14936">
        <f t="shared" si="1401"/>
        <v>0.93184619164372773</v>
      </c>
      <c r="H14936">
        <f t="shared" si="1402"/>
        <v>3.5709843998943613E-2</v>
      </c>
      <c r="I14936">
        <f t="shared" si="1403"/>
        <v>538.5887497229279</v>
      </c>
      <c r="J14936">
        <f t="shared" si="1400"/>
        <v>21.41422187390242</v>
      </c>
    </row>
    <row r="14937" spans="1:10" x14ac:dyDescent="0.25">
      <c r="A14937">
        <v>33882.400000000001</v>
      </c>
      <c r="B14937">
        <v>1.3706499999999999E-3</v>
      </c>
      <c r="E14937">
        <f t="shared" si="1398"/>
        <v>564.70666666666671</v>
      </c>
      <c r="F14937">
        <f t="shared" si="1399"/>
        <v>6.8723896050500638E-2</v>
      </c>
      <c r="G14937">
        <f t="shared" si="1401"/>
        <v>0.93127610394949933</v>
      </c>
      <c r="H14937">
        <f t="shared" si="1402"/>
        <v>3.5698648235302943E-2</v>
      </c>
      <c r="I14937">
        <f t="shared" si="1403"/>
        <v>538.62444837116323</v>
      </c>
      <c r="J14937">
        <f t="shared" si="1400"/>
        <v>21.415641247727628</v>
      </c>
    </row>
    <row r="14938" spans="1:10" x14ac:dyDescent="0.25">
      <c r="A14938">
        <v>33884.699999999997</v>
      </c>
      <c r="B14938">
        <v>1.37093E-3</v>
      </c>
      <c r="E14938">
        <f t="shared" si="1398"/>
        <v>564.745</v>
      </c>
      <c r="F14938">
        <f t="shared" si="1399"/>
        <v>6.8737935149391055E-2</v>
      </c>
      <c r="G14938">
        <f t="shared" si="1401"/>
        <v>0.93126206485060892</v>
      </c>
      <c r="H14938">
        <f t="shared" si="1402"/>
        <v>3.4152131185320143E-2</v>
      </c>
      <c r="I14938">
        <f t="shared" si="1403"/>
        <v>538.65860050234858</v>
      </c>
      <c r="J14938">
        <f t="shared" si="1400"/>
        <v>21.416999132226788</v>
      </c>
    </row>
    <row r="14939" spans="1:10" x14ac:dyDescent="0.25">
      <c r="A14939">
        <v>33886.9</v>
      </c>
      <c r="B14939">
        <v>1.3645599999999999E-3</v>
      </c>
      <c r="E14939">
        <f t="shared" si="1398"/>
        <v>564.78166666666664</v>
      </c>
      <c r="F14939">
        <f t="shared" si="1399"/>
        <v>6.8418545649634219E-2</v>
      </c>
      <c r="G14939">
        <f t="shared" si="1401"/>
        <v>0.93158145435036577</v>
      </c>
      <c r="H14939">
        <f t="shared" si="1402"/>
        <v>3.5677227328076336E-2</v>
      </c>
      <c r="I14939">
        <f t="shared" si="1403"/>
        <v>538.69427772967663</v>
      </c>
      <c r="J14939">
        <f t="shared" si="1400"/>
        <v>21.418417654359381</v>
      </c>
    </row>
    <row r="14940" spans="1:10" x14ac:dyDescent="0.25">
      <c r="A14940">
        <v>33889.199999999997</v>
      </c>
      <c r="B14940">
        <v>1.39931E-3</v>
      </c>
      <c r="E14940">
        <f t="shared" si="1398"/>
        <v>564.81999999999994</v>
      </c>
      <c r="F14940">
        <f t="shared" si="1399"/>
        <v>7.0160898101211872E-2</v>
      </c>
      <c r="G14940">
        <f t="shared" si="1401"/>
        <v>0.92983910189878816</v>
      </c>
      <c r="H14940">
        <f t="shared" si="1402"/>
        <v>3.5666906083515727E-2</v>
      </c>
      <c r="I14940">
        <f t="shared" si="1403"/>
        <v>538.72994463576015</v>
      </c>
      <c r="J14940">
        <f t="shared" si="1400"/>
        <v>21.419835766120574</v>
      </c>
    </row>
    <row r="14941" spans="1:10" x14ac:dyDescent="0.25">
      <c r="A14941">
        <v>33891.5</v>
      </c>
      <c r="B14941">
        <v>1.3753000000000001E-3</v>
      </c>
      <c r="E14941">
        <f t="shared" si="1398"/>
        <v>564.85833333333335</v>
      </c>
      <c r="F14941">
        <f t="shared" si="1399"/>
        <v>6.895704537135923E-2</v>
      </c>
      <c r="G14941">
        <f t="shared" si="1401"/>
        <v>0.93104295462864073</v>
      </c>
      <c r="H14941">
        <f t="shared" si="1402"/>
        <v>3.4145843674602799E-2</v>
      </c>
      <c r="I14941">
        <f t="shared" si="1403"/>
        <v>538.7640904794348</v>
      </c>
      <c r="J14941">
        <f t="shared" si="1400"/>
        <v>21.42119340062909</v>
      </c>
    </row>
    <row r="14942" spans="1:10" x14ac:dyDescent="0.25">
      <c r="A14942">
        <v>33893.699999999997</v>
      </c>
      <c r="B14942">
        <v>1.36703E-3</v>
      </c>
      <c r="E14942">
        <f t="shared" si="1398"/>
        <v>564.89499999999998</v>
      </c>
      <c r="F14942">
        <f t="shared" si="1399"/>
        <v>6.8542390557703198E-2</v>
      </c>
      <c r="G14942">
        <f t="shared" si="1401"/>
        <v>0.93145760944229683</v>
      </c>
      <c r="H14942">
        <f t="shared" si="1402"/>
        <v>3.5703318742665947E-2</v>
      </c>
      <c r="I14942">
        <f t="shared" si="1403"/>
        <v>538.79979379817746</v>
      </c>
      <c r="J14942">
        <f t="shared" si="1400"/>
        <v>21.422612960153089</v>
      </c>
    </row>
    <row r="14943" spans="1:10" x14ac:dyDescent="0.25">
      <c r="A14943">
        <v>33896</v>
      </c>
      <c r="B14943">
        <v>1.36969E-3</v>
      </c>
      <c r="E14943">
        <f t="shared" si="1398"/>
        <v>564.93333333333328</v>
      </c>
      <c r="F14943">
        <f t="shared" si="1399"/>
        <v>6.8675761997162091E-2</v>
      </c>
      <c r="G14943">
        <f t="shared" si="1401"/>
        <v>0.93132423800283792</v>
      </c>
      <c r="H14943">
        <f t="shared" si="1402"/>
        <v>3.569700490874405E-2</v>
      </c>
      <c r="I14943">
        <f t="shared" si="1403"/>
        <v>538.83549080308626</v>
      </c>
      <c r="J14943">
        <f t="shared" si="1400"/>
        <v>21.424032268639841</v>
      </c>
    </row>
    <row r="14944" spans="1:10" x14ac:dyDescent="0.25">
      <c r="A14944">
        <v>33898.300000000003</v>
      </c>
      <c r="B14944">
        <v>1.3736E-3</v>
      </c>
      <c r="E14944">
        <f t="shared" si="1398"/>
        <v>564.97166666666669</v>
      </c>
      <c r="F14944">
        <f t="shared" si="1399"/>
        <v>6.8871807985238884E-2</v>
      </c>
      <c r="G14944">
        <f t="shared" si="1401"/>
        <v>0.93112819201476116</v>
      </c>
      <c r="H14944">
        <f t="shared" si="1402"/>
        <v>3.4148757623283205E-2</v>
      </c>
      <c r="I14944">
        <f t="shared" si="1403"/>
        <v>538.86963956070952</v>
      </c>
      <c r="J14944">
        <f t="shared" si="1400"/>
        <v>21.425390019006588</v>
      </c>
    </row>
    <row r="14945" spans="1:10" x14ac:dyDescent="0.25">
      <c r="A14945">
        <v>33900.5</v>
      </c>
      <c r="B14945">
        <v>1.36556E-3</v>
      </c>
      <c r="E14945">
        <f t="shared" si="1398"/>
        <v>565.00833333333333</v>
      </c>
      <c r="F14945">
        <f t="shared" si="1399"/>
        <v>6.846868528852855E-2</v>
      </c>
      <c r="G14945">
        <f t="shared" si="1401"/>
        <v>0.93153131471147144</v>
      </c>
      <c r="H14945">
        <f t="shared" si="1402"/>
        <v>3.5703366793259105E-2</v>
      </c>
      <c r="I14945">
        <f t="shared" si="1403"/>
        <v>538.90534292750283</v>
      </c>
      <c r="J14945">
        <f t="shared" si="1400"/>
        <v>21.426809580441081</v>
      </c>
    </row>
    <row r="14946" spans="1:10" x14ac:dyDescent="0.25">
      <c r="A14946">
        <v>33902.800000000003</v>
      </c>
      <c r="B14946">
        <v>1.37111E-3</v>
      </c>
      <c r="E14946">
        <f t="shared" si="1398"/>
        <v>565.04666666666674</v>
      </c>
      <c r="F14946">
        <f t="shared" si="1399"/>
        <v>6.8746960284392034E-2</v>
      </c>
      <c r="G14946">
        <f t="shared" si="1401"/>
        <v>0.93125303971560802</v>
      </c>
      <c r="H14946">
        <f t="shared" si="1402"/>
        <v>3.5700205070984731E-2</v>
      </c>
      <c r="I14946">
        <f t="shared" si="1403"/>
        <v>538.94104313257378</v>
      </c>
      <c r="J14946">
        <f t="shared" si="1400"/>
        <v>21.428229016165883</v>
      </c>
    </row>
    <row r="14947" spans="1:10" x14ac:dyDescent="0.25">
      <c r="A14947">
        <v>33905.1</v>
      </c>
      <c r="B14947">
        <v>1.36885E-3</v>
      </c>
      <c r="E14947">
        <f t="shared" si="1398"/>
        <v>565.08499999999992</v>
      </c>
      <c r="F14947">
        <f t="shared" si="1399"/>
        <v>6.8633644700490867E-2</v>
      </c>
      <c r="G14947">
        <f t="shared" si="1401"/>
        <v>0.93136635529950917</v>
      </c>
      <c r="H14947">
        <f t="shared" si="1402"/>
        <v>3.5701310232403791E-2</v>
      </c>
      <c r="I14947">
        <f t="shared" si="1403"/>
        <v>538.97674444280619</v>
      </c>
      <c r="J14947">
        <f t="shared" si="1400"/>
        <v>21.429648495831767</v>
      </c>
    </row>
    <row r="14948" spans="1:10" x14ac:dyDescent="0.25">
      <c r="A14948">
        <v>33907.4</v>
      </c>
      <c r="B14948">
        <v>1.3699599999999999E-3</v>
      </c>
      <c r="E14948">
        <f t="shared" si="1398"/>
        <v>565.12333333333333</v>
      </c>
      <c r="F14948">
        <f t="shared" si="1399"/>
        <v>6.8689299699663559E-2</v>
      </c>
      <c r="G14948">
        <f t="shared" si="1401"/>
        <v>0.93131070030033647</v>
      </c>
      <c r="H14948">
        <f t="shared" si="1402"/>
        <v>3.4149998579345836E-2</v>
      </c>
      <c r="I14948">
        <f t="shared" si="1403"/>
        <v>539.01089444138552</v>
      </c>
      <c r="J14948">
        <f t="shared" si="1400"/>
        <v>21.431006295538776</v>
      </c>
    </row>
    <row r="14949" spans="1:10" x14ac:dyDescent="0.25">
      <c r="A14949">
        <v>33909.599999999999</v>
      </c>
      <c r="B14949">
        <v>1.3678500000000001E-3</v>
      </c>
      <c r="E14949">
        <f t="shared" si="1398"/>
        <v>565.16</v>
      </c>
      <c r="F14949">
        <f t="shared" si="1399"/>
        <v>6.858350506159655E-2</v>
      </c>
      <c r="G14949">
        <f t="shared" si="1401"/>
        <v>0.93141649493840339</v>
      </c>
      <c r="H14949">
        <f t="shared" si="1402"/>
        <v>3.5706787987952994E-2</v>
      </c>
      <c r="I14949">
        <f t="shared" si="1403"/>
        <v>539.04660122937344</v>
      </c>
      <c r="J14949">
        <f t="shared" si="1400"/>
        <v>21.432425992999541</v>
      </c>
    </row>
    <row r="14950" spans="1:10" x14ac:dyDescent="0.25">
      <c r="A14950">
        <v>33911.9</v>
      </c>
      <c r="B14950">
        <v>1.3652600000000001E-3</v>
      </c>
      <c r="E14950">
        <f t="shared" si="1398"/>
        <v>565.19833333333338</v>
      </c>
      <c r="F14950">
        <f t="shared" si="1399"/>
        <v>6.8453643396860261E-2</v>
      </c>
      <c r="G14950">
        <f t="shared" si="1401"/>
        <v>0.93154635660313978</v>
      </c>
      <c r="H14950">
        <f t="shared" si="1402"/>
        <v>3.4155532324158473E-2</v>
      </c>
      <c r="I14950">
        <f t="shared" si="1403"/>
        <v>539.08075676169756</v>
      </c>
      <c r="J14950">
        <f t="shared" si="1400"/>
        <v>21.43378401272755</v>
      </c>
    </row>
    <row r="14951" spans="1:10" x14ac:dyDescent="0.25">
      <c r="A14951">
        <v>33914.1</v>
      </c>
      <c r="B14951">
        <v>1.3665299999999999E-3</v>
      </c>
      <c r="E14951">
        <f t="shared" si="1398"/>
        <v>565.23500000000001</v>
      </c>
      <c r="F14951">
        <f t="shared" si="1399"/>
        <v>6.8517320738256032E-2</v>
      </c>
      <c r="G14951">
        <f t="shared" si="1401"/>
        <v>0.931482679261744</v>
      </c>
      <c r="H14951">
        <f t="shared" si="1402"/>
        <v>3.5708863768897328E-2</v>
      </c>
      <c r="I14951">
        <f t="shared" si="1403"/>
        <v>539.1164656254665</v>
      </c>
      <c r="J14951">
        <f t="shared" si="1400"/>
        <v>21.435203792721111</v>
      </c>
    </row>
    <row r="14952" spans="1:10" x14ac:dyDescent="0.25">
      <c r="A14952">
        <v>33916.400000000001</v>
      </c>
      <c r="B14952">
        <v>1.3644200000000001E-3</v>
      </c>
      <c r="E14952">
        <f t="shared" si="1398"/>
        <v>565.27333333333331</v>
      </c>
      <c r="F14952">
        <f t="shared" si="1399"/>
        <v>6.8411526100189024E-2</v>
      </c>
      <c r="G14952">
        <f t="shared" si="1401"/>
        <v>0.93158847389981103</v>
      </c>
      <c r="H14952">
        <f t="shared" si="1402"/>
        <v>3.5707566405740937E-2</v>
      </c>
      <c r="I14952">
        <f t="shared" si="1403"/>
        <v>539.15217319187229</v>
      </c>
      <c r="J14952">
        <f t="shared" si="1400"/>
        <v>21.436623521131676</v>
      </c>
    </row>
    <row r="14953" spans="1:10" x14ac:dyDescent="0.25">
      <c r="A14953">
        <v>33918.699999999997</v>
      </c>
      <c r="B14953">
        <v>1.3678799999999999E-3</v>
      </c>
      <c r="E14953">
        <f t="shared" si="1398"/>
        <v>565.31166666666661</v>
      </c>
      <c r="F14953">
        <f t="shared" si="1399"/>
        <v>6.8585009250763371E-2</v>
      </c>
      <c r="G14953">
        <f t="shared" si="1401"/>
        <v>0.93141499074923662</v>
      </c>
      <c r="H14953">
        <f t="shared" si="1402"/>
        <v>3.4146303288065206E-2</v>
      </c>
      <c r="I14953">
        <f t="shared" si="1403"/>
        <v>539.18631949516032</v>
      </c>
      <c r="J14953">
        <f t="shared" si="1400"/>
        <v>21.437981173914356</v>
      </c>
    </row>
    <row r="14954" spans="1:10" x14ac:dyDescent="0.25">
      <c r="A14954">
        <v>33920.9</v>
      </c>
      <c r="B14954">
        <v>1.3739500000000001E-3</v>
      </c>
      <c r="E14954">
        <f t="shared" si="1398"/>
        <v>565.34833333333336</v>
      </c>
      <c r="F14954">
        <f t="shared" si="1399"/>
        <v>6.8889356858851905E-2</v>
      </c>
      <c r="G14954">
        <f t="shared" si="1401"/>
        <v>0.93111064314114811</v>
      </c>
      <c r="H14954">
        <f t="shared" si="1402"/>
        <v>3.5695419242558146E-2</v>
      </c>
      <c r="I14954">
        <f t="shared" si="1403"/>
        <v>539.22201491440285</v>
      </c>
      <c r="J14954">
        <f t="shared" si="1400"/>
        <v>21.439400419355213</v>
      </c>
    </row>
    <row r="14955" spans="1:10" x14ac:dyDescent="0.25">
      <c r="A14955">
        <v>33923.199999999997</v>
      </c>
      <c r="B14955">
        <v>1.3709900000000001E-3</v>
      </c>
      <c r="E14955">
        <f t="shared" si="1398"/>
        <v>565.38666666666666</v>
      </c>
      <c r="F14955">
        <f t="shared" si="1399"/>
        <v>6.874094352772471E-2</v>
      </c>
      <c r="G14955">
        <f t="shared" si="1401"/>
        <v>0.93125905647227525</v>
      </c>
      <c r="H14955">
        <f t="shared" si="1402"/>
        <v>3.5698119679942929E-2</v>
      </c>
      <c r="I14955">
        <f t="shared" si="1403"/>
        <v>539.25771303408283</v>
      </c>
      <c r="J14955">
        <f t="shared" si="1400"/>
        <v>21.440819772165131</v>
      </c>
    </row>
    <row r="14956" spans="1:10" x14ac:dyDescent="0.25">
      <c r="A14956">
        <v>33925.5</v>
      </c>
      <c r="B14956">
        <v>1.3711400000000001E-3</v>
      </c>
      <c r="E14956">
        <f t="shared" si="1398"/>
        <v>565.42499999999995</v>
      </c>
      <c r="F14956">
        <f t="shared" si="1399"/>
        <v>6.8748464473558854E-2</v>
      </c>
      <c r="G14956">
        <f t="shared" si="1401"/>
        <v>0.93125153552644113</v>
      </c>
      <c r="H14956">
        <f t="shared" si="1402"/>
        <v>3.5686847035734368E-2</v>
      </c>
      <c r="I14956">
        <f t="shared" si="1403"/>
        <v>539.2933998811186</v>
      </c>
      <c r="J14956">
        <f t="shared" si="1400"/>
        <v>21.44223867677611</v>
      </c>
    </row>
    <row r="14957" spans="1:10" x14ac:dyDescent="0.25">
      <c r="A14957">
        <v>33927.800000000003</v>
      </c>
      <c r="B14957">
        <v>1.38272E-3</v>
      </c>
      <c r="E14957">
        <f t="shared" si="1398"/>
        <v>565.46333333333337</v>
      </c>
      <c r="F14957">
        <f t="shared" si="1399"/>
        <v>6.9329081491955089E-2</v>
      </c>
      <c r="G14957">
        <f t="shared" si="1401"/>
        <v>0.93067091850804495</v>
      </c>
      <c r="H14957">
        <f t="shared" si="1402"/>
        <v>3.4138885128384928E-2</v>
      </c>
      <c r="I14957">
        <f t="shared" si="1403"/>
        <v>539.32753876624702</v>
      </c>
      <c r="J14957">
        <f t="shared" si="1400"/>
        <v>21.443596034613691</v>
      </c>
    </row>
    <row r="14958" spans="1:10" x14ac:dyDescent="0.25">
      <c r="A14958">
        <v>33930</v>
      </c>
      <c r="B14958">
        <v>1.36718E-3</v>
      </c>
      <c r="E14958">
        <f t="shared" si="1398"/>
        <v>565.5</v>
      </c>
      <c r="F14958">
        <f t="shared" si="1399"/>
        <v>6.8549911503537342E-2</v>
      </c>
      <c r="G14958">
        <f t="shared" si="1401"/>
        <v>0.93145008849646271</v>
      </c>
      <c r="H14958">
        <f t="shared" si="1402"/>
        <v>3.5707710557308661E-2</v>
      </c>
      <c r="I14958">
        <f t="shared" si="1403"/>
        <v>539.36324647680431</v>
      </c>
      <c r="J14958">
        <f t="shared" si="1400"/>
        <v>21.445015768755699</v>
      </c>
    </row>
    <row r="14959" spans="1:10" x14ac:dyDescent="0.25">
      <c r="A14959">
        <v>33932.300000000003</v>
      </c>
      <c r="B14959">
        <v>1.3649700000000001E-3</v>
      </c>
      <c r="E14959">
        <f t="shared" si="1398"/>
        <v>565.53833333333341</v>
      </c>
      <c r="F14959">
        <f t="shared" si="1399"/>
        <v>6.8439102901580895E-2</v>
      </c>
      <c r="G14959">
        <f t="shared" si="1401"/>
        <v>0.93156089709841905</v>
      </c>
      <c r="H14959">
        <f t="shared" si="1402"/>
        <v>3.569346839266898E-2</v>
      </c>
      <c r="I14959">
        <f t="shared" si="1403"/>
        <v>539.39893994519696</v>
      </c>
      <c r="J14959">
        <f t="shared" si="1400"/>
        <v>21.446434936631004</v>
      </c>
    </row>
    <row r="14960" spans="1:10" x14ac:dyDescent="0.25">
      <c r="A14960">
        <v>33934.6</v>
      </c>
      <c r="B14960">
        <v>1.382E-3</v>
      </c>
      <c r="E14960">
        <f t="shared" si="1398"/>
        <v>565.5766666666666</v>
      </c>
      <c r="F14960">
        <f t="shared" si="1399"/>
        <v>6.9292980951951175E-2</v>
      </c>
      <c r="G14960">
        <f t="shared" si="1401"/>
        <v>0.93070701904804887</v>
      </c>
      <c r="H14960">
        <f t="shared" si="1402"/>
        <v>3.4121943780168994E-2</v>
      </c>
      <c r="I14960">
        <f t="shared" si="1403"/>
        <v>539.43306188897714</v>
      </c>
      <c r="J14960">
        <f t="shared" si="1400"/>
        <v>21.447791620882676</v>
      </c>
    </row>
    <row r="14961" spans="1:10" x14ac:dyDescent="0.25">
      <c r="A14961">
        <v>33936.800000000003</v>
      </c>
      <c r="B14961">
        <v>1.3863300000000001E-3</v>
      </c>
      <c r="E14961">
        <f t="shared" si="1398"/>
        <v>565.61333333333334</v>
      </c>
      <c r="F14961">
        <f t="shared" si="1399"/>
        <v>6.9510085588363593E-2</v>
      </c>
      <c r="G14961">
        <f t="shared" si="1401"/>
        <v>0.93048991441163642</v>
      </c>
      <c r="H14961">
        <f t="shared" si="1402"/>
        <v>3.5687423641475813E-2</v>
      </c>
      <c r="I14961">
        <f t="shared" si="1403"/>
        <v>539.46874931261857</v>
      </c>
      <c r="J14961">
        <f t="shared" si="1400"/>
        <v>21.44921054841943</v>
      </c>
    </row>
    <row r="14962" spans="1:10" x14ac:dyDescent="0.25">
      <c r="A14962">
        <v>33939.1</v>
      </c>
      <c r="B14962">
        <v>1.3669299999999999E-3</v>
      </c>
      <c r="E14962">
        <f t="shared" si="1398"/>
        <v>565.65166666666664</v>
      </c>
      <c r="F14962">
        <f t="shared" si="1399"/>
        <v>6.8537376593813759E-2</v>
      </c>
      <c r="G14962">
        <f t="shared" si="1401"/>
        <v>0.93146262340618624</v>
      </c>
      <c r="H14962">
        <f t="shared" si="1402"/>
        <v>3.5704289362614758E-2</v>
      </c>
      <c r="I14962">
        <f t="shared" si="1403"/>
        <v>539.50445360198114</v>
      </c>
      <c r="J14962">
        <f t="shared" si="1400"/>
        <v>21.450630146535158</v>
      </c>
    </row>
    <row r="14963" spans="1:10" x14ac:dyDescent="0.25">
      <c r="A14963">
        <v>33941.4</v>
      </c>
      <c r="B14963">
        <v>1.36878E-3</v>
      </c>
      <c r="E14963">
        <f t="shared" si="1398"/>
        <v>565.69000000000005</v>
      </c>
      <c r="F14963">
        <f t="shared" si="1399"/>
        <v>6.8630134925768263E-2</v>
      </c>
      <c r="G14963">
        <f t="shared" si="1401"/>
        <v>0.9313698650742317</v>
      </c>
      <c r="H14963">
        <f t="shared" si="1402"/>
        <v>3.4147525859487701E-2</v>
      </c>
      <c r="I14963">
        <f t="shared" si="1403"/>
        <v>539.53860112784059</v>
      </c>
      <c r="J14963">
        <f t="shared" si="1400"/>
        <v>21.451987847927128</v>
      </c>
    </row>
    <row r="14964" spans="1:10" x14ac:dyDescent="0.25">
      <c r="A14964">
        <v>33943.599999999999</v>
      </c>
      <c r="B14964">
        <v>1.3717200000000001E-3</v>
      </c>
      <c r="E14964">
        <f t="shared" si="1398"/>
        <v>565.72666666666669</v>
      </c>
      <c r="F14964">
        <f t="shared" si="1399"/>
        <v>6.8777545464117573E-2</v>
      </c>
      <c r="G14964">
        <f t="shared" si="1401"/>
        <v>0.93122245453588248</v>
      </c>
      <c r="H14964">
        <f t="shared" si="1402"/>
        <v>3.5700128190310973E-2</v>
      </c>
      <c r="I14964">
        <f t="shared" si="1403"/>
        <v>539.57430125603094</v>
      </c>
      <c r="J14964">
        <f t="shared" si="1400"/>
        <v>21.453407280595169</v>
      </c>
    </row>
    <row r="14965" spans="1:10" x14ac:dyDescent="0.25">
      <c r="A14965">
        <v>33945.9</v>
      </c>
      <c r="B14965">
        <v>1.3683199999999999E-3</v>
      </c>
      <c r="E14965">
        <f t="shared" si="1398"/>
        <v>565.76499999999999</v>
      </c>
      <c r="F14965">
        <f t="shared" si="1399"/>
        <v>6.8607070691876867E-2</v>
      </c>
      <c r="G14965">
        <f t="shared" si="1401"/>
        <v>0.93139292930812312</v>
      </c>
      <c r="H14965">
        <f t="shared" si="1402"/>
        <v>3.5703116930619394E-2</v>
      </c>
      <c r="I14965">
        <f t="shared" si="1403"/>
        <v>539.6100043729615</v>
      </c>
      <c r="J14965">
        <f t="shared" si="1400"/>
        <v>21.454826832095147</v>
      </c>
    </row>
    <row r="14966" spans="1:10" x14ac:dyDescent="0.25">
      <c r="A14966">
        <v>33948.199999999997</v>
      </c>
      <c r="B14966">
        <v>1.3686099999999999E-3</v>
      </c>
      <c r="E14966">
        <f t="shared" si="1398"/>
        <v>565.80333333333328</v>
      </c>
      <c r="F14966">
        <f t="shared" si="1399"/>
        <v>6.862161118715622E-2</v>
      </c>
      <c r="G14966">
        <f t="shared" si="1401"/>
        <v>0.93137838881284374</v>
      </c>
      <c r="H14966">
        <f t="shared" si="1402"/>
        <v>3.5710766568299274E-2</v>
      </c>
      <c r="I14966">
        <f t="shared" si="1403"/>
        <v>539.64571513952978</v>
      </c>
      <c r="J14966">
        <f t="shared" si="1400"/>
        <v>21.456246687743771</v>
      </c>
    </row>
    <row r="14967" spans="1:10" x14ac:dyDescent="0.25">
      <c r="A14967">
        <v>33950.5</v>
      </c>
      <c r="B14967">
        <v>1.3603599999999999E-3</v>
      </c>
      <c r="E14967">
        <f t="shared" si="1398"/>
        <v>565.8416666666667</v>
      </c>
      <c r="F14967">
        <f t="shared" si="1399"/>
        <v>6.8207959166278073E-2</v>
      </c>
      <c r="G14967">
        <f t="shared" si="1401"/>
        <v>0.93179204083372191</v>
      </c>
      <c r="H14967">
        <f t="shared" si="1402"/>
        <v>3.4156276897796052E-2</v>
      </c>
      <c r="I14967">
        <f t="shared" si="1403"/>
        <v>539.67987141642755</v>
      </c>
      <c r="J14967">
        <f t="shared" si="1400"/>
        <v>21.45760473707594</v>
      </c>
    </row>
    <row r="14968" spans="1:10" x14ac:dyDescent="0.25">
      <c r="A14968">
        <v>33952.699999999997</v>
      </c>
      <c r="B14968">
        <v>1.3706199999999999E-3</v>
      </c>
      <c r="E14968">
        <f t="shared" si="1398"/>
        <v>565.87833333333333</v>
      </c>
      <c r="F14968">
        <f t="shared" si="1399"/>
        <v>6.8722391861333804E-2</v>
      </c>
      <c r="G14968">
        <f t="shared" si="1401"/>
        <v>0.93127760813866622</v>
      </c>
      <c r="H14968">
        <f t="shared" si="1402"/>
        <v>3.570197332902228E-2</v>
      </c>
      <c r="I14968">
        <f t="shared" si="1403"/>
        <v>539.71557338975651</v>
      </c>
      <c r="J14968">
        <f t="shared" si="1400"/>
        <v>21.459024243106466</v>
      </c>
    </row>
    <row r="14969" spans="1:10" x14ac:dyDescent="0.25">
      <c r="A14969">
        <v>33955</v>
      </c>
      <c r="B14969">
        <v>1.3675E-3</v>
      </c>
      <c r="E14969">
        <f t="shared" si="1398"/>
        <v>565.91666666666663</v>
      </c>
      <c r="F14969">
        <f t="shared" si="1399"/>
        <v>6.8565956187983529E-2</v>
      </c>
      <c r="G14969">
        <f t="shared" si="1401"/>
        <v>0.93143404381201644</v>
      </c>
      <c r="H14969">
        <f t="shared" si="1402"/>
        <v>3.5702098260395075E-2</v>
      </c>
      <c r="I14969">
        <f t="shared" si="1403"/>
        <v>539.75127548801686</v>
      </c>
      <c r="J14969">
        <f t="shared" si="1400"/>
        <v>21.460443754104244</v>
      </c>
    </row>
    <row r="14970" spans="1:10" x14ac:dyDescent="0.25">
      <c r="A14970">
        <v>33957.300000000003</v>
      </c>
      <c r="B14970">
        <v>1.37049E-3</v>
      </c>
      <c r="E14970">
        <f t="shared" si="1398"/>
        <v>565.95500000000004</v>
      </c>
      <c r="F14970">
        <f t="shared" si="1399"/>
        <v>6.8715873708277544E-2</v>
      </c>
      <c r="G14970">
        <f t="shared" si="1401"/>
        <v>0.93128412629172241</v>
      </c>
      <c r="H14970">
        <f t="shared" si="1402"/>
        <v>3.4136770906944877E-2</v>
      </c>
      <c r="I14970">
        <f t="shared" si="1403"/>
        <v>539.78541225892377</v>
      </c>
      <c r="J14970">
        <f t="shared" si="1400"/>
        <v>21.461801027880632</v>
      </c>
    </row>
    <row r="14971" spans="1:10" x14ac:dyDescent="0.25">
      <c r="A14971">
        <v>33959.5</v>
      </c>
      <c r="B14971">
        <v>1.38171E-3</v>
      </c>
      <c r="E14971">
        <f t="shared" si="1398"/>
        <v>565.99166666666667</v>
      </c>
      <c r="F14971">
        <f t="shared" si="1399"/>
        <v>6.9278440456671822E-2</v>
      </c>
      <c r="G14971">
        <f t="shared" si="1401"/>
        <v>0.93072155954332814</v>
      </c>
      <c r="H14971">
        <f t="shared" si="1402"/>
        <v>3.5684185038739394E-2</v>
      </c>
      <c r="I14971">
        <f t="shared" si="1403"/>
        <v>539.82109644396246</v>
      </c>
      <c r="J14971">
        <f t="shared" si="1400"/>
        <v>21.463219826650942</v>
      </c>
    </row>
    <row r="14972" spans="1:10" x14ac:dyDescent="0.25">
      <c r="A14972">
        <v>33961.800000000003</v>
      </c>
      <c r="B14972">
        <v>1.37492E-3</v>
      </c>
      <c r="E14972">
        <f t="shared" si="1398"/>
        <v>566.03000000000009</v>
      </c>
      <c r="F14972">
        <f t="shared" si="1399"/>
        <v>6.8937992308579388E-2</v>
      </c>
      <c r="G14972">
        <f t="shared" si="1401"/>
        <v>0.93106200769142067</v>
      </c>
      <c r="H14972">
        <f t="shared" si="1402"/>
        <v>3.569526548089301E-2</v>
      </c>
      <c r="I14972">
        <f t="shared" si="1403"/>
        <v>539.85679170944331</v>
      </c>
      <c r="J14972">
        <f t="shared" si="1400"/>
        <v>21.464639065978254</v>
      </c>
    </row>
    <row r="14973" spans="1:10" x14ac:dyDescent="0.25">
      <c r="A14973">
        <v>33964.1</v>
      </c>
      <c r="B14973">
        <v>1.3701799999999999E-3</v>
      </c>
      <c r="E14973">
        <f t="shared" si="1398"/>
        <v>566.06833333333327</v>
      </c>
      <c r="F14973">
        <f t="shared" si="1399"/>
        <v>6.8700330420220307E-2</v>
      </c>
      <c r="G14973">
        <f t="shared" si="1401"/>
        <v>0.93129966957977972</v>
      </c>
      <c r="H14973">
        <f t="shared" si="1402"/>
        <v>3.5700608695289592E-2</v>
      </c>
      <c r="I14973">
        <f t="shared" si="1403"/>
        <v>539.89249231813858</v>
      </c>
      <c r="J14973">
        <f t="shared" si="1400"/>
        <v>21.466058517751108</v>
      </c>
    </row>
    <row r="14974" spans="1:10" x14ac:dyDescent="0.25">
      <c r="A14974">
        <v>33966.400000000001</v>
      </c>
      <c r="B14974">
        <v>1.36936E-3</v>
      </c>
      <c r="E14974">
        <f t="shared" si="1398"/>
        <v>566.10666666666668</v>
      </c>
      <c r="F14974">
        <f t="shared" si="1399"/>
        <v>6.8659215916326968E-2</v>
      </c>
      <c r="G14974">
        <f t="shared" si="1401"/>
        <v>0.93134078408367305</v>
      </c>
      <c r="H14974">
        <f t="shared" si="1402"/>
        <v>3.4131944966701307E-2</v>
      </c>
      <c r="I14974">
        <f t="shared" si="1403"/>
        <v>539.92662426310528</v>
      </c>
      <c r="J14974">
        <f t="shared" si="1400"/>
        <v>21.467415599648717</v>
      </c>
    </row>
    <row r="14975" spans="1:10" x14ac:dyDescent="0.25">
      <c r="A14975">
        <v>33968.6</v>
      </c>
      <c r="B14975">
        <v>1.38809E-3</v>
      </c>
      <c r="E14975">
        <f t="shared" si="1398"/>
        <v>566.14333333333332</v>
      </c>
      <c r="F14975">
        <f t="shared" si="1399"/>
        <v>6.9598331352817594E-2</v>
      </c>
      <c r="G14975">
        <f t="shared" si="1401"/>
        <v>0.93040166864718243</v>
      </c>
      <c r="H14975">
        <f t="shared" si="1402"/>
        <v>3.5662927503169455E-2</v>
      </c>
      <c r="I14975">
        <f t="shared" si="1403"/>
        <v>539.96228719060844</v>
      </c>
      <c r="J14975">
        <f t="shared" si="1400"/>
        <v>21.468833553222048</v>
      </c>
    </row>
    <row r="14976" spans="1:10" x14ac:dyDescent="0.25">
      <c r="A14976">
        <v>33970.9</v>
      </c>
      <c r="B14976">
        <v>1.3906599999999999E-3</v>
      </c>
      <c r="E14976">
        <f t="shared" si="1398"/>
        <v>566.18166666666673</v>
      </c>
      <c r="F14976">
        <f t="shared" si="1399"/>
        <v>6.9727190224775998E-2</v>
      </c>
      <c r="G14976">
        <f t="shared" si="1401"/>
        <v>0.93027280977522397</v>
      </c>
      <c r="H14976">
        <f t="shared" si="1402"/>
        <v>3.5677592511673802E-2</v>
      </c>
      <c r="I14976">
        <f t="shared" si="1403"/>
        <v>539.9979647831201</v>
      </c>
      <c r="J14976">
        <f t="shared" si="1400"/>
        <v>21.470252089874297</v>
      </c>
    </row>
    <row r="14977" spans="1:10" x14ac:dyDescent="0.25">
      <c r="A14977">
        <v>33973.199999999997</v>
      </c>
      <c r="B14977">
        <v>1.37283E-3</v>
      </c>
      <c r="E14977">
        <f t="shared" si="1398"/>
        <v>566.21999999999991</v>
      </c>
      <c r="F14977">
        <f t="shared" si="1399"/>
        <v>6.8833200463290264E-2</v>
      </c>
      <c r="G14977">
        <f t="shared" si="1401"/>
        <v>0.93116679953670978</v>
      </c>
      <c r="H14977">
        <f t="shared" si="1402"/>
        <v>3.4150642038150866E-2</v>
      </c>
      <c r="I14977">
        <f t="shared" si="1403"/>
        <v>540.03211542515828</v>
      </c>
      <c r="J14977">
        <f t="shared" si="1400"/>
        <v>21.47160991516515</v>
      </c>
    </row>
    <row r="14978" spans="1:10" x14ac:dyDescent="0.25">
      <c r="A14978">
        <v>33975.4</v>
      </c>
      <c r="B14978">
        <v>1.36428E-3</v>
      </c>
      <c r="E14978">
        <f t="shared" si="1398"/>
        <v>566.25666666666666</v>
      </c>
      <c r="F14978">
        <f t="shared" si="1399"/>
        <v>6.8404506550743815E-2</v>
      </c>
      <c r="G14978">
        <f t="shared" si="1401"/>
        <v>0.93159549344925618</v>
      </c>
      <c r="H14978">
        <f t="shared" si="1402"/>
        <v>3.5716551846861115E-2</v>
      </c>
      <c r="I14978">
        <f t="shared" si="1403"/>
        <v>540.0678319770052</v>
      </c>
      <c r="J14978">
        <f t="shared" si="1400"/>
        <v>21.473030000835735</v>
      </c>
    </row>
    <row r="14979" spans="1:10" x14ac:dyDescent="0.25">
      <c r="A14979">
        <v>33977.699999999997</v>
      </c>
      <c r="B14979">
        <v>1.35867E-3</v>
      </c>
      <c r="E14979">
        <f t="shared" si="1398"/>
        <v>566.29499999999996</v>
      </c>
      <c r="F14979">
        <f t="shared" si="1399"/>
        <v>6.8123223176546677E-2</v>
      </c>
      <c r="G14979">
        <f t="shared" si="1401"/>
        <v>0.93187677682345327</v>
      </c>
      <c r="H14979">
        <f t="shared" si="1402"/>
        <v>3.5712611707010587E-2</v>
      </c>
      <c r="I14979">
        <f t="shared" si="1403"/>
        <v>540.10354458871223</v>
      </c>
      <c r="J14979">
        <f t="shared" si="1400"/>
        <v>21.474449929846852</v>
      </c>
    </row>
    <row r="14980" spans="1:10" x14ac:dyDescent="0.25">
      <c r="A14980">
        <v>33980</v>
      </c>
      <c r="B14980">
        <v>1.36838E-3</v>
      </c>
      <c r="E14980">
        <f t="shared" ref="E14980:E15043" si="1404">A14980/60</f>
        <v>566.33333333333337</v>
      </c>
      <c r="F14980">
        <f t="shared" ref="F14980:F15043" si="1405">B14980/$D$4</f>
        <v>6.8610079070210536E-2</v>
      </c>
      <c r="G14980">
        <f t="shared" si="1401"/>
        <v>0.93138992092978945</v>
      </c>
      <c r="H14980">
        <f t="shared" si="1402"/>
        <v>3.5698071629455659E-2</v>
      </c>
      <c r="I14980">
        <f t="shared" si="1403"/>
        <v>540.13924266034167</v>
      </c>
      <c r="J14980">
        <f t="shared" ref="J14980:J15043" si="1406">I14980*($M$3*$M$4*$M$6*$M$7)/($M$5*$M$8*$M$9)</f>
        <v>21.475869280746284</v>
      </c>
    </row>
    <row r="14981" spans="1:10" x14ac:dyDescent="0.25">
      <c r="A14981">
        <v>33982.300000000003</v>
      </c>
      <c r="B14981">
        <v>1.3738000000000001E-3</v>
      </c>
      <c r="E14981">
        <f t="shared" si="1404"/>
        <v>566.37166666666667</v>
      </c>
      <c r="F14981">
        <f t="shared" si="1405"/>
        <v>6.8881835913017761E-2</v>
      </c>
      <c r="G14981">
        <f t="shared" ref="G14981:G15044" si="1407">1-F14981</f>
        <v>0.93111816408698223</v>
      </c>
      <c r="H14981">
        <f t="shared" ref="H14981:H15044" si="1408">(G14981+G14982)*(E14982-E14981)/2</f>
        <v>3.413225750378375E-2</v>
      </c>
      <c r="I14981">
        <f t="shared" si="1403"/>
        <v>540.17337491784542</v>
      </c>
      <c r="J14981">
        <f t="shared" si="1406"/>
        <v>21.477226375070323</v>
      </c>
    </row>
    <row r="14982" spans="1:10" x14ac:dyDescent="0.25">
      <c r="A14982">
        <v>33984.5</v>
      </c>
      <c r="B14982">
        <v>1.38331E-3</v>
      </c>
      <c r="E14982">
        <f t="shared" si="1404"/>
        <v>566.4083333333333</v>
      </c>
      <c r="F14982">
        <f t="shared" si="1405"/>
        <v>6.9358663878902743E-2</v>
      </c>
      <c r="G14982">
        <f t="shared" si="1407"/>
        <v>0.93064133612109723</v>
      </c>
      <c r="H14982">
        <f t="shared" si="1408"/>
        <v>3.5682887675583003E-2</v>
      </c>
      <c r="I14982">
        <f t="shared" ref="I14982:I15045" si="1409">H14982+I14981</f>
        <v>540.20905780552096</v>
      </c>
      <c r="J14982">
        <f t="shared" si="1406"/>
        <v>21.478645122257635</v>
      </c>
    </row>
    <row r="14983" spans="1:10" x14ac:dyDescent="0.25">
      <c r="A14983">
        <v>33986.800000000003</v>
      </c>
      <c r="B14983">
        <v>1.3746699999999999E-3</v>
      </c>
      <c r="E14983">
        <f t="shared" si="1404"/>
        <v>566.44666666666672</v>
      </c>
      <c r="F14983">
        <f t="shared" si="1405"/>
        <v>6.8925457398855805E-2</v>
      </c>
      <c r="G14983">
        <f t="shared" si="1407"/>
        <v>0.93107454260114419</v>
      </c>
      <c r="H14983">
        <f t="shared" si="1408"/>
        <v>3.5689720454767496E-2</v>
      </c>
      <c r="I14983">
        <f t="shared" si="1409"/>
        <v>540.24474752597575</v>
      </c>
      <c r="J14983">
        <f t="shared" si="1406"/>
        <v>21.480064141115395</v>
      </c>
    </row>
    <row r="14984" spans="1:10" x14ac:dyDescent="0.25">
      <c r="A14984">
        <v>33989.1</v>
      </c>
      <c r="B14984">
        <v>1.3761999999999999E-3</v>
      </c>
      <c r="E14984">
        <f t="shared" si="1404"/>
        <v>566.48500000000001</v>
      </c>
      <c r="F14984">
        <f t="shared" si="1405"/>
        <v>6.9002171046364122E-2</v>
      </c>
      <c r="G14984">
        <f t="shared" si="1407"/>
        <v>0.93099782895363592</v>
      </c>
      <c r="H14984">
        <f t="shared" si="1408"/>
        <v>3.4135796526734881E-2</v>
      </c>
      <c r="I14984">
        <f t="shared" si="1409"/>
        <v>540.27888332250245</v>
      </c>
      <c r="J14984">
        <f t="shared" si="1406"/>
        <v>21.481421376150553</v>
      </c>
    </row>
    <row r="14985" spans="1:10" x14ac:dyDescent="0.25">
      <c r="A14985">
        <v>33991.300000000003</v>
      </c>
      <c r="B14985">
        <v>1.37706E-3</v>
      </c>
      <c r="E14985">
        <f t="shared" si="1404"/>
        <v>566.52166666666676</v>
      </c>
      <c r="F14985">
        <f t="shared" si="1405"/>
        <v>6.904529113581323E-2</v>
      </c>
      <c r="G14985">
        <f t="shared" si="1407"/>
        <v>0.93095470886418674</v>
      </c>
      <c r="H14985">
        <f t="shared" si="1408"/>
        <v>3.5675478290233764E-2</v>
      </c>
      <c r="I14985">
        <f t="shared" si="1409"/>
        <v>540.31455880079272</v>
      </c>
      <c r="J14985">
        <f t="shared" si="1406"/>
        <v>21.482839828741625</v>
      </c>
    </row>
    <row r="14986" spans="1:10" x14ac:dyDescent="0.25">
      <c r="A14986">
        <v>33993.599999999999</v>
      </c>
      <c r="B14986">
        <v>1.3886300000000001E-3</v>
      </c>
      <c r="E14986">
        <f t="shared" si="1404"/>
        <v>566.55999999999995</v>
      </c>
      <c r="F14986">
        <f t="shared" si="1405"/>
        <v>6.9625406757820529E-2</v>
      </c>
      <c r="G14986">
        <f t="shared" si="1407"/>
        <v>0.93037459324217942</v>
      </c>
      <c r="H14986">
        <f t="shared" si="1408"/>
        <v>3.5672758632865675E-2</v>
      </c>
      <c r="I14986">
        <f t="shared" si="1409"/>
        <v>540.35023155942554</v>
      </c>
      <c r="J14986">
        <f t="shared" si="1406"/>
        <v>21.48425817319945</v>
      </c>
    </row>
    <row r="14987" spans="1:10" x14ac:dyDescent="0.25">
      <c r="A14987">
        <v>33995.9</v>
      </c>
      <c r="B14987">
        <v>1.3798899999999999E-3</v>
      </c>
      <c r="E14987">
        <f t="shared" si="1404"/>
        <v>566.59833333333336</v>
      </c>
      <c r="F14987">
        <f t="shared" si="1405"/>
        <v>6.9187186313884153E-2</v>
      </c>
      <c r="G14987">
        <f t="shared" si="1407"/>
        <v>0.93081281368611579</v>
      </c>
      <c r="H14987">
        <f t="shared" si="1408"/>
        <v>3.5682762744210263E-2</v>
      </c>
      <c r="I14987">
        <f t="shared" si="1409"/>
        <v>540.3859143221697</v>
      </c>
      <c r="J14987">
        <f t="shared" si="1406"/>
        <v>21.485676915419504</v>
      </c>
    </row>
    <row r="14988" spans="1:10" x14ac:dyDescent="0.25">
      <c r="A14988">
        <v>33998.199999999997</v>
      </c>
      <c r="B14988">
        <v>1.3782200000000001E-3</v>
      </c>
      <c r="E14988">
        <f t="shared" si="1404"/>
        <v>566.63666666666666</v>
      </c>
      <c r="F14988">
        <f t="shared" si="1405"/>
        <v>6.9103453116930655E-2</v>
      </c>
      <c r="G14988">
        <f t="shared" si="1407"/>
        <v>0.93089654688306933</v>
      </c>
      <c r="H14988">
        <f t="shared" si="1408"/>
        <v>3.4136320485961318E-2</v>
      </c>
      <c r="I14988">
        <f t="shared" si="1409"/>
        <v>540.42005064265561</v>
      </c>
      <c r="J14988">
        <f t="shared" si="1406"/>
        <v>21.487034171287213</v>
      </c>
    </row>
    <row r="14989" spans="1:10" x14ac:dyDescent="0.25">
      <c r="A14989">
        <v>34000.400000000001</v>
      </c>
      <c r="B14989">
        <v>1.37447E-3</v>
      </c>
      <c r="E14989">
        <f t="shared" si="1404"/>
        <v>566.6733333333334</v>
      </c>
      <c r="F14989">
        <f t="shared" si="1405"/>
        <v>6.8915429471076942E-2</v>
      </c>
      <c r="G14989">
        <f t="shared" si="1407"/>
        <v>0.93108457052892302</v>
      </c>
      <c r="H14989">
        <f t="shared" si="1408"/>
        <v>3.5692036488148227E-2</v>
      </c>
      <c r="I14989">
        <f t="shared" si="1409"/>
        <v>540.45574267914378</v>
      </c>
      <c r="J14989">
        <f t="shared" si="1406"/>
        <v>21.488453282230175</v>
      </c>
    </row>
    <row r="14990" spans="1:10" x14ac:dyDescent="0.25">
      <c r="A14990">
        <v>34002.699999999997</v>
      </c>
      <c r="B14990">
        <v>1.3739900000000001E-3</v>
      </c>
      <c r="E14990">
        <f t="shared" si="1404"/>
        <v>566.71166666666659</v>
      </c>
      <c r="F14990">
        <f t="shared" si="1405"/>
        <v>6.8891362444407675E-2</v>
      </c>
      <c r="G14990">
        <f t="shared" si="1407"/>
        <v>0.93110863755559237</v>
      </c>
      <c r="H14990">
        <f t="shared" si="1408"/>
        <v>3.569163286426684E-2</v>
      </c>
      <c r="I14990">
        <f t="shared" si="1409"/>
        <v>540.4914343120081</v>
      </c>
      <c r="J14990">
        <f t="shared" si="1406"/>
        <v>21.489872377125106</v>
      </c>
    </row>
    <row r="14991" spans="1:10" x14ac:dyDescent="0.25">
      <c r="A14991">
        <v>34005</v>
      </c>
      <c r="B14991">
        <v>1.3748899999999999E-3</v>
      </c>
      <c r="E14991">
        <f t="shared" si="1404"/>
        <v>566.75</v>
      </c>
      <c r="F14991">
        <f t="shared" si="1405"/>
        <v>6.8936488119412553E-2</v>
      </c>
      <c r="G14991">
        <f t="shared" si="1407"/>
        <v>0.93106351188058745</v>
      </c>
      <c r="H14991">
        <f t="shared" si="1408"/>
        <v>3.4139087358261794E-2</v>
      </c>
      <c r="I14991">
        <f t="shared" si="1409"/>
        <v>540.52557339936641</v>
      </c>
      <c r="J14991">
        <f t="shared" si="1406"/>
        <v>21.49122974300332</v>
      </c>
    </row>
    <row r="14992" spans="1:10" x14ac:dyDescent="0.25">
      <c r="A14992">
        <v>34007.199999999997</v>
      </c>
      <c r="B14992">
        <v>1.3747900000000001E-3</v>
      </c>
      <c r="E14992">
        <f t="shared" si="1404"/>
        <v>566.78666666666663</v>
      </c>
      <c r="F14992">
        <f t="shared" si="1405"/>
        <v>6.8931474155523129E-2</v>
      </c>
      <c r="G14992">
        <f t="shared" si="1407"/>
        <v>0.93106852584447686</v>
      </c>
      <c r="H14992">
        <f t="shared" si="1408"/>
        <v>3.5695832476854567E-2</v>
      </c>
      <c r="I14992">
        <f t="shared" si="1409"/>
        <v>540.56126923184331</v>
      </c>
      <c r="J14992">
        <f t="shared" si="1406"/>
        <v>21.492649004874327</v>
      </c>
    </row>
    <row r="14993" spans="1:10" x14ac:dyDescent="0.25">
      <c r="A14993">
        <v>34009.5</v>
      </c>
      <c r="B14993">
        <v>1.3697200000000001E-3</v>
      </c>
      <c r="E14993">
        <f t="shared" si="1404"/>
        <v>566.82500000000005</v>
      </c>
      <c r="F14993">
        <f t="shared" si="1405"/>
        <v>6.8677266186328925E-2</v>
      </c>
      <c r="G14993">
        <f t="shared" si="1407"/>
        <v>0.93132273381367103</v>
      </c>
      <c r="H14993">
        <f t="shared" si="1408"/>
        <v>3.568671249426416E-2</v>
      </c>
      <c r="I14993">
        <f t="shared" si="1409"/>
        <v>540.59695594433754</v>
      </c>
      <c r="J14993">
        <f t="shared" si="1406"/>
        <v>21.494067904135949</v>
      </c>
    </row>
    <row r="14994" spans="1:10" x14ac:dyDescent="0.25">
      <c r="A14994">
        <v>34011.800000000003</v>
      </c>
      <c r="B14994">
        <v>1.3842800000000001E-3</v>
      </c>
      <c r="E14994">
        <f t="shared" si="1404"/>
        <v>566.86333333333334</v>
      </c>
      <c r="F14994">
        <f t="shared" si="1405"/>
        <v>6.940729932863024E-2</v>
      </c>
      <c r="G14994">
        <f t="shared" si="1407"/>
        <v>0.93059270067136979</v>
      </c>
      <c r="H14994">
        <f t="shared" si="1408"/>
        <v>3.4128663327335676E-2</v>
      </c>
      <c r="I14994">
        <f t="shared" si="1409"/>
        <v>540.63108460766489</v>
      </c>
      <c r="J14994">
        <f t="shared" si="1406"/>
        <v>21.495424855555989</v>
      </c>
    </row>
    <row r="14995" spans="1:10" x14ac:dyDescent="0.25">
      <c r="A14995">
        <v>34014</v>
      </c>
      <c r="B14995">
        <v>1.37674E-3</v>
      </c>
      <c r="E14995">
        <f t="shared" si="1404"/>
        <v>566.9</v>
      </c>
      <c r="F14995">
        <f t="shared" si="1405"/>
        <v>6.9029246451367057E-2</v>
      </c>
      <c r="G14995">
        <f t="shared" si="1407"/>
        <v>0.9309707535486329</v>
      </c>
      <c r="H14995">
        <f t="shared" si="1408"/>
        <v>3.5682897285680457E-2</v>
      </c>
      <c r="I14995">
        <f t="shared" si="1409"/>
        <v>540.6667675049506</v>
      </c>
      <c r="J14995">
        <f t="shared" si="1406"/>
        <v>21.496843603125392</v>
      </c>
    </row>
    <row r="14996" spans="1:10" x14ac:dyDescent="0.25">
      <c r="A14996">
        <v>34016.300000000003</v>
      </c>
      <c r="B14996">
        <v>1.38123E-3</v>
      </c>
      <c r="E14996">
        <f t="shared" si="1404"/>
        <v>566.93833333333339</v>
      </c>
      <c r="F14996">
        <f t="shared" si="1405"/>
        <v>6.9254373430002555E-2</v>
      </c>
      <c r="G14996">
        <f t="shared" si="1407"/>
        <v>0.93074562656999749</v>
      </c>
      <c r="H14996">
        <f t="shared" si="1408"/>
        <v>3.569126768045771E-2</v>
      </c>
      <c r="I14996">
        <f t="shared" si="1409"/>
        <v>540.70245877263108</v>
      </c>
      <c r="J14996">
        <f t="shared" si="1406"/>
        <v>21.498262683500659</v>
      </c>
    </row>
    <row r="14997" spans="1:10" x14ac:dyDescent="0.25">
      <c r="A14997">
        <v>34018.6</v>
      </c>
      <c r="B14997">
        <v>1.3680299999999999E-3</v>
      </c>
      <c r="E14997">
        <f t="shared" si="1404"/>
        <v>566.97666666666669</v>
      </c>
      <c r="F14997">
        <f t="shared" si="1405"/>
        <v>6.8592530196597515E-2</v>
      </c>
      <c r="G14997">
        <f t="shared" si="1407"/>
        <v>0.9314074698034025</v>
      </c>
      <c r="H14997">
        <f t="shared" si="1408"/>
        <v>3.4151827840610723E-2</v>
      </c>
      <c r="I14997">
        <f t="shared" si="1409"/>
        <v>540.73661060047164</v>
      </c>
      <c r="J14997">
        <f t="shared" si="1406"/>
        <v>21.499620555938865</v>
      </c>
    </row>
    <row r="14998" spans="1:10" x14ac:dyDescent="0.25">
      <c r="A14998">
        <v>34020.800000000003</v>
      </c>
      <c r="B14998">
        <v>1.36779E-3</v>
      </c>
      <c r="E14998">
        <f t="shared" si="1404"/>
        <v>567.01333333333343</v>
      </c>
      <c r="F14998">
        <f t="shared" si="1405"/>
        <v>6.8580496683262882E-2</v>
      </c>
      <c r="G14998">
        <f t="shared" si="1407"/>
        <v>0.93141950331673717</v>
      </c>
      <c r="H14998">
        <f t="shared" si="1408"/>
        <v>3.5694775365922825E-2</v>
      </c>
      <c r="I14998">
        <f t="shared" si="1409"/>
        <v>540.7723053758375</v>
      </c>
      <c r="J14998">
        <f t="shared" si="1406"/>
        <v>21.501039775779269</v>
      </c>
    </row>
    <row r="14999" spans="1:10" x14ac:dyDescent="0.25">
      <c r="A14999">
        <v>34023.1</v>
      </c>
      <c r="B14999">
        <v>1.3778200000000001E-3</v>
      </c>
      <c r="E14999">
        <f t="shared" si="1404"/>
        <v>567.05166666666662</v>
      </c>
      <c r="F14999">
        <f t="shared" si="1405"/>
        <v>6.9083397261372928E-2</v>
      </c>
      <c r="G14999">
        <f t="shared" si="1407"/>
        <v>0.93091660273862709</v>
      </c>
      <c r="H14999">
        <f t="shared" si="1408"/>
        <v>3.5687779215187475E-2</v>
      </c>
      <c r="I14999">
        <f t="shared" si="1409"/>
        <v>540.80799315505271</v>
      </c>
      <c r="J14999">
        <f t="shared" si="1406"/>
        <v>21.502458717453585</v>
      </c>
    </row>
    <row r="15000" spans="1:10" x14ac:dyDescent="0.25">
      <c r="A15000">
        <v>34025.4</v>
      </c>
      <c r="B15000">
        <v>1.3750699999999999E-3</v>
      </c>
      <c r="E15000">
        <f t="shared" si="1404"/>
        <v>567.09</v>
      </c>
      <c r="F15000">
        <f t="shared" si="1405"/>
        <v>6.8945513254413532E-2</v>
      </c>
      <c r="G15000">
        <f t="shared" si="1407"/>
        <v>0.93105448674558644</v>
      </c>
      <c r="H15000">
        <f t="shared" si="1408"/>
        <v>3.4137818825397771E-2</v>
      </c>
      <c r="I15000">
        <f t="shared" si="1409"/>
        <v>540.84213097387806</v>
      </c>
      <c r="J15000">
        <f t="shared" si="1406"/>
        <v>21.503816032895084</v>
      </c>
    </row>
    <row r="15001" spans="1:10" x14ac:dyDescent="0.25">
      <c r="A15001">
        <v>34027.599999999999</v>
      </c>
      <c r="B15001">
        <v>1.3759899999999999E-3</v>
      </c>
      <c r="E15001">
        <f t="shared" si="1404"/>
        <v>567.12666666666667</v>
      </c>
      <c r="F15001">
        <f t="shared" si="1405"/>
        <v>6.8991641722196309E-2</v>
      </c>
      <c r="G15001">
        <f t="shared" si="1407"/>
        <v>0.9310083582778037</v>
      </c>
      <c r="H15001">
        <f t="shared" si="1408"/>
        <v>3.5693160869762146E-2</v>
      </c>
      <c r="I15001">
        <f t="shared" si="1409"/>
        <v>540.87782413474781</v>
      </c>
      <c r="J15001">
        <f t="shared" si="1406"/>
        <v>21.505235188543324</v>
      </c>
    </row>
    <row r="15002" spans="1:10" x14ac:dyDescent="0.25">
      <c r="A15002">
        <v>34029.9</v>
      </c>
      <c r="B15002">
        <v>1.3713E-3</v>
      </c>
      <c r="E15002">
        <f t="shared" si="1404"/>
        <v>567.16500000000008</v>
      </c>
      <c r="F15002">
        <f t="shared" si="1405"/>
        <v>6.8756486815781948E-2</v>
      </c>
      <c r="G15002">
        <f t="shared" si="1407"/>
        <v>0.93124351318421805</v>
      </c>
      <c r="H15002">
        <f t="shared" si="1408"/>
        <v>3.569408343890608E-2</v>
      </c>
      <c r="I15002">
        <f t="shared" si="1409"/>
        <v>540.91351821818671</v>
      </c>
      <c r="J15002">
        <f t="shared" si="1406"/>
        <v>21.506654380872792</v>
      </c>
    </row>
    <row r="15003" spans="1:10" x14ac:dyDescent="0.25">
      <c r="A15003">
        <v>34032.199999999997</v>
      </c>
      <c r="B15003">
        <v>1.37503E-3</v>
      </c>
      <c r="E15003">
        <f t="shared" si="1404"/>
        <v>567.20333333333326</v>
      </c>
      <c r="F15003">
        <f t="shared" si="1405"/>
        <v>6.8943507668857762E-2</v>
      </c>
      <c r="G15003">
        <f t="shared" si="1407"/>
        <v>0.93105649233114218</v>
      </c>
      <c r="H15003">
        <f t="shared" si="1408"/>
        <v>3.413639402409837E-2</v>
      </c>
      <c r="I15003">
        <f t="shared" si="1409"/>
        <v>540.94765461221084</v>
      </c>
      <c r="J15003">
        <f t="shared" si="1406"/>
        <v>21.508011639664375</v>
      </c>
    </row>
    <row r="15004" spans="1:10" x14ac:dyDescent="0.25">
      <c r="A15004">
        <v>34034.400000000001</v>
      </c>
      <c r="B15004">
        <v>1.37758E-3</v>
      </c>
      <c r="E15004">
        <f t="shared" si="1404"/>
        <v>567.24</v>
      </c>
      <c r="F15004">
        <f t="shared" si="1405"/>
        <v>6.9071363748038281E-2</v>
      </c>
      <c r="G15004">
        <f t="shared" si="1407"/>
        <v>0.93092863625196176</v>
      </c>
      <c r="H15004">
        <f t="shared" si="1408"/>
        <v>3.5689576303305673E-2</v>
      </c>
      <c r="I15004">
        <f t="shared" si="1409"/>
        <v>540.98334418851414</v>
      </c>
      <c r="J15004">
        <f t="shared" si="1406"/>
        <v>21.509430652790694</v>
      </c>
    </row>
    <row r="15005" spans="1:10" x14ac:dyDescent="0.25">
      <c r="A15005">
        <v>34036.699999999997</v>
      </c>
      <c r="B15005">
        <v>1.3734400000000001E-3</v>
      </c>
      <c r="E15005">
        <f t="shared" si="1404"/>
        <v>567.27833333333331</v>
      </c>
      <c r="F15005">
        <f t="shared" si="1405"/>
        <v>6.8863785643015804E-2</v>
      </c>
      <c r="G15005">
        <f t="shared" si="1407"/>
        <v>0.93113621435698424</v>
      </c>
      <c r="H15005">
        <f t="shared" si="1408"/>
        <v>3.5692113369139578E-2</v>
      </c>
      <c r="I15005">
        <f t="shared" si="1409"/>
        <v>541.01903630188326</v>
      </c>
      <c r="J15005">
        <f t="shared" si="1406"/>
        <v>21.510849766790436</v>
      </c>
    </row>
    <row r="15006" spans="1:10" x14ac:dyDescent="0.25">
      <c r="A15006">
        <v>34039</v>
      </c>
      <c r="B15006">
        <v>1.3749400000000001E-3</v>
      </c>
      <c r="E15006">
        <f t="shared" si="1404"/>
        <v>567.31666666666672</v>
      </c>
      <c r="F15006">
        <f t="shared" si="1405"/>
        <v>6.8938995101357273E-2</v>
      </c>
      <c r="G15006">
        <f t="shared" si="1407"/>
        <v>0.93106100489864274</v>
      </c>
      <c r="H15006">
        <f t="shared" si="1408"/>
        <v>3.568533825032813E-2</v>
      </c>
      <c r="I15006">
        <f t="shared" si="1409"/>
        <v>541.05472164013361</v>
      </c>
      <c r="J15006">
        <f t="shared" si="1406"/>
        <v>21.512268611412292</v>
      </c>
    </row>
    <row r="15007" spans="1:10" x14ac:dyDescent="0.25">
      <c r="A15007">
        <v>34041.300000000003</v>
      </c>
      <c r="B15007">
        <v>1.3804900000000001E-3</v>
      </c>
      <c r="E15007">
        <f t="shared" si="1404"/>
        <v>567.35500000000002</v>
      </c>
      <c r="F15007">
        <f t="shared" si="1405"/>
        <v>6.9217270097220757E-2</v>
      </c>
      <c r="G15007">
        <f t="shared" si="1407"/>
        <v>0.93078272990277922</v>
      </c>
      <c r="H15007">
        <f t="shared" si="1408"/>
        <v>3.413649513893096E-2</v>
      </c>
      <c r="I15007">
        <f t="shared" si="1409"/>
        <v>541.08885813527252</v>
      </c>
      <c r="J15007">
        <f t="shared" si="1406"/>
        <v>21.513625874224186</v>
      </c>
    </row>
    <row r="15008" spans="1:10" x14ac:dyDescent="0.25">
      <c r="A15008">
        <v>34043.5</v>
      </c>
      <c r="B15008">
        <v>1.3720099999999999E-3</v>
      </c>
      <c r="E15008">
        <f t="shared" si="1404"/>
        <v>567.39166666666665</v>
      </c>
      <c r="F15008">
        <f t="shared" si="1405"/>
        <v>6.8792085959396912E-2</v>
      </c>
      <c r="G15008">
        <f t="shared" si="1407"/>
        <v>0.9312079140406031</v>
      </c>
      <c r="H15008">
        <f t="shared" si="1408"/>
        <v>3.5686395361153991E-2</v>
      </c>
      <c r="I15008">
        <f t="shared" si="1409"/>
        <v>541.12454453063367</v>
      </c>
      <c r="J15008">
        <f t="shared" si="1406"/>
        <v>21.515044760876638</v>
      </c>
    </row>
    <row r="15009" spans="1:10" x14ac:dyDescent="0.25">
      <c r="A15009">
        <v>34045.800000000003</v>
      </c>
      <c r="B15009">
        <v>1.38232E-3</v>
      </c>
      <c r="E15009">
        <f t="shared" si="1404"/>
        <v>567.43000000000006</v>
      </c>
      <c r="F15009">
        <f t="shared" si="1405"/>
        <v>6.9309025636397362E-2</v>
      </c>
      <c r="G15009">
        <f t="shared" si="1407"/>
        <v>0.9306909743636026</v>
      </c>
      <c r="H15009">
        <f t="shared" si="1408"/>
        <v>3.5678995586008004E-2</v>
      </c>
      <c r="I15009">
        <f t="shared" si="1409"/>
        <v>541.16022352621962</v>
      </c>
      <c r="J15009">
        <f t="shared" si="1406"/>
        <v>21.516463353314947</v>
      </c>
    </row>
    <row r="15010" spans="1:10" x14ac:dyDescent="0.25">
      <c r="A15010">
        <v>34048.1</v>
      </c>
      <c r="B15010">
        <v>1.3797099999999999E-3</v>
      </c>
      <c r="E15010">
        <f t="shared" si="1404"/>
        <v>567.46833333333336</v>
      </c>
      <c r="F15010">
        <f t="shared" si="1405"/>
        <v>6.9178161178883174E-2</v>
      </c>
      <c r="G15010">
        <f t="shared" si="1407"/>
        <v>0.9308218388211168</v>
      </c>
      <c r="H15010">
        <f t="shared" si="1408"/>
        <v>3.4136403216259652E-2</v>
      </c>
      <c r="I15010">
        <f t="shared" si="1409"/>
        <v>541.1943599294359</v>
      </c>
      <c r="J15010">
        <f t="shared" si="1406"/>
        <v>21.517820612472004</v>
      </c>
    </row>
    <row r="15011" spans="1:10" x14ac:dyDescent="0.25">
      <c r="A15011">
        <v>34050.300000000003</v>
      </c>
      <c r="B15011">
        <v>1.3728900000000001E-3</v>
      </c>
      <c r="E15011">
        <f t="shared" si="1404"/>
        <v>567.505</v>
      </c>
      <c r="F15011">
        <f t="shared" si="1405"/>
        <v>6.8836208841623919E-2</v>
      </c>
      <c r="G15011">
        <f t="shared" si="1407"/>
        <v>0.93116379115837611</v>
      </c>
      <c r="H15011">
        <f t="shared" si="1408"/>
        <v>3.5698782776667312E-2</v>
      </c>
      <c r="I15011">
        <f t="shared" si="1409"/>
        <v>541.23005871221255</v>
      </c>
      <c r="J15011">
        <f t="shared" si="1406"/>
        <v>21.519239991646561</v>
      </c>
    </row>
    <row r="15012" spans="1:10" x14ac:dyDescent="0.25">
      <c r="A15012">
        <v>34052.6</v>
      </c>
      <c r="B15012">
        <v>1.3685500000000001E-3</v>
      </c>
      <c r="E15012">
        <f t="shared" si="1404"/>
        <v>567.54333333333329</v>
      </c>
      <c r="F15012">
        <f t="shared" si="1405"/>
        <v>6.8618602808822565E-2</v>
      </c>
      <c r="G15012">
        <f t="shared" si="1407"/>
        <v>0.93138139719117741</v>
      </c>
      <c r="H15012">
        <f t="shared" si="1408"/>
        <v>3.5696697385625496E-2</v>
      </c>
      <c r="I15012">
        <f t="shared" si="1409"/>
        <v>541.26575540959823</v>
      </c>
      <c r="J15012">
        <f t="shared" si="1406"/>
        <v>21.520659287906234</v>
      </c>
    </row>
    <row r="15013" spans="1:10" x14ac:dyDescent="0.25">
      <c r="A15013">
        <v>34054.9</v>
      </c>
      <c r="B15013">
        <v>1.37506E-3</v>
      </c>
      <c r="E15013">
        <f t="shared" si="1404"/>
        <v>567.58166666666671</v>
      </c>
      <c r="F15013">
        <f t="shared" si="1405"/>
        <v>6.8945011858024596E-2</v>
      </c>
      <c r="G15013">
        <f t="shared" si="1407"/>
        <v>0.9310549881419754</v>
      </c>
      <c r="H15013">
        <f t="shared" si="1408"/>
        <v>3.4130823510111374E-2</v>
      </c>
      <c r="I15013">
        <f t="shared" si="1409"/>
        <v>541.2998862331084</v>
      </c>
      <c r="J15013">
        <f t="shared" si="1406"/>
        <v>21.522016325214871</v>
      </c>
    </row>
    <row r="15014" spans="1:10" x14ac:dyDescent="0.25">
      <c r="A15014">
        <v>34057.1</v>
      </c>
      <c r="B15014">
        <v>1.38361E-3</v>
      </c>
      <c r="E15014">
        <f t="shared" si="1404"/>
        <v>567.61833333333334</v>
      </c>
      <c r="F15014">
        <f t="shared" si="1405"/>
        <v>6.9373705770571031E-2</v>
      </c>
      <c r="G15014">
        <f t="shared" si="1407"/>
        <v>0.930626294229429</v>
      </c>
      <c r="H15014">
        <f t="shared" si="1408"/>
        <v>3.5683358570252455E-2</v>
      </c>
      <c r="I15014">
        <f t="shared" si="1409"/>
        <v>541.33556959167868</v>
      </c>
      <c r="J15014">
        <f t="shared" si="1406"/>
        <v>21.523435091124895</v>
      </c>
    </row>
    <row r="15015" spans="1:10" x14ac:dyDescent="0.25">
      <c r="A15015">
        <v>34059.4</v>
      </c>
      <c r="B15015">
        <v>1.3738800000000001E-3</v>
      </c>
      <c r="E15015">
        <f t="shared" si="1404"/>
        <v>567.65666666666664</v>
      </c>
      <c r="F15015">
        <f t="shared" si="1405"/>
        <v>6.8885847084129301E-2</v>
      </c>
      <c r="G15015">
        <f t="shared" si="1407"/>
        <v>0.93111415291587074</v>
      </c>
      <c r="H15015">
        <f t="shared" si="1408"/>
        <v>3.5685309420035768E-2</v>
      </c>
      <c r="I15015">
        <f t="shared" si="1409"/>
        <v>541.37125490109872</v>
      </c>
      <c r="J15015">
        <f t="shared" si="1406"/>
        <v>21.524853934600468</v>
      </c>
    </row>
    <row r="15016" spans="1:10" x14ac:dyDescent="0.25">
      <c r="A15016">
        <v>34061.699999999997</v>
      </c>
      <c r="B15016">
        <v>1.3815800000000001E-3</v>
      </c>
      <c r="E15016">
        <f t="shared" si="1404"/>
        <v>567.69499999999994</v>
      </c>
      <c r="F15016">
        <f t="shared" si="1405"/>
        <v>6.9271922303615563E-2</v>
      </c>
      <c r="G15016">
        <f t="shared" si="1407"/>
        <v>0.93072807769638444</v>
      </c>
      <c r="H15016">
        <f t="shared" si="1408"/>
        <v>3.4131034932361207E-2</v>
      </c>
      <c r="I15016">
        <f t="shared" si="1409"/>
        <v>541.40538593603105</v>
      </c>
      <c r="J15016">
        <f t="shared" si="1406"/>
        <v>21.52621098031522</v>
      </c>
    </row>
    <row r="15017" spans="1:10" x14ac:dyDescent="0.25">
      <c r="A15017">
        <v>34063.9</v>
      </c>
      <c r="B15017">
        <v>1.3768599999999999E-3</v>
      </c>
      <c r="E15017">
        <f t="shared" si="1404"/>
        <v>567.73166666666668</v>
      </c>
      <c r="F15017">
        <f t="shared" si="1405"/>
        <v>6.9035263208034367E-2</v>
      </c>
      <c r="G15017">
        <f t="shared" si="1407"/>
        <v>0.93096473679196567</v>
      </c>
      <c r="H15017">
        <f t="shared" si="1408"/>
        <v>3.5682714693722993E-2</v>
      </c>
      <c r="I15017">
        <f t="shared" si="1409"/>
        <v>541.44106865072479</v>
      </c>
      <c r="J15017">
        <f t="shared" si="1406"/>
        <v>21.527629720624795</v>
      </c>
    </row>
    <row r="15018" spans="1:10" x14ac:dyDescent="0.25">
      <c r="A15018">
        <v>34066.199999999997</v>
      </c>
      <c r="B15018">
        <v>1.3813E-3</v>
      </c>
      <c r="E15018">
        <f t="shared" si="1404"/>
        <v>567.77</v>
      </c>
      <c r="F15018">
        <f t="shared" si="1405"/>
        <v>6.925788320472516E-2</v>
      </c>
      <c r="G15018">
        <f t="shared" si="1407"/>
        <v>0.93074211679527485</v>
      </c>
      <c r="H15018">
        <f t="shared" si="1408"/>
        <v>3.5679687513024749E-2</v>
      </c>
      <c r="I15018">
        <f t="shared" si="1409"/>
        <v>541.47674833823783</v>
      </c>
      <c r="J15018">
        <f t="shared" si="1406"/>
        <v>21.52904834057404</v>
      </c>
    </row>
    <row r="15019" spans="1:10" x14ac:dyDescent="0.25">
      <c r="A15019">
        <v>34068.5</v>
      </c>
      <c r="B15019">
        <v>1.3800100000000001E-3</v>
      </c>
      <c r="E15019">
        <f t="shared" si="1404"/>
        <v>567.80833333333328</v>
      </c>
      <c r="F15019">
        <f t="shared" si="1405"/>
        <v>6.919320307055149E-2</v>
      </c>
      <c r="G15019">
        <f t="shared" si="1407"/>
        <v>0.93080679692944845</v>
      </c>
      <c r="H15019">
        <f t="shared" si="1408"/>
        <v>3.5682311069735712E-2</v>
      </c>
      <c r="I15019">
        <f t="shared" si="1409"/>
        <v>541.51243064930759</v>
      </c>
      <c r="J15019">
        <f t="shared" si="1406"/>
        <v>21.530467064835573</v>
      </c>
    </row>
    <row r="15020" spans="1:10" x14ac:dyDescent="0.25">
      <c r="A15020">
        <v>34070.800000000003</v>
      </c>
      <c r="B15020">
        <v>1.37857E-3</v>
      </c>
      <c r="E15020">
        <f t="shared" si="1404"/>
        <v>567.84666666666669</v>
      </c>
      <c r="F15020">
        <f t="shared" si="1405"/>
        <v>6.9121001990543662E-2</v>
      </c>
      <c r="G15020">
        <f t="shared" si="1407"/>
        <v>0.93087899800945628</v>
      </c>
      <c r="H15020">
        <f t="shared" si="1408"/>
        <v>3.4129224055630639E-2</v>
      </c>
      <c r="I15020">
        <f t="shared" si="1409"/>
        <v>541.54655987336321</v>
      </c>
      <c r="J15020">
        <f t="shared" si="1406"/>
        <v>21.531824038550095</v>
      </c>
    </row>
    <row r="15021" spans="1:10" x14ac:dyDescent="0.25">
      <c r="A15021">
        <v>34073</v>
      </c>
      <c r="B15021">
        <v>1.3818400000000001E-3</v>
      </c>
      <c r="E15021">
        <f t="shared" si="1404"/>
        <v>567.88333333333333</v>
      </c>
      <c r="F15021">
        <f t="shared" si="1405"/>
        <v>6.9284958609728095E-2</v>
      </c>
      <c r="G15021">
        <f t="shared" si="1407"/>
        <v>0.93071504139027195</v>
      </c>
      <c r="H15021">
        <f t="shared" si="1408"/>
        <v>3.5684915406145955E-2</v>
      </c>
      <c r="I15021">
        <f t="shared" si="1409"/>
        <v>541.58224478876934</v>
      </c>
      <c r="J15021">
        <f t="shared" si="1406"/>
        <v>21.533242866359721</v>
      </c>
    </row>
    <row r="15022" spans="1:10" x14ac:dyDescent="0.25">
      <c r="A15022">
        <v>34075.300000000003</v>
      </c>
      <c r="B15022">
        <v>1.37403E-3</v>
      </c>
      <c r="E15022">
        <f t="shared" si="1404"/>
        <v>567.92166666666674</v>
      </c>
      <c r="F15022">
        <f t="shared" si="1405"/>
        <v>6.8893368029963445E-2</v>
      </c>
      <c r="G15022">
        <f t="shared" si="1407"/>
        <v>0.93110663197003651</v>
      </c>
      <c r="H15022">
        <f t="shared" si="1408"/>
        <v>3.5687183388933605E-2</v>
      </c>
      <c r="I15022">
        <f t="shared" si="1409"/>
        <v>541.61793197215832</v>
      </c>
      <c r="J15022">
        <f t="shared" si="1406"/>
        <v>21.534661784344063</v>
      </c>
    </row>
    <row r="15023" spans="1:10" x14ac:dyDescent="0.25">
      <c r="A15023">
        <v>34077.599999999999</v>
      </c>
      <c r="B15023">
        <v>1.37948E-3</v>
      </c>
      <c r="E15023">
        <f t="shared" si="1404"/>
        <v>567.95999999999992</v>
      </c>
      <c r="F15023">
        <f t="shared" si="1405"/>
        <v>6.916662906193749E-2</v>
      </c>
      <c r="G15023">
        <f t="shared" si="1407"/>
        <v>0.93083337093806251</v>
      </c>
      <c r="H15023">
        <f t="shared" si="1408"/>
        <v>3.4127183372433464E-2</v>
      </c>
      <c r="I15023">
        <f t="shared" si="1409"/>
        <v>541.65205915553076</v>
      </c>
      <c r="J15023">
        <f t="shared" si="1406"/>
        <v>21.536018676921273</v>
      </c>
    </row>
    <row r="15024" spans="1:10" x14ac:dyDescent="0.25">
      <c r="A15024">
        <v>34079.800000000003</v>
      </c>
      <c r="B15024">
        <v>1.3831500000000001E-3</v>
      </c>
      <c r="E15024">
        <f t="shared" si="1404"/>
        <v>567.99666666666667</v>
      </c>
      <c r="F15024">
        <f t="shared" si="1405"/>
        <v>6.935064153667965E-2</v>
      </c>
      <c r="G15024">
        <f t="shared" si="1407"/>
        <v>0.93064935846332031</v>
      </c>
      <c r="H15024">
        <f t="shared" si="1408"/>
        <v>3.5678918705228366E-2</v>
      </c>
      <c r="I15024">
        <f t="shared" si="1409"/>
        <v>541.68773807423599</v>
      </c>
      <c r="J15024">
        <f t="shared" si="1406"/>
        <v>21.537437266302817</v>
      </c>
    </row>
    <row r="15025" spans="1:10" x14ac:dyDescent="0.25">
      <c r="A15025">
        <v>34082.1</v>
      </c>
      <c r="B15025">
        <v>1.37896E-3</v>
      </c>
      <c r="E15025">
        <f t="shared" si="1404"/>
        <v>568.03499999999997</v>
      </c>
      <c r="F15025">
        <f t="shared" si="1405"/>
        <v>6.914055644971244E-2</v>
      </c>
      <c r="G15025">
        <f t="shared" si="1407"/>
        <v>0.9308594435502876</v>
      </c>
      <c r="H15025">
        <f t="shared" si="1408"/>
        <v>3.4126824874015367E-2</v>
      </c>
      <c r="I15025">
        <f t="shared" si="1409"/>
        <v>541.72186489910996</v>
      </c>
      <c r="J15025">
        <f t="shared" si="1406"/>
        <v>21.538794144626173</v>
      </c>
    </row>
    <row r="15026" spans="1:10" x14ac:dyDescent="0.25">
      <c r="A15026">
        <v>34084.300000000003</v>
      </c>
      <c r="B15026">
        <v>1.3840600000000001E-3</v>
      </c>
      <c r="E15026">
        <f t="shared" si="1404"/>
        <v>568.07166666666672</v>
      </c>
      <c r="F15026">
        <f t="shared" si="1405"/>
        <v>6.9396268608073478E-2</v>
      </c>
      <c r="G15026">
        <f t="shared" si="1407"/>
        <v>0.93060373139192654</v>
      </c>
      <c r="H15026">
        <f t="shared" si="1408"/>
        <v>3.566803046481215E-2</v>
      </c>
      <c r="I15026">
        <f t="shared" si="1409"/>
        <v>541.75753292957472</v>
      </c>
      <c r="J15026">
        <f t="shared" si="1406"/>
        <v>21.540212301092627</v>
      </c>
    </row>
    <row r="15027" spans="1:10" x14ac:dyDescent="0.25">
      <c r="A15027">
        <v>34086.6</v>
      </c>
      <c r="B15027">
        <v>1.38938E-3</v>
      </c>
      <c r="E15027">
        <f t="shared" si="1404"/>
        <v>568.11</v>
      </c>
      <c r="F15027">
        <f t="shared" si="1405"/>
        <v>6.9663011486991264E-2</v>
      </c>
      <c r="G15027">
        <f t="shared" si="1407"/>
        <v>0.93033698851300872</v>
      </c>
      <c r="H15027">
        <f t="shared" si="1408"/>
        <v>3.5672662531785332E-2</v>
      </c>
      <c r="I15027">
        <f t="shared" si="1409"/>
        <v>541.79320559210646</v>
      </c>
      <c r="J15027">
        <f t="shared" si="1406"/>
        <v>21.541630641729483</v>
      </c>
    </row>
    <row r="15028" spans="1:10" x14ac:dyDescent="0.25">
      <c r="A15028">
        <v>34088.9</v>
      </c>
      <c r="B15028">
        <v>1.3792399999999999E-3</v>
      </c>
      <c r="E15028">
        <f t="shared" si="1404"/>
        <v>568.14833333333331</v>
      </c>
      <c r="F15028">
        <f t="shared" si="1405"/>
        <v>6.9154595548602843E-2</v>
      </c>
      <c r="G15028">
        <f t="shared" si="1407"/>
        <v>0.93084540445139718</v>
      </c>
      <c r="H15028">
        <f t="shared" si="1408"/>
        <v>3.4125151881291782E-2</v>
      </c>
      <c r="I15028">
        <f t="shared" si="1409"/>
        <v>541.82733074398777</v>
      </c>
      <c r="J15028">
        <f t="shared" si="1406"/>
        <v>21.54298745353486</v>
      </c>
    </row>
    <row r="15029" spans="1:10" x14ac:dyDescent="0.25">
      <c r="A15029">
        <v>34091.1</v>
      </c>
      <c r="B15029">
        <v>1.3856000000000001E-3</v>
      </c>
      <c r="E15029">
        <f t="shared" si="1404"/>
        <v>568.18499999999995</v>
      </c>
      <c r="F15029">
        <f t="shared" si="1405"/>
        <v>6.947348365197073E-2</v>
      </c>
      <c r="G15029">
        <f t="shared" si="1407"/>
        <v>0.9305265163480293</v>
      </c>
      <c r="H15029">
        <f t="shared" si="1408"/>
        <v>3.5662245186250163E-2</v>
      </c>
      <c r="I15029">
        <f t="shared" si="1409"/>
        <v>541.86299298917402</v>
      </c>
      <c r="J15029">
        <f t="shared" si="1406"/>
        <v>21.544405379979356</v>
      </c>
    </row>
    <row r="15030" spans="1:10" x14ac:dyDescent="0.25">
      <c r="A15030">
        <v>34093.4</v>
      </c>
      <c r="B15030">
        <v>1.39386E-3</v>
      </c>
      <c r="E15030">
        <f t="shared" si="1404"/>
        <v>568.22333333333336</v>
      </c>
      <c r="F15030">
        <f t="shared" si="1405"/>
        <v>6.9887637069237826E-2</v>
      </c>
      <c r="G15030">
        <f t="shared" si="1407"/>
        <v>0.93011236293076216</v>
      </c>
      <c r="H15030">
        <f t="shared" si="1408"/>
        <v>3.5672691362077701E-2</v>
      </c>
      <c r="I15030">
        <f t="shared" si="1409"/>
        <v>541.89866568053606</v>
      </c>
      <c r="J15030">
        <f t="shared" si="1406"/>
        <v>21.545823721762506</v>
      </c>
    </row>
    <row r="15031" spans="1:10" x14ac:dyDescent="0.25">
      <c r="A15031">
        <v>34095.699999999997</v>
      </c>
      <c r="B15031">
        <v>1.37473E-3</v>
      </c>
      <c r="E15031">
        <f t="shared" si="1404"/>
        <v>568.26166666666666</v>
      </c>
      <c r="F15031">
        <f t="shared" si="1405"/>
        <v>6.8928465777189474E-2</v>
      </c>
      <c r="G15031">
        <f t="shared" si="1407"/>
        <v>0.93107153422281053</v>
      </c>
      <c r="H15031">
        <f t="shared" si="1408"/>
        <v>3.4128332405824795E-2</v>
      </c>
      <c r="I15031">
        <f t="shared" si="1409"/>
        <v>541.93279401294183</v>
      </c>
      <c r="J15031">
        <f t="shared" si="1406"/>
        <v>21.547180660025138</v>
      </c>
    </row>
    <row r="15032" spans="1:10" x14ac:dyDescent="0.25">
      <c r="A15032">
        <v>34097.9</v>
      </c>
      <c r="B15032">
        <v>1.3866499999999999E-3</v>
      </c>
      <c r="E15032">
        <f t="shared" si="1404"/>
        <v>568.2983333333334</v>
      </c>
      <c r="F15032">
        <f t="shared" si="1405"/>
        <v>6.9526130272809766E-2</v>
      </c>
      <c r="G15032">
        <f t="shared" si="1407"/>
        <v>0.93047386972719026</v>
      </c>
      <c r="H15032">
        <f t="shared" si="1408"/>
        <v>3.5679745173503655E-2</v>
      </c>
      <c r="I15032">
        <f t="shared" si="1409"/>
        <v>541.96847375811535</v>
      </c>
      <c r="J15032">
        <f t="shared" si="1406"/>
        <v>21.548599282266959</v>
      </c>
    </row>
    <row r="15033" spans="1:10" x14ac:dyDescent="0.25">
      <c r="A15033">
        <v>34100.199999999997</v>
      </c>
      <c r="B15033">
        <v>1.3745999999999999E-3</v>
      </c>
      <c r="E15033">
        <f t="shared" si="1404"/>
        <v>568.33666666666659</v>
      </c>
      <c r="F15033">
        <f t="shared" si="1405"/>
        <v>6.8921947624133201E-2</v>
      </c>
      <c r="G15033">
        <f t="shared" si="1407"/>
        <v>0.93107805237586683</v>
      </c>
      <c r="H15033">
        <f t="shared" si="1408"/>
        <v>3.5686356920764169E-2</v>
      </c>
      <c r="I15033">
        <f t="shared" si="1409"/>
        <v>542.00416011503614</v>
      </c>
      <c r="J15033">
        <f t="shared" si="1406"/>
        <v>21.550018167391027</v>
      </c>
    </row>
    <row r="15034" spans="1:10" x14ac:dyDescent="0.25">
      <c r="A15034">
        <v>34102.5</v>
      </c>
      <c r="B15034">
        <v>1.37977E-3</v>
      </c>
      <c r="E15034">
        <f t="shared" si="1404"/>
        <v>568.375</v>
      </c>
      <c r="F15034">
        <f t="shared" si="1405"/>
        <v>6.9181169557216843E-2</v>
      </c>
      <c r="G15034">
        <f t="shared" si="1407"/>
        <v>0.93081883044278313</v>
      </c>
      <c r="H15034">
        <f t="shared" si="1408"/>
        <v>3.4137175366698629E-2</v>
      </c>
      <c r="I15034">
        <f t="shared" si="1409"/>
        <v>542.03829729040285</v>
      </c>
      <c r="J15034">
        <f t="shared" si="1406"/>
        <v>21.551375457248692</v>
      </c>
    </row>
    <row r="15035" spans="1:10" x14ac:dyDescent="0.25">
      <c r="A15035">
        <v>34104.699999999997</v>
      </c>
      <c r="B15035">
        <v>1.37199E-3</v>
      </c>
      <c r="E15035">
        <f t="shared" si="1404"/>
        <v>568.41166666666663</v>
      </c>
      <c r="F15035">
        <f t="shared" si="1405"/>
        <v>6.8791083166619027E-2</v>
      </c>
      <c r="G15035">
        <f t="shared" si="1407"/>
        <v>0.93120891683338103</v>
      </c>
      <c r="H15035">
        <f t="shared" si="1408"/>
        <v>3.568806751811112E-2</v>
      </c>
      <c r="I15035">
        <f t="shared" si="1409"/>
        <v>542.07398535792095</v>
      </c>
      <c r="J15035">
        <f t="shared" si="1406"/>
        <v>21.5527944103859</v>
      </c>
    </row>
    <row r="15036" spans="1:10" x14ac:dyDescent="0.25">
      <c r="A15036">
        <v>34107</v>
      </c>
      <c r="B15036">
        <v>1.3806000000000001E-3</v>
      </c>
      <c r="E15036">
        <f t="shared" si="1404"/>
        <v>568.45000000000005</v>
      </c>
      <c r="F15036">
        <f t="shared" si="1405"/>
        <v>6.9222785457499131E-2</v>
      </c>
      <c r="G15036">
        <f t="shared" si="1407"/>
        <v>0.93077721454250084</v>
      </c>
      <c r="H15036">
        <f t="shared" si="1408"/>
        <v>3.5685242149353584E-2</v>
      </c>
      <c r="I15036">
        <f t="shared" si="1409"/>
        <v>542.10967060007033</v>
      </c>
      <c r="J15036">
        <f t="shared" si="1406"/>
        <v>21.554213251186795</v>
      </c>
    </row>
    <row r="15037" spans="1:10" x14ac:dyDescent="0.25">
      <c r="A15037">
        <v>34109.300000000003</v>
      </c>
      <c r="B15037">
        <v>1.3749299999999999E-3</v>
      </c>
      <c r="E15037">
        <f t="shared" si="1404"/>
        <v>568.48833333333334</v>
      </c>
      <c r="F15037">
        <f t="shared" si="1405"/>
        <v>6.8938493704968323E-2</v>
      </c>
      <c r="G15037">
        <f t="shared" si="1407"/>
        <v>0.9310615062950317</v>
      </c>
      <c r="H15037">
        <f t="shared" si="1408"/>
        <v>3.5685184488768854E-2</v>
      </c>
      <c r="I15037">
        <f t="shared" si="1409"/>
        <v>542.14535578455911</v>
      </c>
      <c r="J15037">
        <f t="shared" si="1406"/>
        <v>21.555632089695113</v>
      </c>
    </row>
    <row r="15038" spans="1:10" x14ac:dyDescent="0.25">
      <c r="A15038">
        <v>34111.599999999999</v>
      </c>
      <c r="B15038">
        <v>1.3806599999999999E-3</v>
      </c>
      <c r="E15038">
        <f t="shared" si="1404"/>
        <v>568.52666666666664</v>
      </c>
      <c r="F15038">
        <f t="shared" si="1405"/>
        <v>6.9225793835832786E-2</v>
      </c>
      <c r="G15038">
        <f t="shared" si="1407"/>
        <v>0.93077420616416717</v>
      </c>
      <c r="H15038">
        <f t="shared" si="1408"/>
        <v>3.412266996927231E-2</v>
      </c>
      <c r="I15038">
        <f t="shared" si="1409"/>
        <v>542.17947845452841</v>
      </c>
      <c r="J15038">
        <f t="shared" si="1406"/>
        <v>21.556988802819976</v>
      </c>
    </row>
    <row r="15039" spans="1:10" x14ac:dyDescent="0.25">
      <c r="A15039">
        <v>34113.800000000003</v>
      </c>
      <c r="B15039">
        <v>1.3868800000000001E-3</v>
      </c>
      <c r="E15039">
        <f t="shared" si="1404"/>
        <v>568.56333333333339</v>
      </c>
      <c r="F15039">
        <f t="shared" si="1405"/>
        <v>6.9537662389755464E-2</v>
      </c>
      <c r="G15039">
        <f t="shared" si="1407"/>
        <v>0.93046233761024455</v>
      </c>
      <c r="H15039">
        <f t="shared" si="1408"/>
        <v>3.5671384388823855E-2</v>
      </c>
      <c r="I15039">
        <f t="shared" si="1409"/>
        <v>542.21514983891723</v>
      </c>
      <c r="J15039">
        <f t="shared" si="1406"/>
        <v>21.558407092638031</v>
      </c>
    </row>
    <row r="15040" spans="1:10" x14ac:dyDescent="0.25">
      <c r="A15040">
        <v>34116.1</v>
      </c>
      <c r="B15040">
        <v>1.3830699999999999E-3</v>
      </c>
      <c r="E15040">
        <f t="shared" si="1404"/>
        <v>568.60166666666669</v>
      </c>
      <c r="F15040">
        <f t="shared" si="1405"/>
        <v>6.9346630365568096E-2</v>
      </c>
      <c r="G15040">
        <f t="shared" si="1407"/>
        <v>0.9306533696344319</v>
      </c>
      <c r="H15040">
        <f t="shared" si="1408"/>
        <v>3.5667328927697958E-2</v>
      </c>
      <c r="I15040">
        <f t="shared" si="1409"/>
        <v>542.25081716784496</v>
      </c>
      <c r="J15040">
        <f t="shared" si="1406"/>
        <v>21.559825221211458</v>
      </c>
    </row>
    <row r="15041" spans="1:10" x14ac:dyDescent="0.25">
      <c r="A15041">
        <v>34118.400000000001</v>
      </c>
      <c r="B15041">
        <v>1.3910999999999999E-3</v>
      </c>
      <c r="E15041">
        <f t="shared" si="1404"/>
        <v>568.64</v>
      </c>
      <c r="F15041">
        <f t="shared" si="1405"/>
        <v>6.9749251665889495E-2</v>
      </c>
      <c r="G15041">
        <f t="shared" si="1407"/>
        <v>0.93025074833411048</v>
      </c>
      <c r="H15041">
        <f t="shared" si="1408"/>
        <v>3.4120132903438467E-2</v>
      </c>
      <c r="I15041">
        <f t="shared" si="1409"/>
        <v>542.28493730074842</v>
      </c>
      <c r="J15041">
        <f t="shared" si="1406"/>
        <v>21.561181833462896</v>
      </c>
    </row>
    <row r="15042" spans="1:10" x14ac:dyDescent="0.25">
      <c r="A15042">
        <v>34120.6</v>
      </c>
      <c r="B15042">
        <v>1.3791999999999999E-3</v>
      </c>
      <c r="E15042">
        <f t="shared" si="1404"/>
        <v>568.67666666666662</v>
      </c>
      <c r="F15042">
        <f t="shared" si="1405"/>
        <v>6.9152589963047073E-2</v>
      </c>
      <c r="G15042">
        <f t="shared" si="1407"/>
        <v>0.93084741003695293</v>
      </c>
      <c r="H15042">
        <f t="shared" si="1408"/>
        <v>3.5680302559367667E-2</v>
      </c>
      <c r="I15042">
        <f t="shared" si="1409"/>
        <v>542.32061760330782</v>
      </c>
      <c r="J15042">
        <f t="shared" si="1406"/>
        <v>21.562600477866308</v>
      </c>
    </row>
    <row r="15043" spans="1:10" x14ac:dyDescent="0.25">
      <c r="A15043">
        <v>34122.9</v>
      </c>
      <c r="B15043">
        <v>1.3814700000000001E-3</v>
      </c>
      <c r="E15043">
        <f t="shared" si="1404"/>
        <v>568.71500000000003</v>
      </c>
      <c r="F15043">
        <f t="shared" si="1405"/>
        <v>6.9266406943337189E-2</v>
      </c>
      <c r="G15043">
        <f t="shared" si="1407"/>
        <v>0.93073359305666281</v>
      </c>
      <c r="H15043">
        <f t="shared" si="1408"/>
        <v>3.5670980764730756E-2</v>
      </c>
      <c r="I15043">
        <f t="shared" si="1409"/>
        <v>542.35628858407256</v>
      </c>
      <c r="J15043">
        <f t="shared" si="1406"/>
        <v>21.564018751636322</v>
      </c>
    </row>
    <row r="15044" spans="1:10" x14ac:dyDescent="0.25">
      <c r="A15044">
        <v>34125.199999999997</v>
      </c>
      <c r="B15044">
        <v>1.3889E-3</v>
      </c>
      <c r="E15044">
        <f t="shared" ref="E15044:E15107" si="1410">A15044/60</f>
        <v>568.75333333333333</v>
      </c>
      <c r="F15044">
        <f t="shared" ref="F15044:F15107" si="1411">B15044/$D$4</f>
        <v>6.9638944460321997E-2</v>
      </c>
      <c r="G15044">
        <f t="shared" si="1407"/>
        <v>0.93036105553967796</v>
      </c>
      <c r="H15044">
        <f t="shared" si="1408"/>
        <v>3.5670432989175833E-2</v>
      </c>
      <c r="I15044">
        <f t="shared" si="1409"/>
        <v>542.39195901706171</v>
      </c>
      <c r="J15044">
        <f t="shared" ref="J15044:J15107" si="1412">I15044*($M$3*$M$4*$M$6*$M$7)/($M$5*$M$8*$M$9)</f>
        <v>21.565437003626844</v>
      </c>
    </row>
    <row r="15045" spans="1:10" x14ac:dyDescent="0.25">
      <c r="A15045">
        <v>34127.5</v>
      </c>
      <c r="B15045">
        <v>1.38204E-3</v>
      </c>
      <c r="E15045">
        <f t="shared" si="1410"/>
        <v>568.79166666666663</v>
      </c>
      <c r="F15045">
        <f t="shared" si="1411"/>
        <v>6.9294986537506945E-2</v>
      </c>
      <c r="G15045">
        <f t="shared" ref="G15045:G15108" si="1413">1-F15045</f>
        <v>0.93070501346249301</v>
      </c>
      <c r="H15045">
        <f t="shared" ref="H15045:H15108" si="1414">(G15045+G15046)*(E15046-E15045)/2</f>
        <v>3.4128323213451842E-2</v>
      </c>
      <c r="I15045">
        <f t="shared" si="1409"/>
        <v>542.42608734027522</v>
      </c>
      <c r="J15045">
        <f t="shared" si="1412"/>
        <v>21.566793941523997</v>
      </c>
    </row>
    <row r="15046" spans="1:10" x14ac:dyDescent="0.25">
      <c r="A15046">
        <v>34129.699999999997</v>
      </c>
      <c r="B15046">
        <v>1.3793500000000001E-3</v>
      </c>
      <c r="E15046">
        <f t="shared" si="1410"/>
        <v>568.82833333333326</v>
      </c>
      <c r="F15046">
        <f t="shared" si="1411"/>
        <v>6.9160110908881231E-2</v>
      </c>
      <c r="G15046">
        <f t="shared" si="1413"/>
        <v>0.93083988909111881</v>
      </c>
      <c r="H15046">
        <f t="shared" si="1414"/>
        <v>3.5678313269194538E-2</v>
      </c>
      <c r="I15046">
        <f t="shared" ref="I15046:I15109" si="1415">H15046+I15045</f>
        <v>542.46176565354438</v>
      </c>
      <c r="J15046">
        <f t="shared" si="1412"/>
        <v>21.568212506833472</v>
      </c>
    </row>
    <row r="15047" spans="1:10" x14ac:dyDescent="0.25">
      <c r="A15047">
        <v>34132</v>
      </c>
      <c r="B15047">
        <v>1.38339E-3</v>
      </c>
      <c r="E15047">
        <f t="shared" si="1410"/>
        <v>568.86666666666667</v>
      </c>
      <c r="F15047">
        <f t="shared" si="1411"/>
        <v>6.9362675050014283E-2</v>
      </c>
      <c r="G15047">
        <f t="shared" si="1413"/>
        <v>0.93063732494998574</v>
      </c>
      <c r="H15047">
        <f t="shared" si="1414"/>
        <v>3.5657094174014414E-2</v>
      </c>
      <c r="I15047">
        <f t="shared" si="1415"/>
        <v>542.49742274771836</v>
      </c>
      <c r="J15047">
        <f t="shared" si="1412"/>
        <v>21.56963022847436</v>
      </c>
    </row>
    <row r="15048" spans="1:10" x14ac:dyDescent="0.25">
      <c r="A15048">
        <v>34134.300000000003</v>
      </c>
      <c r="B15048">
        <v>1.40143E-3</v>
      </c>
      <c r="E15048">
        <f t="shared" si="1410"/>
        <v>568.90500000000009</v>
      </c>
      <c r="F15048">
        <f t="shared" si="1411"/>
        <v>7.0267194135667829E-2</v>
      </c>
      <c r="G15048">
        <f t="shared" si="1413"/>
        <v>0.92973280586433216</v>
      </c>
      <c r="H15048">
        <f t="shared" si="1414"/>
        <v>3.4102805479897254E-2</v>
      </c>
      <c r="I15048">
        <f t="shared" si="1415"/>
        <v>542.53152555319821</v>
      </c>
      <c r="J15048">
        <f t="shared" si="1412"/>
        <v>21.570986151789587</v>
      </c>
    </row>
    <row r="15049" spans="1:10" x14ac:dyDescent="0.25">
      <c r="A15049">
        <v>34136.5</v>
      </c>
      <c r="B15049">
        <v>1.3877200000000001E-3</v>
      </c>
      <c r="E15049">
        <f t="shared" si="1410"/>
        <v>568.94166666666672</v>
      </c>
      <c r="F15049">
        <f t="shared" si="1411"/>
        <v>6.9579779686426702E-2</v>
      </c>
      <c r="G15049">
        <f t="shared" si="1413"/>
        <v>0.9304202203135733</v>
      </c>
      <c r="H15049">
        <f t="shared" si="1414"/>
        <v>3.5666982964189582E-2</v>
      </c>
      <c r="I15049">
        <f t="shared" si="1415"/>
        <v>542.56719253616245</v>
      </c>
      <c r="J15049">
        <f t="shared" si="1412"/>
        <v>21.572404266607549</v>
      </c>
    </row>
    <row r="15050" spans="1:10" x14ac:dyDescent="0.25">
      <c r="A15050">
        <v>34138.800000000003</v>
      </c>
      <c r="B15050">
        <v>1.38681E-3</v>
      </c>
      <c r="E15050">
        <f t="shared" si="1410"/>
        <v>568.98</v>
      </c>
      <c r="F15050">
        <f t="shared" si="1411"/>
        <v>6.953415261503286E-2</v>
      </c>
      <c r="G15050">
        <f t="shared" si="1413"/>
        <v>0.93046584738496718</v>
      </c>
      <c r="H15050">
        <f t="shared" si="1414"/>
        <v>3.5666521679511759E-2</v>
      </c>
      <c r="I15050">
        <f t="shared" si="1415"/>
        <v>542.60285905784201</v>
      </c>
      <c r="J15050">
        <f t="shared" si="1412"/>
        <v>21.573822363084886</v>
      </c>
    </row>
    <row r="15051" spans="1:10" x14ac:dyDescent="0.25">
      <c r="A15051">
        <v>34141.1</v>
      </c>
      <c r="B15051">
        <v>1.3882E-3</v>
      </c>
      <c r="E15051">
        <f t="shared" si="1410"/>
        <v>569.01833333333332</v>
      </c>
      <c r="F15051">
        <f t="shared" si="1411"/>
        <v>6.9603846713095968E-2</v>
      </c>
      <c r="G15051">
        <f t="shared" si="1413"/>
        <v>0.93039615328690406</v>
      </c>
      <c r="H15051">
        <f t="shared" si="1414"/>
        <v>3.5666435188740443E-2</v>
      </c>
      <c r="I15051">
        <f t="shared" si="1415"/>
        <v>542.63852549303078</v>
      </c>
      <c r="J15051">
        <f t="shared" si="1412"/>
        <v>21.575240456123364</v>
      </c>
    </row>
    <row r="15052" spans="1:10" x14ac:dyDescent="0.25">
      <c r="A15052">
        <v>34143.4</v>
      </c>
      <c r="B15052">
        <v>1.3868999999999999E-3</v>
      </c>
      <c r="E15052">
        <f t="shared" si="1410"/>
        <v>569.05666666666673</v>
      </c>
      <c r="F15052">
        <f t="shared" si="1411"/>
        <v>6.9538665182533349E-2</v>
      </c>
      <c r="G15052">
        <f t="shared" si="1413"/>
        <v>0.93046133481746662</v>
      </c>
      <c r="H15052">
        <f t="shared" si="1414"/>
        <v>3.4107907188154742E-2</v>
      </c>
      <c r="I15052">
        <f t="shared" si="1415"/>
        <v>542.67263340021896</v>
      </c>
      <c r="J15052">
        <f t="shared" si="1412"/>
        <v>21.57659658228188</v>
      </c>
    </row>
    <row r="15053" spans="1:10" x14ac:dyDescent="0.25">
      <c r="A15053">
        <v>34145.599999999999</v>
      </c>
      <c r="B15053">
        <v>1.3967000000000001E-3</v>
      </c>
      <c r="E15053">
        <f t="shared" si="1410"/>
        <v>569.09333333333336</v>
      </c>
      <c r="F15053">
        <f t="shared" si="1411"/>
        <v>7.0030033643697698E-2</v>
      </c>
      <c r="G15053">
        <f t="shared" si="1413"/>
        <v>0.92996996635630236</v>
      </c>
      <c r="H15053">
        <f t="shared" si="1414"/>
        <v>3.5660467318115278E-2</v>
      </c>
      <c r="I15053">
        <f t="shared" si="1415"/>
        <v>542.70829386753712</v>
      </c>
      <c r="J15053">
        <f t="shared" si="1412"/>
        <v>21.578014438038561</v>
      </c>
    </row>
    <row r="15054" spans="1:10" x14ac:dyDescent="0.25">
      <c r="A15054">
        <v>34147.9</v>
      </c>
      <c r="B15054">
        <v>1.3846100000000001E-3</v>
      </c>
      <c r="E15054">
        <f t="shared" si="1410"/>
        <v>569.13166666666666</v>
      </c>
      <c r="F15054">
        <f t="shared" si="1411"/>
        <v>6.9423845409465362E-2</v>
      </c>
      <c r="G15054">
        <f t="shared" si="1413"/>
        <v>0.93057615459053467</v>
      </c>
      <c r="H15054">
        <f t="shared" si="1414"/>
        <v>3.5664349797486991E-2</v>
      </c>
      <c r="I15054">
        <f t="shared" si="1415"/>
        <v>542.74395821733458</v>
      </c>
      <c r="J15054">
        <f t="shared" si="1412"/>
        <v>21.579432448162137</v>
      </c>
    </row>
    <row r="15055" spans="1:10" x14ac:dyDescent="0.25">
      <c r="A15055">
        <v>34150.199999999997</v>
      </c>
      <c r="B15055">
        <v>1.39266E-3</v>
      </c>
      <c r="E15055">
        <f t="shared" si="1410"/>
        <v>569.16999999999996</v>
      </c>
      <c r="F15055">
        <f t="shared" si="1411"/>
        <v>6.9827469502564632E-2</v>
      </c>
      <c r="G15055">
        <f t="shared" si="1413"/>
        <v>0.93017253049743531</v>
      </c>
      <c r="H15055">
        <f t="shared" si="1414"/>
        <v>3.4103357016030823E-2</v>
      </c>
      <c r="I15055">
        <f t="shared" si="1415"/>
        <v>542.77806157435066</v>
      </c>
      <c r="J15055">
        <f t="shared" si="1412"/>
        <v>21.580788393406372</v>
      </c>
    </row>
    <row r="15056" spans="1:10" x14ac:dyDescent="0.25">
      <c r="A15056">
        <v>34152.400000000001</v>
      </c>
      <c r="B15056">
        <v>1.3958900000000001E-3</v>
      </c>
      <c r="E15056">
        <f t="shared" si="1410"/>
        <v>569.20666666666671</v>
      </c>
      <c r="F15056">
        <f t="shared" si="1411"/>
        <v>6.9989420536193295E-2</v>
      </c>
      <c r="G15056">
        <f t="shared" si="1413"/>
        <v>0.93001057946380672</v>
      </c>
      <c r="H15056">
        <f t="shared" si="1414"/>
        <v>3.5650722679296178E-2</v>
      </c>
      <c r="I15056">
        <f t="shared" si="1415"/>
        <v>542.81371229702995</v>
      </c>
      <c r="J15056">
        <f t="shared" si="1412"/>
        <v>21.582205861717423</v>
      </c>
    </row>
    <row r="15057" spans="1:10" x14ac:dyDescent="0.25">
      <c r="A15057">
        <v>34154.699999999997</v>
      </c>
      <c r="B15057">
        <v>1.3955599999999999E-3</v>
      </c>
      <c r="E15057">
        <f t="shared" si="1410"/>
        <v>569.245</v>
      </c>
      <c r="F15057">
        <f t="shared" si="1411"/>
        <v>6.9972874455358158E-2</v>
      </c>
      <c r="G15057">
        <f t="shared" si="1413"/>
        <v>0.93002712554464184</v>
      </c>
      <c r="H15057">
        <f t="shared" si="1414"/>
        <v>3.5655960182408998E-2</v>
      </c>
      <c r="I15057">
        <f t="shared" si="1415"/>
        <v>542.8493682572124</v>
      </c>
      <c r="J15057">
        <f t="shared" si="1412"/>
        <v>21.583623538270945</v>
      </c>
    </row>
    <row r="15058" spans="1:10" x14ac:dyDescent="0.25">
      <c r="A15058">
        <v>34157</v>
      </c>
      <c r="B15058">
        <v>1.3904399999999999E-3</v>
      </c>
      <c r="E15058">
        <f t="shared" si="1410"/>
        <v>569.2833333333333</v>
      </c>
      <c r="F15058">
        <f t="shared" si="1411"/>
        <v>6.9716159504219236E-2</v>
      </c>
      <c r="G15058">
        <f t="shared" si="1413"/>
        <v>0.93028384049578072</v>
      </c>
      <c r="H15058">
        <f t="shared" si="1414"/>
        <v>3.4110085755464703E-2</v>
      </c>
      <c r="I15058">
        <f t="shared" si="1415"/>
        <v>542.88347834296792</v>
      </c>
      <c r="J15058">
        <f t="shared" si="1412"/>
        <v>21.584979751049033</v>
      </c>
    </row>
    <row r="15059" spans="1:10" x14ac:dyDescent="0.25">
      <c r="A15059">
        <v>34159.199999999997</v>
      </c>
      <c r="B15059">
        <v>1.39079E-3</v>
      </c>
      <c r="E15059">
        <f t="shared" si="1410"/>
        <v>569.31999999999994</v>
      </c>
      <c r="F15059">
        <f t="shared" si="1411"/>
        <v>6.9733708377832257E-2</v>
      </c>
      <c r="G15059">
        <f t="shared" si="1413"/>
        <v>0.93026629162216778</v>
      </c>
      <c r="H15059">
        <f t="shared" si="1414"/>
        <v>3.5652933001816503E-2</v>
      </c>
      <c r="I15059">
        <f t="shared" si="1415"/>
        <v>542.91913127596979</v>
      </c>
      <c r="J15059">
        <f t="shared" si="1412"/>
        <v>21.586397307242233</v>
      </c>
    </row>
    <row r="15060" spans="1:10" x14ac:dyDescent="0.25">
      <c r="A15060">
        <v>34161.5</v>
      </c>
      <c r="B15060">
        <v>1.39836E-3</v>
      </c>
      <c r="E15060">
        <f t="shared" si="1410"/>
        <v>569.35833333333335</v>
      </c>
      <c r="F15060">
        <f t="shared" si="1411"/>
        <v>7.011326544426226E-2</v>
      </c>
      <c r="G15060">
        <f t="shared" si="1413"/>
        <v>0.92988673455573778</v>
      </c>
      <c r="H15060">
        <f t="shared" si="1414"/>
        <v>3.5653471167273972E-2</v>
      </c>
      <c r="I15060">
        <f t="shared" si="1415"/>
        <v>542.95478474713707</v>
      </c>
      <c r="J15060">
        <f t="shared" si="1412"/>
        <v>21.58781488483282</v>
      </c>
    </row>
    <row r="15061" spans="1:10" x14ac:dyDescent="0.25">
      <c r="A15061">
        <v>34163.800000000003</v>
      </c>
      <c r="B15061">
        <v>1.3902299999999999E-3</v>
      </c>
      <c r="E15061">
        <f t="shared" si="1410"/>
        <v>569.39666666666676</v>
      </c>
      <c r="F15061">
        <f t="shared" si="1411"/>
        <v>6.9705630180051437E-2</v>
      </c>
      <c r="G15061">
        <f t="shared" si="1413"/>
        <v>0.93029436981994862</v>
      </c>
      <c r="H15061">
        <f t="shared" si="1414"/>
        <v>3.4101104910372354E-2</v>
      </c>
      <c r="I15061">
        <f t="shared" si="1415"/>
        <v>542.98888585204747</v>
      </c>
      <c r="J15061">
        <f t="shared" si="1412"/>
        <v>21.589170740533618</v>
      </c>
    </row>
    <row r="15062" spans="1:10" x14ac:dyDescent="0.25">
      <c r="A15062">
        <v>34166</v>
      </c>
      <c r="B15062">
        <v>1.40077E-3</v>
      </c>
      <c r="E15062">
        <f t="shared" si="1410"/>
        <v>569.43333333333328</v>
      </c>
      <c r="F15062">
        <f t="shared" si="1411"/>
        <v>7.023410197399757E-2</v>
      </c>
      <c r="G15062">
        <f t="shared" si="1413"/>
        <v>0.9297658980260024</v>
      </c>
      <c r="H15062">
        <f t="shared" si="1414"/>
        <v>3.5656306146023123E-2</v>
      </c>
      <c r="I15062">
        <f t="shared" si="1415"/>
        <v>543.02454215819353</v>
      </c>
      <c r="J15062">
        <f t="shared" si="1412"/>
        <v>21.590588430842608</v>
      </c>
    </row>
    <row r="15063" spans="1:10" x14ac:dyDescent="0.25">
      <c r="A15063">
        <v>34168.300000000003</v>
      </c>
      <c r="B15063">
        <v>1.3848700000000001E-3</v>
      </c>
      <c r="E15063">
        <f t="shared" si="1410"/>
        <v>569.47166666666669</v>
      </c>
      <c r="F15063">
        <f t="shared" si="1411"/>
        <v>6.9436881715577881E-2</v>
      </c>
      <c r="G15063">
        <f t="shared" si="1413"/>
        <v>0.93056311828442206</v>
      </c>
      <c r="H15063">
        <f t="shared" si="1414"/>
        <v>3.5662898672771323E-2</v>
      </c>
      <c r="I15063">
        <f t="shared" si="1415"/>
        <v>543.06020505686627</v>
      </c>
      <c r="J15063">
        <f t="shared" si="1412"/>
        <v>21.592006383269648</v>
      </c>
    </row>
    <row r="15064" spans="1:10" x14ac:dyDescent="0.25">
      <c r="A15064">
        <v>34170.6</v>
      </c>
      <c r="B15064">
        <v>1.3939099999999999E-3</v>
      </c>
      <c r="E15064">
        <f t="shared" si="1410"/>
        <v>569.51</v>
      </c>
      <c r="F15064">
        <f t="shared" si="1411"/>
        <v>6.9890144051182532E-2</v>
      </c>
      <c r="G15064">
        <f t="shared" si="1413"/>
        <v>0.93010985594881745</v>
      </c>
      <c r="H15064">
        <f t="shared" si="1414"/>
        <v>3.4113606393881495E-2</v>
      </c>
      <c r="I15064">
        <f t="shared" si="1415"/>
        <v>543.0943186632602</v>
      </c>
      <c r="J15064">
        <f t="shared" si="1412"/>
        <v>21.593362736027878</v>
      </c>
    </row>
    <row r="15065" spans="1:10" x14ac:dyDescent="0.25">
      <c r="A15065">
        <v>34172.800000000003</v>
      </c>
      <c r="B15065">
        <v>1.38349E-3</v>
      </c>
      <c r="E15065">
        <f t="shared" si="1410"/>
        <v>569.54666666666674</v>
      </c>
      <c r="F15065">
        <f t="shared" si="1411"/>
        <v>6.9367689013903722E-2</v>
      </c>
      <c r="G15065">
        <f t="shared" si="1413"/>
        <v>0.93063231098609633</v>
      </c>
      <c r="H15065">
        <f t="shared" si="1414"/>
        <v>3.5663062044322291E-2</v>
      </c>
      <c r="I15065">
        <f t="shared" si="1415"/>
        <v>543.12998172530456</v>
      </c>
      <c r="J15065">
        <f t="shared" si="1412"/>
        <v>21.594780694950551</v>
      </c>
    </row>
    <row r="15066" spans="1:10" x14ac:dyDescent="0.25">
      <c r="A15066">
        <v>34175.1</v>
      </c>
      <c r="B15066">
        <v>1.3951199999999999E-3</v>
      </c>
      <c r="E15066">
        <f t="shared" si="1410"/>
        <v>569.58499999999992</v>
      </c>
      <c r="F15066">
        <f t="shared" si="1411"/>
        <v>6.9950813014244662E-2</v>
      </c>
      <c r="G15066">
        <f t="shared" si="1413"/>
        <v>0.93004918698575534</v>
      </c>
      <c r="H15066">
        <f t="shared" si="1414"/>
        <v>3.564255409656536E-2</v>
      </c>
      <c r="I15066">
        <f t="shared" si="1415"/>
        <v>543.16562427940107</v>
      </c>
      <c r="J15066">
        <f t="shared" si="1412"/>
        <v>21.59619783847976</v>
      </c>
    </row>
    <row r="15067" spans="1:10" x14ac:dyDescent="0.25">
      <c r="A15067">
        <v>34177.4</v>
      </c>
      <c r="B15067">
        <v>1.4048299999999999E-3</v>
      </c>
      <c r="E15067">
        <f t="shared" si="1410"/>
        <v>569.62333333333333</v>
      </c>
      <c r="F15067">
        <f t="shared" si="1411"/>
        <v>7.0437668907908521E-2</v>
      </c>
      <c r="G15067">
        <f t="shared" si="1413"/>
        <v>0.92956233109209152</v>
      </c>
      <c r="H15067">
        <f t="shared" si="1414"/>
        <v>3.4099431917860315E-2</v>
      </c>
      <c r="I15067">
        <f t="shared" si="1415"/>
        <v>543.19972371131894</v>
      </c>
      <c r="J15067">
        <f t="shared" si="1412"/>
        <v>21.597553627662581</v>
      </c>
    </row>
    <row r="15068" spans="1:10" x14ac:dyDescent="0.25">
      <c r="A15068">
        <v>34179.599999999999</v>
      </c>
      <c r="B15068">
        <v>1.38799E-3</v>
      </c>
      <c r="E15068">
        <f t="shared" si="1410"/>
        <v>569.66</v>
      </c>
      <c r="F15068">
        <f t="shared" si="1411"/>
        <v>6.9593317388928155E-2</v>
      </c>
      <c r="G15068">
        <f t="shared" si="1413"/>
        <v>0.93040668261107184</v>
      </c>
      <c r="H15068">
        <f t="shared" si="1414"/>
        <v>3.5659342936818827E-2</v>
      </c>
      <c r="I15068">
        <f t="shared" si="1415"/>
        <v>543.23538305425575</v>
      </c>
      <c r="J15068">
        <f t="shared" si="1412"/>
        <v>21.598971438713999</v>
      </c>
    </row>
    <row r="15069" spans="1:10" x14ac:dyDescent="0.25">
      <c r="A15069">
        <v>34181.9</v>
      </c>
      <c r="B15069">
        <v>1.39449E-3</v>
      </c>
      <c r="E15069">
        <f t="shared" si="1410"/>
        <v>569.69833333333338</v>
      </c>
      <c r="F15069">
        <f t="shared" si="1411"/>
        <v>6.9919225041741237E-2</v>
      </c>
      <c r="G15069">
        <f t="shared" si="1413"/>
        <v>0.9300807749582588</v>
      </c>
      <c r="H15069">
        <f t="shared" si="1414"/>
        <v>3.5646119442509637E-2</v>
      </c>
      <c r="I15069">
        <f t="shared" si="1415"/>
        <v>543.27102917369825</v>
      </c>
      <c r="J15069">
        <f t="shared" si="1412"/>
        <v>21.600388724000926</v>
      </c>
    </row>
    <row r="15070" spans="1:10" x14ac:dyDescent="0.25">
      <c r="A15070">
        <v>34184.199999999997</v>
      </c>
      <c r="B15070">
        <v>1.40175E-3</v>
      </c>
      <c r="E15070">
        <f t="shared" si="1410"/>
        <v>569.73666666666657</v>
      </c>
      <c r="F15070">
        <f t="shared" si="1411"/>
        <v>7.0283238820114016E-2</v>
      </c>
      <c r="G15070">
        <f t="shared" si="1413"/>
        <v>0.929716761179886</v>
      </c>
      <c r="H15070">
        <f t="shared" si="1414"/>
        <v>3.4096416854347188E-2</v>
      </c>
      <c r="I15070">
        <f t="shared" si="1415"/>
        <v>543.30512559055262</v>
      </c>
      <c r="J15070">
        <f t="shared" si="1412"/>
        <v>21.601744393305193</v>
      </c>
    </row>
    <row r="15071" spans="1:10" x14ac:dyDescent="0.25">
      <c r="A15071">
        <v>34186.400000000001</v>
      </c>
      <c r="B15071">
        <v>1.3943499999999999E-3</v>
      </c>
      <c r="E15071">
        <f t="shared" si="1410"/>
        <v>569.77333333333331</v>
      </c>
      <c r="F15071">
        <f t="shared" si="1411"/>
        <v>6.9912205492296028E-2</v>
      </c>
      <c r="G15071">
        <f t="shared" si="1413"/>
        <v>0.93008779450770396</v>
      </c>
      <c r="H15071">
        <f t="shared" si="1414"/>
        <v>3.5655076053443167E-2</v>
      </c>
      <c r="I15071">
        <f t="shared" si="1415"/>
        <v>543.34078066660607</v>
      </c>
      <c r="J15071">
        <f t="shared" si="1412"/>
        <v>21.603162034705861</v>
      </c>
    </row>
    <row r="15072" spans="1:10" x14ac:dyDescent="0.25">
      <c r="A15072">
        <v>34188.699999999997</v>
      </c>
      <c r="B15072">
        <v>1.3925700000000001E-3</v>
      </c>
      <c r="E15072">
        <f t="shared" si="1410"/>
        <v>569.81166666666661</v>
      </c>
      <c r="F15072">
        <f t="shared" si="1411"/>
        <v>6.9822956935064157E-2</v>
      </c>
      <c r="G15072">
        <f t="shared" si="1413"/>
        <v>0.93017704306493587</v>
      </c>
      <c r="H15072">
        <f t="shared" si="1414"/>
        <v>3.5658439587658082E-2</v>
      </c>
      <c r="I15072">
        <f t="shared" si="1415"/>
        <v>543.37643910619374</v>
      </c>
      <c r="J15072">
        <f t="shared" si="1412"/>
        <v>21.604579809840228</v>
      </c>
    </row>
    <row r="15073" spans="1:10" x14ac:dyDescent="0.25">
      <c r="A15073">
        <v>34191</v>
      </c>
      <c r="B15073">
        <v>1.3908499999999999E-3</v>
      </c>
      <c r="E15073">
        <f t="shared" si="1410"/>
        <v>569.85</v>
      </c>
      <c r="F15073">
        <f t="shared" si="1411"/>
        <v>6.9736716756165912E-2</v>
      </c>
      <c r="G15073">
        <f t="shared" si="1413"/>
        <v>0.93026328324383412</v>
      </c>
      <c r="H15073">
        <f t="shared" si="1414"/>
        <v>3.5658016743370068E-2</v>
      </c>
      <c r="I15073">
        <f t="shared" si="1415"/>
        <v>543.4120971229371</v>
      </c>
      <c r="J15073">
        <f t="shared" si="1412"/>
        <v>21.605997568162358</v>
      </c>
    </row>
    <row r="15074" spans="1:10" x14ac:dyDescent="0.25">
      <c r="A15074">
        <v>34193.300000000003</v>
      </c>
      <c r="B15074">
        <v>1.3930100000000001E-3</v>
      </c>
      <c r="E15074">
        <f t="shared" si="1410"/>
        <v>569.88833333333343</v>
      </c>
      <c r="F15074">
        <f t="shared" si="1411"/>
        <v>6.9845018376177653E-2</v>
      </c>
      <c r="G15074">
        <f t="shared" si="1413"/>
        <v>0.93015498162382237</v>
      </c>
      <c r="H15074">
        <f t="shared" si="1414"/>
        <v>3.4097473964855775E-2</v>
      </c>
      <c r="I15074">
        <f t="shared" si="1415"/>
        <v>543.44619459690193</v>
      </c>
      <c r="J15074">
        <f t="shared" si="1412"/>
        <v>21.607353279497207</v>
      </c>
    </row>
    <row r="15075" spans="1:10" x14ac:dyDescent="0.25">
      <c r="A15075">
        <v>34195.5</v>
      </c>
      <c r="B15075">
        <v>1.40194E-3</v>
      </c>
      <c r="E15075">
        <f t="shared" si="1410"/>
        <v>569.92499999999995</v>
      </c>
      <c r="F15075">
        <f t="shared" si="1411"/>
        <v>7.029276535150393E-2</v>
      </c>
      <c r="G15075">
        <f t="shared" si="1413"/>
        <v>0.92970723464849603</v>
      </c>
      <c r="H15075">
        <f t="shared" si="1414"/>
        <v>3.5647330315000371E-2</v>
      </c>
      <c r="I15075">
        <f t="shared" si="1415"/>
        <v>543.48184192721692</v>
      </c>
      <c r="J15075">
        <f t="shared" si="1412"/>
        <v>21.608770612928275</v>
      </c>
    </row>
    <row r="15076" spans="1:10" x14ac:dyDescent="0.25">
      <c r="A15076">
        <v>34197.800000000003</v>
      </c>
      <c r="B15076">
        <v>1.3930399999999999E-3</v>
      </c>
      <c r="E15076">
        <f t="shared" si="1410"/>
        <v>569.96333333333337</v>
      </c>
      <c r="F15076">
        <f t="shared" si="1411"/>
        <v>6.9846522565344474E-2</v>
      </c>
      <c r="G15076">
        <f t="shared" si="1413"/>
        <v>0.93015347743465548</v>
      </c>
      <c r="H15076">
        <f t="shared" si="1414"/>
        <v>3.564819522366558E-2</v>
      </c>
      <c r="I15076">
        <f t="shared" si="1415"/>
        <v>543.51749012244056</v>
      </c>
      <c r="J15076">
        <f t="shared" si="1412"/>
        <v>21.610187980747998</v>
      </c>
    </row>
    <row r="15077" spans="1:10" x14ac:dyDescent="0.25">
      <c r="A15077">
        <v>34200.1</v>
      </c>
      <c r="B15077">
        <v>1.4010400000000001E-3</v>
      </c>
      <c r="E15077">
        <f t="shared" si="1410"/>
        <v>570.00166666666667</v>
      </c>
      <c r="F15077">
        <f t="shared" si="1411"/>
        <v>7.0247639676499052E-2</v>
      </c>
      <c r="G15077">
        <f t="shared" si="1413"/>
        <v>0.92975236032350095</v>
      </c>
      <c r="H15077">
        <f t="shared" si="1414"/>
        <v>3.409676616049815E-2</v>
      </c>
      <c r="I15077">
        <f t="shared" si="1415"/>
        <v>543.55158688860104</v>
      </c>
      <c r="J15077">
        <f t="shared" si="1412"/>
        <v>21.611543663940633</v>
      </c>
    </row>
    <row r="15078" spans="1:10" x14ac:dyDescent="0.25">
      <c r="A15078">
        <v>34202.300000000003</v>
      </c>
      <c r="B15078">
        <v>1.3946799999999999E-3</v>
      </c>
      <c r="E15078">
        <f t="shared" si="1410"/>
        <v>570.03833333333341</v>
      </c>
      <c r="F15078">
        <f t="shared" si="1411"/>
        <v>6.9928751573131165E-2</v>
      </c>
      <c r="G15078">
        <f t="shared" si="1413"/>
        <v>0.93007124842686884</v>
      </c>
      <c r="H15078">
        <f t="shared" si="1414"/>
        <v>3.5654835800901057E-2</v>
      </c>
      <c r="I15078">
        <f t="shared" si="1415"/>
        <v>543.58724172440191</v>
      </c>
      <c r="J15078">
        <f t="shared" si="1412"/>
        <v>21.612961295788889</v>
      </c>
    </row>
    <row r="15079" spans="1:10" x14ac:dyDescent="0.25">
      <c r="A15079">
        <v>34204.6</v>
      </c>
      <c r="B15079">
        <v>1.3924899999999999E-3</v>
      </c>
      <c r="E15079">
        <f t="shared" si="1410"/>
        <v>570.0766666666666</v>
      </c>
      <c r="F15079">
        <f t="shared" si="1411"/>
        <v>6.9818945763952603E-2</v>
      </c>
      <c r="G15079">
        <f t="shared" si="1413"/>
        <v>0.93018105423604736</v>
      </c>
      <c r="H15079">
        <f t="shared" si="1414"/>
        <v>3.5658948922823182E-2</v>
      </c>
      <c r="I15079">
        <f t="shared" si="1415"/>
        <v>543.62290067332469</v>
      </c>
      <c r="J15079">
        <f t="shared" si="1412"/>
        <v>21.614379091174357</v>
      </c>
    </row>
    <row r="15080" spans="1:10" x14ac:dyDescent="0.25">
      <c r="A15080">
        <v>34206.9</v>
      </c>
      <c r="B15080">
        <v>1.3904E-3</v>
      </c>
      <c r="E15080">
        <f t="shared" si="1410"/>
        <v>570.11500000000001</v>
      </c>
      <c r="F15080">
        <f t="shared" si="1411"/>
        <v>6.9714153918663466E-2</v>
      </c>
      <c r="G15080">
        <f t="shared" si="1413"/>
        <v>0.93028584608133658</v>
      </c>
      <c r="H15080">
        <f t="shared" si="1414"/>
        <v>3.41129077814738E-2</v>
      </c>
      <c r="I15080">
        <f t="shared" si="1415"/>
        <v>543.65701358110618</v>
      </c>
      <c r="J15080">
        <f t="shared" si="1412"/>
        <v>21.615735416155843</v>
      </c>
    </row>
    <row r="15081" spans="1:10" x14ac:dyDescent="0.25">
      <c r="A15081">
        <v>34209.1</v>
      </c>
      <c r="B15081">
        <v>1.38776E-3</v>
      </c>
      <c r="E15081">
        <f t="shared" si="1410"/>
        <v>570.15166666666664</v>
      </c>
      <c r="F15081">
        <f t="shared" si="1411"/>
        <v>6.9581785271982471E-2</v>
      </c>
      <c r="G15081">
        <f t="shared" si="1413"/>
        <v>0.93041821472801756</v>
      </c>
      <c r="H15081">
        <f t="shared" si="1414"/>
        <v>3.5665675991041521E-2</v>
      </c>
      <c r="I15081">
        <f t="shared" si="1415"/>
        <v>543.69267925709721</v>
      </c>
      <c r="J15081">
        <f t="shared" si="1412"/>
        <v>21.61715347900871</v>
      </c>
    </row>
    <row r="15082" spans="1:10" x14ac:dyDescent="0.25">
      <c r="A15082">
        <v>34211.4</v>
      </c>
      <c r="B15082">
        <v>1.38813E-3</v>
      </c>
      <c r="E15082">
        <f t="shared" si="1410"/>
        <v>570.19000000000005</v>
      </c>
      <c r="F15082">
        <f t="shared" si="1411"/>
        <v>6.9600336938373364E-2</v>
      </c>
      <c r="G15082">
        <f t="shared" si="1413"/>
        <v>0.93039966306162669</v>
      </c>
      <c r="H15082">
        <f t="shared" si="1414"/>
        <v>3.5670404158777681E-2</v>
      </c>
      <c r="I15082">
        <f t="shared" si="1415"/>
        <v>543.72834966125595</v>
      </c>
      <c r="J15082">
        <f t="shared" si="1412"/>
        <v>21.618571729852938</v>
      </c>
    </row>
    <row r="15083" spans="1:10" x14ac:dyDescent="0.25">
      <c r="A15083">
        <v>34213.699999999997</v>
      </c>
      <c r="B15083">
        <v>1.38284E-3</v>
      </c>
      <c r="E15083">
        <f t="shared" si="1410"/>
        <v>570.22833333333324</v>
      </c>
      <c r="F15083">
        <f t="shared" si="1411"/>
        <v>6.9335098248622412E-2</v>
      </c>
      <c r="G15083">
        <f t="shared" si="1413"/>
        <v>0.93066490175137762</v>
      </c>
      <c r="H15083">
        <f t="shared" si="1414"/>
        <v>3.4109056221651828E-2</v>
      </c>
      <c r="I15083">
        <f t="shared" si="1415"/>
        <v>543.76245871747756</v>
      </c>
      <c r="J15083">
        <f t="shared" si="1412"/>
        <v>21.619927901696887</v>
      </c>
    </row>
    <row r="15084" spans="1:10" x14ac:dyDescent="0.25">
      <c r="A15084">
        <v>34215.9</v>
      </c>
      <c r="B15084">
        <v>1.3995100000000001E-3</v>
      </c>
      <c r="E15084">
        <f t="shared" si="1410"/>
        <v>570.26499999999999</v>
      </c>
      <c r="F15084">
        <f t="shared" si="1411"/>
        <v>7.0170926028990735E-2</v>
      </c>
      <c r="G15084">
        <f t="shared" si="1413"/>
        <v>0.92982907397100922</v>
      </c>
      <c r="H15084">
        <f t="shared" si="1414"/>
        <v>3.5651702909236554E-2</v>
      </c>
      <c r="I15084">
        <f t="shared" si="1415"/>
        <v>543.79811042038682</v>
      </c>
      <c r="J15084">
        <f t="shared" si="1412"/>
        <v>21.621345408981757</v>
      </c>
    </row>
    <row r="15085" spans="1:10" x14ac:dyDescent="0.25">
      <c r="A15085">
        <v>34218.199999999997</v>
      </c>
      <c r="B15085">
        <v>1.3909199999999999E-3</v>
      </c>
      <c r="E15085">
        <f t="shared" si="1410"/>
        <v>570.30333333333328</v>
      </c>
      <c r="F15085">
        <f t="shared" si="1411"/>
        <v>6.9740226530888516E-2</v>
      </c>
      <c r="G15085">
        <f t="shared" si="1413"/>
        <v>0.93025977346911148</v>
      </c>
      <c r="H15085">
        <f t="shared" si="1414"/>
        <v>3.5665339637630598E-2</v>
      </c>
      <c r="I15085">
        <f t="shared" si="1415"/>
        <v>543.83377576002442</v>
      </c>
      <c r="J15085">
        <f t="shared" si="1412"/>
        <v>21.62276345846125</v>
      </c>
    </row>
    <row r="15086" spans="1:10" x14ac:dyDescent="0.25">
      <c r="A15086">
        <v>34220.5</v>
      </c>
      <c r="B15086">
        <v>1.38532E-3</v>
      </c>
      <c r="E15086">
        <f t="shared" si="1410"/>
        <v>570.3416666666667</v>
      </c>
      <c r="F15086">
        <f t="shared" si="1411"/>
        <v>6.9459444553080327E-2</v>
      </c>
      <c r="G15086">
        <f t="shared" si="1413"/>
        <v>0.93054055544691971</v>
      </c>
      <c r="H15086">
        <f t="shared" si="1414"/>
        <v>3.5666252596783028E-2</v>
      </c>
      <c r="I15086">
        <f t="shared" si="1415"/>
        <v>543.86944201262122</v>
      </c>
      <c r="J15086">
        <f t="shared" si="1412"/>
        <v>21.624181544239892</v>
      </c>
    </row>
    <row r="15087" spans="1:10" x14ac:dyDescent="0.25">
      <c r="A15087">
        <v>34222.800000000003</v>
      </c>
      <c r="B15087">
        <v>1.3899699999999999E-3</v>
      </c>
      <c r="E15087">
        <f t="shared" si="1410"/>
        <v>570.38</v>
      </c>
      <c r="F15087">
        <f t="shared" si="1411"/>
        <v>6.9692593873938904E-2</v>
      </c>
      <c r="G15087">
        <f t="shared" si="1413"/>
        <v>0.93030740612606111</v>
      </c>
      <c r="H15087">
        <f t="shared" si="1414"/>
        <v>3.4113836200453988E-2</v>
      </c>
      <c r="I15087">
        <f t="shared" si="1415"/>
        <v>543.90355584882172</v>
      </c>
      <c r="J15087">
        <f t="shared" si="1412"/>
        <v>21.625537906135204</v>
      </c>
    </row>
    <row r="15088" spans="1:10" x14ac:dyDescent="0.25">
      <c r="A15088">
        <v>34225</v>
      </c>
      <c r="B15088">
        <v>1.38718E-3</v>
      </c>
      <c r="E15088">
        <f t="shared" si="1410"/>
        <v>570.41666666666663</v>
      </c>
      <c r="F15088">
        <f t="shared" si="1411"/>
        <v>6.9552704281423766E-2</v>
      </c>
      <c r="G15088">
        <f t="shared" si="1413"/>
        <v>0.93044729571857621</v>
      </c>
      <c r="H15088">
        <f t="shared" si="1414"/>
        <v>3.5664119155253846E-2</v>
      </c>
      <c r="I15088">
        <f t="shared" si="1415"/>
        <v>543.93921996797701</v>
      </c>
      <c r="J15088">
        <f t="shared" si="1412"/>
        <v>21.626955907088476</v>
      </c>
    </row>
    <row r="15089" spans="1:10" x14ac:dyDescent="0.25">
      <c r="A15089">
        <v>34227.300000000003</v>
      </c>
      <c r="B15089">
        <v>1.39033E-3</v>
      </c>
      <c r="E15089">
        <f t="shared" si="1410"/>
        <v>570.45500000000004</v>
      </c>
      <c r="F15089">
        <f t="shared" si="1411"/>
        <v>6.9710644143940861E-2</v>
      </c>
      <c r="G15089">
        <f t="shared" si="1413"/>
        <v>0.9302893558560591</v>
      </c>
      <c r="H15089">
        <f t="shared" si="1414"/>
        <v>3.5660015643534902E-2</v>
      </c>
      <c r="I15089">
        <f t="shared" si="1415"/>
        <v>543.97487998362055</v>
      </c>
      <c r="J15089">
        <f t="shared" si="1412"/>
        <v>21.62837374488663</v>
      </c>
    </row>
    <row r="15090" spans="1:10" x14ac:dyDescent="0.25">
      <c r="A15090">
        <v>34229.599999999999</v>
      </c>
      <c r="B15090">
        <v>1.39145E-3</v>
      </c>
      <c r="E15090">
        <f t="shared" si="1410"/>
        <v>570.49333333333334</v>
      </c>
      <c r="F15090">
        <f t="shared" si="1411"/>
        <v>6.9766800539502516E-2</v>
      </c>
      <c r="G15090">
        <f t="shared" si="1413"/>
        <v>0.93023319946049754</v>
      </c>
      <c r="H15090">
        <f t="shared" si="1414"/>
        <v>3.5661505208640386E-2</v>
      </c>
      <c r="I15090">
        <f t="shared" si="1415"/>
        <v>544.01054148882918</v>
      </c>
      <c r="J15090">
        <f t="shared" si="1412"/>
        <v>21.629791641909708</v>
      </c>
    </row>
    <row r="15091" spans="1:10" x14ac:dyDescent="0.25">
      <c r="A15091">
        <v>34231.9</v>
      </c>
      <c r="B15091">
        <v>1.38878E-3</v>
      </c>
      <c r="E15091">
        <f t="shared" si="1410"/>
        <v>570.53166666666664</v>
      </c>
      <c r="F15091">
        <f t="shared" si="1411"/>
        <v>6.9632927703654673E-2</v>
      </c>
      <c r="G15091">
        <f t="shared" si="1413"/>
        <v>0.9303670722963453</v>
      </c>
      <c r="H15091">
        <f t="shared" si="1414"/>
        <v>3.4105553967769306E-2</v>
      </c>
      <c r="I15091">
        <f t="shared" si="1415"/>
        <v>544.0446470427969</v>
      </c>
      <c r="J15091">
        <f t="shared" si="1412"/>
        <v>21.631147674504472</v>
      </c>
    </row>
    <row r="15092" spans="1:10" x14ac:dyDescent="0.25">
      <c r="A15092">
        <v>34234.1</v>
      </c>
      <c r="B15092">
        <v>1.3973799999999999E-3</v>
      </c>
      <c r="E15092">
        <f t="shared" si="1410"/>
        <v>570.56833333333327</v>
      </c>
      <c r="F15092">
        <f t="shared" si="1411"/>
        <v>7.0064128598145828E-2</v>
      </c>
      <c r="G15092">
        <f t="shared" si="1413"/>
        <v>0.92993587140185419</v>
      </c>
      <c r="H15092">
        <f t="shared" si="1414"/>
        <v>3.5650107633164799E-2</v>
      </c>
      <c r="I15092">
        <f t="shared" si="1415"/>
        <v>544.08029715043006</v>
      </c>
      <c r="J15092">
        <f t="shared" si="1412"/>
        <v>21.632565118361359</v>
      </c>
    </row>
    <row r="15093" spans="1:10" x14ac:dyDescent="0.25">
      <c r="A15093">
        <v>34236.400000000001</v>
      </c>
      <c r="B15093">
        <v>1.39471E-3</v>
      </c>
      <c r="E15093">
        <f t="shared" si="1410"/>
        <v>570.60666666666668</v>
      </c>
      <c r="F15093">
        <f t="shared" si="1411"/>
        <v>6.9930255762297999E-2</v>
      </c>
      <c r="G15093">
        <f t="shared" si="1413"/>
        <v>0.93006974423770195</v>
      </c>
      <c r="H15093">
        <f t="shared" si="1414"/>
        <v>3.4096095124891895E-2</v>
      </c>
      <c r="I15093">
        <f t="shared" si="1415"/>
        <v>544.11439324555499</v>
      </c>
      <c r="J15093">
        <f t="shared" si="1412"/>
        <v>21.633920774873708</v>
      </c>
    </row>
    <row r="15094" spans="1:10" x14ac:dyDescent="0.25">
      <c r="A15094">
        <v>34238.6</v>
      </c>
      <c r="B15094">
        <v>1.4017400000000001E-3</v>
      </c>
      <c r="E15094">
        <f t="shared" si="1410"/>
        <v>570.64333333333332</v>
      </c>
      <c r="F15094">
        <f t="shared" si="1411"/>
        <v>7.0282737423725067E-2</v>
      </c>
      <c r="G15094">
        <f t="shared" si="1413"/>
        <v>0.92971726257627496</v>
      </c>
      <c r="H15094">
        <f t="shared" si="1414"/>
        <v>3.5642919280268637E-2</v>
      </c>
      <c r="I15094">
        <f t="shared" si="1415"/>
        <v>544.15003616483523</v>
      </c>
      <c r="J15094">
        <f t="shared" si="1412"/>
        <v>21.635337932922578</v>
      </c>
    </row>
    <row r="15095" spans="1:10" x14ac:dyDescent="0.25">
      <c r="A15095">
        <v>34240.9</v>
      </c>
      <c r="B15095">
        <v>1.3978300000000001E-3</v>
      </c>
      <c r="E15095">
        <f t="shared" si="1410"/>
        <v>570.68166666666673</v>
      </c>
      <c r="F15095">
        <f t="shared" si="1411"/>
        <v>7.0086691435648274E-2</v>
      </c>
      <c r="G15095">
        <f t="shared" si="1413"/>
        <v>0.92991330856435173</v>
      </c>
      <c r="H15095">
        <f t="shared" si="1414"/>
        <v>3.5648147173072582E-2</v>
      </c>
      <c r="I15095">
        <f t="shared" si="1415"/>
        <v>544.18568431200833</v>
      </c>
      <c r="J15095">
        <f t="shared" si="1412"/>
        <v>21.636755298831819</v>
      </c>
    </row>
    <row r="15096" spans="1:10" x14ac:dyDescent="0.25">
      <c r="A15096">
        <v>34243.199999999997</v>
      </c>
      <c r="B15096">
        <v>1.3963000000000001E-3</v>
      </c>
      <c r="E15096">
        <f t="shared" si="1410"/>
        <v>570.71999999999991</v>
      </c>
      <c r="F15096">
        <f t="shared" si="1411"/>
        <v>7.0009977788139971E-2</v>
      </c>
      <c r="G15096">
        <f t="shared" si="1413"/>
        <v>0.92999002221186</v>
      </c>
      <c r="H15096">
        <f t="shared" si="1414"/>
        <v>3.4097970347492269E-2</v>
      </c>
      <c r="I15096">
        <f t="shared" si="1415"/>
        <v>544.21978228235582</v>
      </c>
      <c r="J15096">
        <f t="shared" si="1412"/>
        <v>21.638111029902785</v>
      </c>
    </row>
    <row r="15097" spans="1:10" x14ac:dyDescent="0.25">
      <c r="A15097">
        <v>34245.4</v>
      </c>
      <c r="B15097">
        <v>1.3981099999999999E-3</v>
      </c>
      <c r="E15097">
        <f t="shared" si="1410"/>
        <v>570.75666666666666</v>
      </c>
      <c r="F15097">
        <f t="shared" si="1411"/>
        <v>7.0100730534538677E-2</v>
      </c>
      <c r="G15097">
        <f t="shared" si="1413"/>
        <v>0.92989926946546131</v>
      </c>
      <c r="H15097">
        <f t="shared" si="1414"/>
        <v>3.5655383576561721E-2</v>
      </c>
      <c r="I15097">
        <f t="shared" si="1415"/>
        <v>544.25543766593239</v>
      </c>
      <c r="J15097">
        <f t="shared" si="1412"/>
        <v>21.639528683530528</v>
      </c>
    </row>
    <row r="15098" spans="1:10" x14ac:dyDescent="0.25">
      <c r="A15098">
        <v>34247.699999999997</v>
      </c>
      <c r="B15098">
        <v>1.38849E-3</v>
      </c>
      <c r="E15098">
        <f t="shared" si="1410"/>
        <v>570.79499999999996</v>
      </c>
      <c r="F15098">
        <f t="shared" si="1411"/>
        <v>6.9618387208375321E-2</v>
      </c>
      <c r="G15098">
        <f t="shared" si="1413"/>
        <v>0.93038161279162468</v>
      </c>
      <c r="H15098">
        <f t="shared" si="1414"/>
        <v>3.5663235026288008E-2</v>
      </c>
      <c r="I15098">
        <f t="shared" si="1415"/>
        <v>544.29110090095867</v>
      </c>
      <c r="J15098">
        <f t="shared" si="1412"/>
        <v>21.640946649330942</v>
      </c>
    </row>
    <row r="15099" spans="1:10" x14ac:dyDescent="0.25">
      <c r="A15099">
        <v>34250</v>
      </c>
      <c r="B15099">
        <v>1.3899400000000001E-3</v>
      </c>
      <c r="E15099">
        <f t="shared" si="1410"/>
        <v>570.83333333333337</v>
      </c>
      <c r="F15099">
        <f t="shared" si="1411"/>
        <v>6.9691089684772084E-2</v>
      </c>
      <c r="G15099">
        <f t="shared" si="1413"/>
        <v>0.93030891031522789</v>
      </c>
      <c r="H15099">
        <f t="shared" si="1414"/>
        <v>3.4107686573743606E-2</v>
      </c>
      <c r="I15099">
        <f t="shared" si="1415"/>
        <v>544.32520858753242</v>
      </c>
      <c r="J15099">
        <f t="shared" si="1412"/>
        <v>21.642302766717858</v>
      </c>
    </row>
    <row r="15100" spans="1:10" x14ac:dyDescent="0.25">
      <c r="A15100">
        <v>34252.199999999997</v>
      </c>
      <c r="B15100">
        <v>1.3939E-3</v>
      </c>
      <c r="E15100">
        <f t="shared" si="1410"/>
        <v>570.87</v>
      </c>
      <c r="F15100">
        <f t="shared" si="1411"/>
        <v>6.9889642654793596E-2</v>
      </c>
      <c r="G15100">
        <f t="shared" si="1413"/>
        <v>0.93011035734520642</v>
      </c>
      <c r="H15100">
        <f t="shared" si="1414"/>
        <v>3.5643976390882952E-2</v>
      </c>
      <c r="I15100">
        <f t="shared" si="1415"/>
        <v>544.36085256392334</v>
      </c>
      <c r="J15100">
        <f t="shared" si="1412"/>
        <v>21.643719966797317</v>
      </c>
    </row>
    <row r="15101" spans="1:10" x14ac:dyDescent="0.25">
      <c r="A15101">
        <v>34254.5</v>
      </c>
      <c r="B15101">
        <v>1.40457E-3</v>
      </c>
      <c r="E15101">
        <f t="shared" si="1410"/>
        <v>570.9083333333333</v>
      </c>
      <c r="F15101">
        <f t="shared" si="1411"/>
        <v>7.0424632601795989E-2</v>
      </c>
      <c r="G15101">
        <f t="shared" si="1413"/>
        <v>0.92957536739820401</v>
      </c>
      <c r="H15101">
        <f t="shared" si="1414"/>
        <v>3.5652298735384481E-2</v>
      </c>
      <c r="I15101">
        <f t="shared" si="1415"/>
        <v>544.39650486265873</v>
      </c>
      <c r="J15101">
        <f t="shared" si="1412"/>
        <v>21.645137497772158</v>
      </c>
    </row>
    <row r="15102" spans="1:10" x14ac:dyDescent="0.25">
      <c r="A15102">
        <v>34256.800000000003</v>
      </c>
      <c r="B15102">
        <v>1.38524E-3</v>
      </c>
      <c r="E15102">
        <f t="shared" si="1410"/>
        <v>570.94666666666672</v>
      </c>
      <c r="F15102">
        <f t="shared" si="1411"/>
        <v>6.9455433381968773E-2</v>
      </c>
      <c r="G15102">
        <f t="shared" si="1413"/>
        <v>0.9305445666180312</v>
      </c>
      <c r="H15102">
        <f t="shared" si="1414"/>
        <v>3.4116308920312123E-2</v>
      </c>
      <c r="I15102">
        <f t="shared" si="1415"/>
        <v>544.43062117157899</v>
      </c>
      <c r="J15102">
        <f t="shared" si="1412"/>
        <v>21.6464939579825</v>
      </c>
    </row>
    <row r="15103" spans="1:10" x14ac:dyDescent="0.25">
      <c r="A15103">
        <v>34259</v>
      </c>
      <c r="B15103">
        <v>1.38922E-3</v>
      </c>
      <c r="E15103">
        <f t="shared" si="1410"/>
        <v>570.98333333333335</v>
      </c>
      <c r="F15103">
        <f t="shared" si="1411"/>
        <v>6.965498914476817E-2</v>
      </c>
      <c r="G15103">
        <f t="shared" si="1413"/>
        <v>0.9303450108552318</v>
      </c>
      <c r="H15103">
        <f t="shared" si="1414"/>
        <v>3.5656594448946768E-2</v>
      </c>
      <c r="I15103">
        <f t="shared" si="1415"/>
        <v>544.46627776602793</v>
      </c>
      <c r="J15103">
        <f t="shared" si="1412"/>
        <v>21.647911659754381</v>
      </c>
    </row>
    <row r="15104" spans="1:10" x14ac:dyDescent="0.25">
      <c r="A15104">
        <v>34261.300000000003</v>
      </c>
      <c r="B15104">
        <v>1.39612E-3</v>
      </c>
      <c r="E15104">
        <f t="shared" si="1410"/>
        <v>571.02166666666676</v>
      </c>
      <c r="F15104">
        <f t="shared" si="1411"/>
        <v>7.0000952653138993E-2</v>
      </c>
      <c r="G15104">
        <f t="shared" si="1413"/>
        <v>0.92999904734686101</v>
      </c>
      <c r="H15104">
        <f t="shared" si="1414"/>
        <v>3.5651164743673358E-2</v>
      </c>
      <c r="I15104">
        <f t="shared" si="1415"/>
        <v>544.50192893077156</v>
      </c>
      <c r="J15104">
        <f t="shared" si="1412"/>
        <v>21.649329145641854</v>
      </c>
    </row>
    <row r="15105" spans="1:10" x14ac:dyDescent="0.25">
      <c r="A15105">
        <v>34263.599999999999</v>
      </c>
      <c r="B15105">
        <v>1.3948700000000001E-3</v>
      </c>
      <c r="E15105">
        <f t="shared" si="1410"/>
        <v>571.05999999999995</v>
      </c>
      <c r="F15105">
        <f t="shared" si="1411"/>
        <v>6.9938278104521093E-2</v>
      </c>
      <c r="G15105">
        <f t="shared" si="1413"/>
        <v>0.93006172189547887</v>
      </c>
      <c r="H15105">
        <f t="shared" si="1414"/>
        <v>3.4091618490904994E-2</v>
      </c>
      <c r="I15105">
        <f t="shared" si="1415"/>
        <v>544.5360205492625</v>
      </c>
      <c r="J15105">
        <f t="shared" si="1412"/>
        <v>21.650684624163787</v>
      </c>
    </row>
    <row r="15106" spans="1:10" x14ac:dyDescent="0.25">
      <c r="A15106">
        <v>34265.800000000003</v>
      </c>
      <c r="B15106">
        <v>1.4064500000000001E-3</v>
      </c>
      <c r="E15106">
        <f t="shared" si="1410"/>
        <v>571.09666666666669</v>
      </c>
      <c r="F15106">
        <f t="shared" si="1411"/>
        <v>7.0518895122917327E-2</v>
      </c>
      <c r="G15106">
        <f t="shared" si="1413"/>
        <v>0.92948110487708269</v>
      </c>
      <c r="H15106">
        <f t="shared" si="1414"/>
        <v>3.563559638590242E-2</v>
      </c>
      <c r="I15106">
        <f t="shared" si="1415"/>
        <v>544.57165614564838</v>
      </c>
      <c r="J15106">
        <f t="shared" si="1412"/>
        <v>21.652101491055284</v>
      </c>
    </row>
    <row r="15107" spans="1:10" x14ac:dyDescent="0.25">
      <c r="A15107">
        <v>34268.1</v>
      </c>
      <c r="B15107">
        <v>1.4007399999999999E-3</v>
      </c>
      <c r="E15107">
        <f t="shared" si="1410"/>
        <v>571.13499999999999</v>
      </c>
      <c r="F15107">
        <f t="shared" si="1411"/>
        <v>7.023259778483075E-2</v>
      </c>
      <c r="G15107">
        <f t="shared" si="1413"/>
        <v>0.92976740221516929</v>
      </c>
      <c r="H15107">
        <f t="shared" si="1414"/>
        <v>3.5633241912131686E-2</v>
      </c>
      <c r="I15107">
        <f t="shared" si="1415"/>
        <v>544.60728938756051</v>
      </c>
      <c r="J15107">
        <f t="shared" si="1412"/>
        <v>21.653518264333204</v>
      </c>
    </row>
    <row r="15108" spans="1:10" x14ac:dyDescent="0.25">
      <c r="A15108">
        <v>34270.400000000001</v>
      </c>
      <c r="B15108">
        <v>1.4089E-3</v>
      </c>
      <c r="E15108">
        <f t="shared" ref="E15108:E15171" si="1416">A15108/60</f>
        <v>571.1733333333334</v>
      </c>
      <c r="F15108">
        <f t="shared" ref="F15108:F15171" si="1417">B15108/$D$4</f>
        <v>7.0641737238208407E-2</v>
      </c>
      <c r="G15108">
        <f t="shared" si="1413"/>
        <v>0.92935826276179156</v>
      </c>
      <c r="H15108">
        <f t="shared" si="1414"/>
        <v>3.4081461035514286E-2</v>
      </c>
      <c r="I15108">
        <f t="shared" si="1415"/>
        <v>544.64137084859601</v>
      </c>
      <c r="J15108">
        <f t="shared" ref="J15108:J15171" si="1418">I15108*($M$3*$M$4*$M$6*$M$7)/($M$5*$M$8*$M$9)</f>
        <v>21.654873338995969</v>
      </c>
    </row>
    <row r="15109" spans="1:10" x14ac:dyDescent="0.25">
      <c r="A15109">
        <v>34272.6</v>
      </c>
      <c r="B15109">
        <v>1.40347E-3</v>
      </c>
      <c r="E15109">
        <f t="shared" si="1416"/>
        <v>571.20999999999992</v>
      </c>
      <c r="F15109">
        <f t="shared" si="1417"/>
        <v>7.0369478999012247E-2</v>
      </c>
      <c r="G15109">
        <f t="shared" ref="G15109:G15172" si="1419">1-F15109</f>
        <v>0.92963052100098775</v>
      </c>
      <c r="H15109">
        <f t="shared" ref="H15109:H15172" si="1420">(G15109+G15110)*(E15110-E15109)/2</f>
        <v>3.5645706208530518E-2</v>
      </c>
      <c r="I15109">
        <f t="shared" si="1415"/>
        <v>544.6770165548046</v>
      </c>
      <c r="J15109">
        <f t="shared" si="1418"/>
        <v>21.65629060785276</v>
      </c>
    </row>
    <row r="15110" spans="1:10" x14ac:dyDescent="0.25">
      <c r="A15110">
        <v>34274.9</v>
      </c>
      <c r="B15110">
        <v>1.3932E-3</v>
      </c>
      <c r="E15110">
        <f t="shared" si="1416"/>
        <v>571.24833333333333</v>
      </c>
      <c r="F15110">
        <f t="shared" si="1417"/>
        <v>6.9854544907567567E-2</v>
      </c>
      <c r="G15110">
        <f t="shared" si="1419"/>
        <v>0.9301454550924324</v>
      </c>
      <c r="H15110">
        <f t="shared" si="1420"/>
        <v>3.5659919542560356E-2</v>
      </c>
      <c r="I15110">
        <f t="shared" ref="I15110:I15173" si="1421">H15110+I15109</f>
        <v>544.71267647434718</v>
      </c>
      <c r="J15110">
        <f t="shared" si="1418"/>
        <v>21.657708441829953</v>
      </c>
    </row>
    <row r="15111" spans="1:10" x14ac:dyDescent="0.25">
      <c r="A15111">
        <v>34277.199999999997</v>
      </c>
      <c r="B15111">
        <v>1.38868E-3</v>
      </c>
      <c r="E15111">
        <f t="shared" si="1416"/>
        <v>571.28666666666663</v>
      </c>
      <c r="F15111">
        <f t="shared" si="1417"/>
        <v>6.9627913739765235E-2</v>
      </c>
      <c r="G15111">
        <f t="shared" si="1419"/>
        <v>0.93037208626023471</v>
      </c>
      <c r="H15111">
        <f t="shared" si="1420"/>
        <v>3.4092436602679618E-2</v>
      </c>
      <c r="I15111">
        <f t="shared" si="1421"/>
        <v>544.74676891094987</v>
      </c>
      <c r="J15111">
        <f t="shared" si="1418"/>
        <v>21.659063952879912</v>
      </c>
    </row>
    <row r="15112" spans="1:10" x14ac:dyDescent="0.25">
      <c r="A15112">
        <v>34279.4</v>
      </c>
      <c r="B15112">
        <v>1.41175E-3</v>
      </c>
      <c r="E15112">
        <f t="shared" si="1416"/>
        <v>571.32333333333338</v>
      </c>
      <c r="F15112">
        <f t="shared" si="1417"/>
        <v>7.0784635209057215E-2</v>
      </c>
      <c r="G15112">
        <f t="shared" si="1419"/>
        <v>0.9292153647909428</v>
      </c>
      <c r="H15112">
        <f t="shared" si="1420"/>
        <v>3.5619691674509193E-2</v>
      </c>
      <c r="I15112">
        <f t="shared" si="1421"/>
        <v>544.78238860262434</v>
      </c>
      <c r="J15112">
        <f t="shared" si="1418"/>
        <v>21.660480187402058</v>
      </c>
    </row>
    <row r="15113" spans="1:10" x14ac:dyDescent="0.25">
      <c r="A15113">
        <v>34281.699999999997</v>
      </c>
      <c r="B15113">
        <v>1.4119899999999999E-3</v>
      </c>
      <c r="E15113">
        <f t="shared" si="1416"/>
        <v>571.36166666666657</v>
      </c>
      <c r="F15113">
        <f t="shared" si="1417"/>
        <v>7.0796668722391848E-2</v>
      </c>
      <c r="G15113">
        <f t="shared" si="1419"/>
        <v>0.92920333127760812</v>
      </c>
      <c r="H15113">
        <f t="shared" si="1420"/>
        <v>3.5615280639988735E-2</v>
      </c>
      <c r="I15113">
        <f t="shared" si="1421"/>
        <v>544.81800388326428</v>
      </c>
      <c r="J15113">
        <f t="shared" si="1418"/>
        <v>21.661896246542018</v>
      </c>
    </row>
    <row r="15114" spans="1:10" x14ac:dyDescent="0.25">
      <c r="A15114">
        <v>34284</v>
      </c>
      <c r="B15114">
        <v>1.4163400000000001E-3</v>
      </c>
      <c r="E15114">
        <f t="shared" si="1416"/>
        <v>571.4</v>
      </c>
      <c r="F15114">
        <f t="shared" si="1417"/>
        <v>7.1014776151582151E-2</v>
      </c>
      <c r="G15114">
        <f t="shared" si="1419"/>
        <v>0.92898522384841786</v>
      </c>
      <c r="H15114">
        <f t="shared" si="1420"/>
        <v>3.5622209520253613E-2</v>
      </c>
      <c r="I15114">
        <f t="shared" si="1421"/>
        <v>544.85362609278457</v>
      </c>
      <c r="J15114">
        <f t="shared" si="1418"/>
        <v>21.663312581173404</v>
      </c>
    </row>
    <row r="15115" spans="1:10" x14ac:dyDescent="0.25">
      <c r="A15115">
        <v>34286.300000000003</v>
      </c>
      <c r="B15115">
        <v>1.40478E-3</v>
      </c>
      <c r="E15115">
        <f t="shared" si="1416"/>
        <v>571.43833333333339</v>
      </c>
      <c r="F15115">
        <f t="shared" si="1417"/>
        <v>7.0435161925963802E-2</v>
      </c>
      <c r="G15115">
        <f t="shared" si="1419"/>
        <v>0.92956483807403623</v>
      </c>
      <c r="H15115">
        <f t="shared" si="1420"/>
        <v>3.4074631181141908E-2</v>
      </c>
      <c r="I15115">
        <f t="shared" si="1421"/>
        <v>544.88770072396574</v>
      </c>
      <c r="J15115">
        <f t="shared" si="1418"/>
        <v>21.664667384282009</v>
      </c>
    </row>
    <row r="15116" spans="1:10" x14ac:dyDescent="0.25">
      <c r="A15116">
        <v>34288.5</v>
      </c>
      <c r="B15116">
        <v>1.4150199999999999E-3</v>
      </c>
      <c r="E15116">
        <f t="shared" si="1416"/>
        <v>571.47500000000002</v>
      </c>
      <c r="F15116">
        <f t="shared" si="1417"/>
        <v>7.0948591828241647E-2</v>
      </c>
      <c r="G15116">
        <f t="shared" si="1419"/>
        <v>0.92905140817175835</v>
      </c>
      <c r="H15116">
        <f t="shared" si="1420"/>
        <v>3.5608937975668588E-2</v>
      </c>
      <c r="I15116">
        <f t="shared" si="1421"/>
        <v>544.9233096619414</v>
      </c>
      <c r="J15116">
        <f t="shared" si="1418"/>
        <v>21.666083191238425</v>
      </c>
    </row>
    <row r="15117" spans="1:10" x14ac:dyDescent="0.25">
      <c r="A15117">
        <v>34290.800000000003</v>
      </c>
      <c r="B15117">
        <v>1.4199099999999999E-3</v>
      </c>
      <c r="E15117">
        <f t="shared" si="1416"/>
        <v>571.51333333333343</v>
      </c>
      <c r="F15117">
        <f t="shared" si="1417"/>
        <v>7.1193774662434872E-2</v>
      </c>
      <c r="G15117">
        <f t="shared" si="1419"/>
        <v>0.92880622533756507</v>
      </c>
      <c r="H15117">
        <f t="shared" si="1420"/>
        <v>3.5601000034959786E-2</v>
      </c>
      <c r="I15117">
        <f t="shared" si="1421"/>
        <v>544.95891066197635</v>
      </c>
      <c r="J15117">
        <f t="shared" si="1418"/>
        <v>21.667498682583304</v>
      </c>
    </row>
    <row r="15118" spans="1:10" x14ac:dyDescent="0.25">
      <c r="A15118">
        <v>34293.1</v>
      </c>
      <c r="B15118">
        <v>1.4232800000000001E-3</v>
      </c>
      <c r="E15118">
        <f t="shared" si="1416"/>
        <v>571.55166666666662</v>
      </c>
      <c r="F15118">
        <f t="shared" si="1417"/>
        <v>7.1362745245508744E-2</v>
      </c>
      <c r="G15118">
        <f t="shared" si="1419"/>
        <v>0.92863725475449121</v>
      </c>
      <c r="H15118">
        <f t="shared" si="1420"/>
        <v>3.4063067309197205E-2</v>
      </c>
      <c r="I15118">
        <f t="shared" si="1421"/>
        <v>544.9929737292855</v>
      </c>
      <c r="J15118">
        <f t="shared" si="1418"/>
        <v>21.668853025913791</v>
      </c>
    </row>
    <row r="15119" spans="1:10" x14ac:dyDescent="0.25">
      <c r="A15119">
        <v>34295.300000000003</v>
      </c>
      <c r="B15119">
        <v>1.4090999999999999E-3</v>
      </c>
      <c r="E15119">
        <f t="shared" si="1416"/>
        <v>571.58833333333337</v>
      </c>
      <c r="F15119">
        <f t="shared" si="1417"/>
        <v>7.0651765165987271E-2</v>
      </c>
      <c r="G15119">
        <f t="shared" si="1419"/>
        <v>0.92934823483401274</v>
      </c>
      <c r="H15119">
        <f t="shared" si="1420"/>
        <v>3.5610581302227738E-2</v>
      </c>
      <c r="I15119">
        <f t="shared" si="1421"/>
        <v>545.02858431058769</v>
      </c>
      <c r="J15119">
        <f t="shared" si="1418"/>
        <v>21.670268898208665</v>
      </c>
    </row>
    <row r="15120" spans="1:10" x14ac:dyDescent="0.25">
      <c r="A15120">
        <v>34297.599999999999</v>
      </c>
      <c r="B15120">
        <v>1.4241200000000001E-3</v>
      </c>
      <c r="E15120">
        <f t="shared" si="1416"/>
        <v>571.62666666666667</v>
      </c>
      <c r="F15120">
        <f t="shared" si="1417"/>
        <v>7.1404862542179967E-2</v>
      </c>
      <c r="G15120">
        <f t="shared" si="1419"/>
        <v>0.92859513745782007</v>
      </c>
      <c r="H15120">
        <f t="shared" si="1420"/>
        <v>3.5610696623502809E-2</v>
      </c>
      <c r="I15120">
        <f t="shared" si="1421"/>
        <v>545.0641950072112</v>
      </c>
      <c r="J15120">
        <f t="shared" si="1418"/>
        <v>21.671684775088703</v>
      </c>
    </row>
    <row r="15121" spans="1:10" x14ac:dyDescent="0.25">
      <c r="A15121">
        <v>34299.9</v>
      </c>
      <c r="B15121">
        <v>1.40898E-3</v>
      </c>
      <c r="E15121">
        <f t="shared" si="1416"/>
        <v>571.66500000000008</v>
      </c>
      <c r="F15121">
        <f t="shared" si="1417"/>
        <v>7.0645748409319947E-2</v>
      </c>
      <c r="G15121">
        <f t="shared" si="1419"/>
        <v>0.92935425159068008</v>
      </c>
      <c r="H15121">
        <f t="shared" si="1420"/>
        <v>3.406335226926703E-2</v>
      </c>
      <c r="I15121">
        <f t="shared" si="1421"/>
        <v>545.0982583594805</v>
      </c>
      <c r="J15121">
        <f t="shared" si="1418"/>
        <v>21.673039129749171</v>
      </c>
    </row>
    <row r="15122" spans="1:10" x14ac:dyDescent="0.25">
      <c r="A15122">
        <v>34302.1</v>
      </c>
      <c r="B15122">
        <v>1.4230899999999999E-3</v>
      </c>
      <c r="E15122">
        <f t="shared" si="1416"/>
        <v>571.7016666666666</v>
      </c>
      <c r="F15122">
        <f t="shared" si="1417"/>
        <v>7.1353218714118816E-2</v>
      </c>
      <c r="G15122">
        <f t="shared" si="1419"/>
        <v>0.92864678128588118</v>
      </c>
      <c r="H15122">
        <f t="shared" si="1420"/>
        <v>3.5617827315814247E-2</v>
      </c>
      <c r="I15122">
        <f t="shared" si="1421"/>
        <v>545.13387618679633</v>
      </c>
      <c r="J15122">
        <f t="shared" si="1418"/>
        <v>21.67445529014465</v>
      </c>
    </row>
    <row r="15123" spans="1:10" x14ac:dyDescent="0.25">
      <c r="A15123">
        <v>34304.400000000001</v>
      </c>
      <c r="B15123">
        <v>1.40259E-3</v>
      </c>
      <c r="E15123">
        <f t="shared" si="1416"/>
        <v>571.74</v>
      </c>
      <c r="F15123">
        <f t="shared" si="1417"/>
        <v>7.032535611678524E-2</v>
      </c>
      <c r="G15123">
        <f t="shared" si="1419"/>
        <v>0.92967464388321475</v>
      </c>
      <c r="H15123">
        <f t="shared" si="1420"/>
        <v>3.5639104071473394E-2</v>
      </c>
      <c r="I15123">
        <f t="shared" si="1421"/>
        <v>545.16951529086782</v>
      </c>
      <c r="J15123">
        <f t="shared" si="1418"/>
        <v>21.675872296501293</v>
      </c>
    </row>
    <row r="15124" spans="1:10" x14ac:dyDescent="0.25">
      <c r="A15124">
        <v>34306.699999999997</v>
      </c>
      <c r="B15124">
        <v>1.40095E-3</v>
      </c>
      <c r="E15124">
        <f t="shared" si="1416"/>
        <v>571.77833333333331</v>
      </c>
      <c r="F15124">
        <f t="shared" si="1417"/>
        <v>7.0243127108998549E-2</v>
      </c>
      <c r="G15124">
        <f t="shared" si="1419"/>
        <v>0.92975687289100151</v>
      </c>
      <c r="H15124">
        <f t="shared" si="1420"/>
        <v>3.4079411160155497E-2</v>
      </c>
      <c r="I15124">
        <f t="shared" si="1421"/>
        <v>545.203594702028</v>
      </c>
      <c r="J15124">
        <f t="shared" si="1418"/>
        <v>21.677227289661271</v>
      </c>
    </row>
    <row r="15125" spans="1:10" x14ac:dyDescent="0.25">
      <c r="A15125">
        <v>34308.9</v>
      </c>
      <c r="B15125">
        <v>1.41365E-3</v>
      </c>
      <c r="E15125">
        <f t="shared" si="1416"/>
        <v>571.81500000000005</v>
      </c>
      <c r="F15125">
        <f t="shared" si="1417"/>
        <v>7.0879900522956424E-2</v>
      </c>
      <c r="G15125">
        <f t="shared" si="1419"/>
        <v>0.92912009947704355</v>
      </c>
      <c r="H15125">
        <f t="shared" si="1420"/>
        <v>3.5614511831981104E-2</v>
      </c>
      <c r="I15125">
        <f t="shared" si="1421"/>
        <v>545.23920921386002</v>
      </c>
      <c r="J15125">
        <f t="shared" si="1418"/>
        <v>21.678643318233526</v>
      </c>
    </row>
    <row r="15126" spans="1:10" x14ac:dyDescent="0.25">
      <c r="A15126">
        <v>34311.199999999997</v>
      </c>
      <c r="B15126">
        <v>1.41548E-3</v>
      </c>
      <c r="E15126">
        <f t="shared" si="1416"/>
        <v>571.85333333333324</v>
      </c>
      <c r="F15126">
        <f t="shared" si="1417"/>
        <v>7.0971656062133029E-2</v>
      </c>
      <c r="G15126">
        <f t="shared" si="1419"/>
        <v>0.92902834393786693</v>
      </c>
      <c r="H15126">
        <f t="shared" si="1420"/>
        <v>3.5615251809696366E-2</v>
      </c>
      <c r="I15126">
        <f t="shared" si="1421"/>
        <v>545.27482446566967</v>
      </c>
      <c r="J15126">
        <f t="shared" si="1418"/>
        <v>21.680059376227195</v>
      </c>
    </row>
    <row r="15127" spans="1:10" x14ac:dyDescent="0.25">
      <c r="A15127">
        <v>34313.5</v>
      </c>
      <c r="B15127">
        <v>1.41288E-3</v>
      </c>
      <c r="E15127">
        <f t="shared" si="1416"/>
        <v>571.89166666666665</v>
      </c>
      <c r="F15127">
        <f t="shared" si="1417"/>
        <v>7.0841293001007805E-2</v>
      </c>
      <c r="G15127">
        <f t="shared" si="1419"/>
        <v>0.92915870699899217</v>
      </c>
      <c r="H15127">
        <f t="shared" si="1420"/>
        <v>3.4066201872183129E-2</v>
      </c>
      <c r="I15127">
        <f t="shared" si="1421"/>
        <v>545.30889066754185</v>
      </c>
      <c r="J15127">
        <f t="shared" si="1418"/>
        <v>21.681413844187521</v>
      </c>
    </row>
    <row r="15128" spans="1:10" x14ac:dyDescent="0.25">
      <c r="A15128">
        <v>34315.699999999997</v>
      </c>
      <c r="B15128">
        <v>1.4160900000000001E-3</v>
      </c>
      <c r="E15128">
        <f t="shared" si="1416"/>
        <v>571.92833333333328</v>
      </c>
      <c r="F15128">
        <f t="shared" si="1417"/>
        <v>7.1002241241858569E-2</v>
      </c>
      <c r="G15128">
        <f t="shared" si="1419"/>
        <v>0.92899775875814139</v>
      </c>
      <c r="H15128">
        <f t="shared" si="1420"/>
        <v>3.5608034626507835E-2</v>
      </c>
      <c r="I15128">
        <f t="shared" si="1421"/>
        <v>545.34449870216838</v>
      </c>
      <c r="J15128">
        <f t="shared" si="1418"/>
        <v>21.682829615226886</v>
      </c>
    </row>
    <row r="15129" spans="1:10" x14ac:dyDescent="0.25">
      <c r="A15129">
        <v>34318</v>
      </c>
      <c r="B15129">
        <v>1.41978E-3</v>
      </c>
      <c r="E15129">
        <f t="shared" si="1416"/>
        <v>571.9666666666667</v>
      </c>
      <c r="F15129">
        <f t="shared" si="1417"/>
        <v>7.1187256509378613E-2</v>
      </c>
      <c r="G15129">
        <f t="shared" si="1419"/>
        <v>0.92881274349062137</v>
      </c>
      <c r="H15129">
        <f t="shared" si="1420"/>
        <v>3.5607140887338941E-2</v>
      </c>
      <c r="I15129">
        <f t="shared" si="1421"/>
        <v>545.38010584305573</v>
      </c>
      <c r="J15129">
        <f t="shared" si="1418"/>
        <v>21.684245350731295</v>
      </c>
    </row>
    <row r="15130" spans="1:10" x14ac:dyDescent="0.25">
      <c r="A15130">
        <v>34320.300000000003</v>
      </c>
      <c r="B15130">
        <v>1.41702E-3</v>
      </c>
      <c r="E15130">
        <f t="shared" si="1416"/>
        <v>572.005</v>
      </c>
      <c r="F15130">
        <f t="shared" si="1417"/>
        <v>7.1048871106030281E-2</v>
      </c>
      <c r="G15130">
        <f t="shared" si="1419"/>
        <v>0.92895112889396969</v>
      </c>
      <c r="H15130">
        <f t="shared" si="1420"/>
        <v>3.5611955546163768E-2</v>
      </c>
      <c r="I15130">
        <f t="shared" si="1421"/>
        <v>545.41571779860192</v>
      </c>
      <c r="J15130">
        <f t="shared" si="1418"/>
        <v>21.68566127766594</v>
      </c>
    </row>
    <row r="15131" spans="1:10" x14ac:dyDescent="0.25">
      <c r="A15131">
        <v>34322.6</v>
      </c>
      <c r="B15131">
        <v>1.4147700000000001E-3</v>
      </c>
      <c r="E15131">
        <f t="shared" si="1416"/>
        <v>572.04333333333329</v>
      </c>
      <c r="F15131">
        <f t="shared" si="1417"/>
        <v>7.0936056918518078E-2</v>
      </c>
      <c r="G15131">
        <f t="shared" si="1419"/>
        <v>0.92906394308148188</v>
      </c>
      <c r="H15131">
        <f t="shared" si="1420"/>
        <v>3.4069832817805359E-2</v>
      </c>
      <c r="I15131">
        <f t="shared" si="1421"/>
        <v>545.44978763141967</v>
      </c>
      <c r="J15131">
        <f t="shared" si="1418"/>
        <v>21.68701588999221</v>
      </c>
    </row>
    <row r="15132" spans="1:10" x14ac:dyDescent="0.25">
      <c r="A15132">
        <v>34324.800000000003</v>
      </c>
      <c r="B15132">
        <v>1.41025E-3</v>
      </c>
      <c r="E15132">
        <f t="shared" si="1416"/>
        <v>572.08000000000004</v>
      </c>
      <c r="F15132">
        <f t="shared" si="1417"/>
        <v>7.0709425750715746E-2</v>
      </c>
      <c r="G15132">
        <f t="shared" si="1419"/>
        <v>0.9292905742492843</v>
      </c>
      <c r="H15132">
        <f t="shared" si="1420"/>
        <v>3.5622036538393784E-2</v>
      </c>
      <c r="I15132">
        <f t="shared" si="1421"/>
        <v>545.48540966795804</v>
      </c>
      <c r="J15132">
        <f t="shared" si="1418"/>
        <v>21.688432217745856</v>
      </c>
    </row>
    <row r="15133" spans="1:10" x14ac:dyDescent="0.25">
      <c r="A15133">
        <v>34327.1</v>
      </c>
      <c r="B15133">
        <v>1.4110500000000001E-3</v>
      </c>
      <c r="E15133">
        <f t="shared" si="1416"/>
        <v>572.11833333333334</v>
      </c>
      <c r="F15133">
        <f t="shared" si="1417"/>
        <v>7.07495374618312E-2</v>
      </c>
      <c r="G15133">
        <f t="shared" si="1419"/>
        <v>0.92925046253816879</v>
      </c>
      <c r="H15133">
        <f t="shared" si="1420"/>
        <v>3.5619105458670093E-2</v>
      </c>
      <c r="I15133">
        <f t="shared" si="1421"/>
        <v>545.52102877341667</v>
      </c>
      <c r="J15133">
        <f t="shared" si="1418"/>
        <v>21.689848428960129</v>
      </c>
    </row>
    <row r="15134" spans="1:10" x14ac:dyDescent="0.25">
      <c r="A15134">
        <v>34329.4</v>
      </c>
      <c r="B15134">
        <v>1.4132999999999999E-3</v>
      </c>
      <c r="E15134">
        <f t="shared" si="1416"/>
        <v>572.15666666666664</v>
      </c>
      <c r="F15134">
        <f t="shared" si="1417"/>
        <v>7.0862351649343416E-2</v>
      </c>
      <c r="G15134">
        <f t="shared" si="1419"/>
        <v>0.9291376483506566</v>
      </c>
      <c r="H15134">
        <f t="shared" si="1420"/>
        <v>3.4066431678861399E-2</v>
      </c>
      <c r="I15134">
        <f t="shared" si="1421"/>
        <v>545.55509520509554</v>
      </c>
      <c r="J15134">
        <f t="shared" si="1418"/>
        <v>21.691202906057544</v>
      </c>
    </row>
    <row r="15135" spans="1:10" x14ac:dyDescent="0.25">
      <c r="A15135">
        <v>34331.599999999999</v>
      </c>
      <c r="B15135">
        <v>1.4154199999999999E-3</v>
      </c>
      <c r="E15135">
        <f t="shared" si="1416"/>
        <v>572.19333333333327</v>
      </c>
      <c r="F15135">
        <f t="shared" si="1417"/>
        <v>7.0968647683799374E-2</v>
      </c>
      <c r="G15135">
        <f t="shared" si="1419"/>
        <v>0.9290313523162006</v>
      </c>
      <c r="H15135">
        <f t="shared" si="1420"/>
        <v>3.5622747685711081E-2</v>
      </c>
      <c r="I15135">
        <f t="shared" si="1421"/>
        <v>545.59071795278123</v>
      </c>
      <c r="J15135">
        <f t="shared" si="1418"/>
        <v>21.692619262086318</v>
      </c>
    </row>
    <row r="15136" spans="1:10" x14ac:dyDescent="0.25">
      <c r="A15136">
        <v>34333.9</v>
      </c>
      <c r="B15136">
        <v>1.40514E-3</v>
      </c>
      <c r="E15136">
        <f t="shared" si="1416"/>
        <v>572.23166666666668</v>
      </c>
      <c r="F15136">
        <f t="shared" si="1417"/>
        <v>7.0453212195965759E-2</v>
      </c>
      <c r="G15136">
        <f t="shared" si="1419"/>
        <v>0.92954678780403421</v>
      </c>
      <c r="H15136">
        <f t="shared" si="1420"/>
        <v>3.5620729565139939E-2</v>
      </c>
      <c r="I15136">
        <f t="shared" si="1421"/>
        <v>545.62633868234639</v>
      </c>
      <c r="J15136">
        <f t="shared" si="1418"/>
        <v>21.694035537874871</v>
      </c>
    </row>
    <row r="15137" spans="1:10" x14ac:dyDescent="0.25">
      <c r="A15137">
        <v>34336.199999999997</v>
      </c>
      <c r="B15137">
        <v>1.41752E-3</v>
      </c>
      <c r="E15137">
        <f t="shared" si="1416"/>
        <v>572.27</v>
      </c>
      <c r="F15137">
        <f t="shared" si="1417"/>
        <v>7.1073940925477447E-2</v>
      </c>
      <c r="G15137">
        <f t="shared" si="1419"/>
        <v>0.92892605907452253</v>
      </c>
      <c r="H15137">
        <f t="shared" si="1420"/>
        <v>3.4059886784770003E-2</v>
      </c>
      <c r="I15137">
        <f t="shared" si="1421"/>
        <v>545.66039856913119</v>
      </c>
      <c r="J15137">
        <f t="shared" si="1418"/>
        <v>21.695389754748103</v>
      </c>
    </row>
    <row r="15138" spans="1:10" x14ac:dyDescent="0.25">
      <c r="A15138">
        <v>34338.400000000001</v>
      </c>
      <c r="B15138">
        <v>1.41832E-3</v>
      </c>
      <c r="E15138">
        <f t="shared" si="1416"/>
        <v>572.30666666666673</v>
      </c>
      <c r="F15138">
        <f t="shared" si="1417"/>
        <v>7.1114052636592914E-2</v>
      </c>
      <c r="G15138">
        <f t="shared" si="1419"/>
        <v>0.92888594736340713</v>
      </c>
      <c r="H15138">
        <f t="shared" si="1420"/>
        <v>3.5608073066686452E-2</v>
      </c>
      <c r="I15138">
        <f t="shared" si="1421"/>
        <v>545.69600664219786</v>
      </c>
      <c r="J15138">
        <f t="shared" si="1418"/>
        <v>21.696805527315846</v>
      </c>
    </row>
    <row r="15139" spans="1:10" x14ac:dyDescent="0.25">
      <c r="A15139">
        <v>34340.699999999997</v>
      </c>
      <c r="B15139">
        <v>1.4175100000000001E-3</v>
      </c>
      <c r="E15139">
        <f t="shared" si="1416"/>
        <v>572.34499999999991</v>
      </c>
      <c r="F15139">
        <f t="shared" si="1417"/>
        <v>7.1073439529088511E-2</v>
      </c>
      <c r="G15139">
        <f t="shared" si="1419"/>
        <v>0.92892656047091149</v>
      </c>
      <c r="H15139">
        <f t="shared" si="1420"/>
        <v>3.5605449510292507E-2</v>
      </c>
      <c r="I15139">
        <f t="shared" si="1421"/>
        <v>545.73161209170814</v>
      </c>
      <c r="J15139">
        <f t="shared" si="1418"/>
        <v>21.69822119557131</v>
      </c>
    </row>
    <row r="15140" spans="1:10" x14ac:dyDescent="0.25">
      <c r="A15140">
        <v>34343</v>
      </c>
      <c r="B15140">
        <v>1.4210500000000001E-3</v>
      </c>
      <c r="E15140">
        <f t="shared" si="1416"/>
        <v>572.38333333333333</v>
      </c>
      <c r="F15140">
        <f t="shared" si="1417"/>
        <v>7.1250933850774412E-2</v>
      </c>
      <c r="G15140">
        <f t="shared" si="1419"/>
        <v>0.92874906614922559</v>
      </c>
      <c r="H15140">
        <f t="shared" si="1420"/>
        <v>3.407044869959748E-2</v>
      </c>
      <c r="I15140">
        <f t="shared" si="1421"/>
        <v>545.76568254040774</v>
      </c>
      <c r="J15140">
        <f t="shared" si="1418"/>
        <v>21.699575832384969</v>
      </c>
    </row>
    <row r="15141" spans="1:10" x14ac:dyDescent="0.25">
      <c r="A15141">
        <v>34345.199999999997</v>
      </c>
      <c r="B15141">
        <v>1.4032999999999999E-3</v>
      </c>
      <c r="E15141">
        <f t="shared" si="1416"/>
        <v>572.41999999999996</v>
      </c>
      <c r="F15141">
        <f t="shared" si="1417"/>
        <v>7.0360955260400204E-2</v>
      </c>
      <c r="G15141">
        <f t="shared" si="1419"/>
        <v>0.9296390447395998</v>
      </c>
      <c r="H15141">
        <f t="shared" si="1420"/>
        <v>3.5618288600492078E-2</v>
      </c>
      <c r="I15141">
        <f t="shared" si="1421"/>
        <v>545.80130082900826</v>
      </c>
      <c r="J15141">
        <f t="shared" si="1418"/>
        <v>21.700992011121066</v>
      </c>
    </row>
    <row r="15142" spans="1:10" x14ac:dyDescent="0.25">
      <c r="A15142">
        <v>34347.5</v>
      </c>
      <c r="B15142">
        <v>1.4219E-3</v>
      </c>
      <c r="E15142">
        <f t="shared" si="1416"/>
        <v>572.45833333333337</v>
      </c>
      <c r="F15142">
        <f t="shared" si="1417"/>
        <v>7.1293552543834571E-2</v>
      </c>
      <c r="G15142">
        <f t="shared" si="1419"/>
        <v>0.92870644745616548</v>
      </c>
      <c r="H15142">
        <f t="shared" si="1420"/>
        <v>3.5597713381735847E-2</v>
      </c>
      <c r="I15142">
        <f t="shared" si="1421"/>
        <v>545.83689854239003</v>
      </c>
      <c r="J15142">
        <f t="shared" si="1418"/>
        <v>21.702407371789022</v>
      </c>
    </row>
    <row r="15143" spans="1:10" x14ac:dyDescent="0.25">
      <c r="A15143">
        <v>34349.800000000003</v>
      </c>
      <c r="B15143">
        <v>1.42471E-3</v>
      </c>
      <c r="E15143">
        <f t="shared" si="1416"/>
        <v>572.49666666666667</v>
      </c>
      <c r="F15143">
        <f t="shared" si="1417"/>
        <v>7.1434444929127622E-2</v>
      </c>
      <c r="G15143">
        <f t="shared" si="1419"/>
        <v>0.92856555507087235</v>
      </c>
      <c r="H15143">
        <f t="shared" si="1420"/>
        <v>3.5603268018064689E-2</v>
      </c>
      <c r="I15143">
        <f t="shared" si="1421"/>
        <v>545.87250181040804</v>
      </c>
      <c r="J15143">
        <f t="shared" si="1418"/>
        <v>21.703822953308627</v>
      </c>
    </row>
    <row r="15144" spans="1:10" x14ac:dyDescent="0.25">
      <c r="A15144">
        <v>34352.1</v>
      </c>
      <c r="B15144">
        <v>1.4161200000000001E-3</v>
      </c>
      <c r="E15144">
        <f t="shared" si="1416"/>
        <v>572.53499999999997</v>
      </c>
      <c r="F15144">
        <f t="shared" si="1417"/>
        <v>7.1003745431025403E-2</v>
      </c>
      <c r="G15144">
        <f t="shared" si="1419"/>
        <v>0.92899625456897461</v>
      </c>
      <c r="H15144">
        <f t="shared" si="1420"/>
        <v>3.4053240775634548E-2</v>
      </c>
      <c r="I15144">
        <f t="shared" si="1421"/>
        <v>545.90655505118366</v>
      </c>
      <c r="J15144">
        <f t="shared" si="1418"/>
        <v>21.70517690593736</v>
      </c>
    </row>
    <row r="15145" spans="1:10" x14ac:dyDescent="0.25">
      <c r="A15145">
        <v>34354.300000000003</v>
      </c>
      <c r="B15145">
        <v>1.42695E-3</v>
      </c>
      <c r="E15145">
        <f t="shared" si="1416"/>
        <v>572.57166666666672</v>
      </c>
      <c r="F15145">
        <f t="shared" si="1417"/>
        <v>7.1546757720250889E-2</v>
      </c>
      <c r="G15145">
        <f t="shared" si="1419"/>
        <v>0.92845324227974912</v>
      </c>
      <c r="H15145">
        <f t="shared" si="1420"/>
        <v>3.5601740012569383E-2</v>
      </c>
      <c r="I15145">
        <f t="shared" si="1421"/>
        <v>545.94215679119623</v>
      </c>
      <c r="J15145">
        <f t="shared" si="1418"/>
        <v>21.706592426703654</v>
      </c>
    </row>
    <row r="15146" spans="1:10" x14ac:dyDescent="0.25">
      <c r="A15146">
        <v>34356.6</v>
      </c>
      <c r="B15146">
        <v>1.4154700000000001E-3</v>
      </c>
      <c r="E15146">
        <f t="shared" si="1416"/>
        <v>572.61</v>
      </c>
      <c r="F15146">
        <f t="shared" si="1417"/>
        <v>7.0971154665744093E-2</v>
      </c>
      <c r="G15146">
        <f t="shared" si="1419"/>
        <v>0.92902884533425589</v>
      </c>
      <c r="H15146">
        <f t="shared" si="1420"/>
        <v>3.5610840774859022E-2</v>
      </c>
      <c r="I15146">
        <f t="shared" si="1421"/>
        <v>545.97776763197112</v>
      </c>
      <c r="J15146">
        <f t="shared" si="1418"/>
        <v>21.708008309315133</v>
      </c>
    </row>
    <row r="15147" spans="1:10" x14ac:dyDescent="0.25">
      <c r="A15147">
        <v>34358.9</v>
      </c>
      <c r="B15147">
        <v>1.41748E-3</v>
      </c>
      <c r="E15147">
        <f t="shared" si="1416"/>
        <v>572.64833333333331</v>
      </c>
      <c r="F15147">
        <f t="shared" si="1417"/>
        <v>7.1071935339921677E-2</v>
      </c>
      <c r="G15147">
        <f t="shared" si="1419"/>
        <v>0.92892806466007838</v>
      </c>
      <c r="H15147">
        <f t="shared" si="1420"/>
        <v>3.4059114634225431E-2</v>
      </c>
      <c r="I15147">
        <f t="shared" si="1421"/>
        <v>546.01182674660538</v>
      </c>
      <c r="J15147">
        <f t="shared" si="1418"/>
        <v>21.70936249548776</v>
      </c>
    </row>
    <row r="15148" spans="1:10" x14ac:dyDescent="0.25">
      <c r="A15148">
        <v>34361.1</v>
      </c>
      <c r="B15148">
        <v>1.4192E-3</v>
      </c>
      <c r="E15148">
        <f t="shared" si="1416"/>
        <v>572.68499999999995</v>
      </c>
      <c r="F15148">
        <f t="shared" si="1417"/>
        <v>7.1158175518819908E-2</v>
      </c>
      <c r="G15148">
        <f t="shared" si="1419"/>
        <v>0.92884182448118013</v>
      </c>
      <c r="H15148">
        <f t="shared" si="1420"/>
        <v>3.560308542631864E-2</v>
      </c>
      <c r="I15148">
        <f t="shared" si="1421"/>
        <v>546.04742983203175</v>
      </c>
      <c r="J15148">
        <f t="shared" si="1418"/>
        <v>21.710778069747541</v>
      </c>
    </row>
    <row r="15149" spans="1:10" x14ac:dyDescent="0.25">
      <c r="A15149">
        <v>34363.4</v>
      </c>
      <c r="B15149">
        <v>1.4218200000000001E-3</v>
      </c>
      <c r="E15149">
        <f t="shared" si="1416"/>
        <v>572.72333333333336</v>
      </c>
      <c r="F15149">
        <f t="shared" si="1417"/>
        <v>7.1289541372723031E-2</v>
      </c>
      <c r="G15149">
        <f t="shared" si="1419"/>
        <v>0.92871045862727697</v>
      </c>
      <c r="H15149">
        <f t="shared" si="1420"/>
        <v>3.5599846823370807E-2</v>
      </c>
      <c r="I15149">
        <f t="shared" si="1421"/>
        <v>546.08302967885515</v>
      </c>
      <c r="J15149">
        <f t="shared" si="1418"/>
        <v>21.71219351524087</v>
      </c>
    </row>
    <row r="15150" spans="1:10" x14ac:dyDescent="0.25">
      <c r="A15150">
        <v>34365.699999999997</v>
      </c>
      <c r="B15150">
        <v>1.42257E-3</v>
      </c>
      <c r="E15150">
        <f t="shared" si="1416"/>
        <v>572.76166666666666</v>
      </c>
      <c r="F15150">
        <f t="shared" si="1417"/>
        <v>7.1327146101893765E-2</v>
      </c>
      <c r="G15150">
        <f t="shared" si="1419"/>
        <v>0.92867285389810628</v>
      </c>
      <c r="H15150">
        <f t="shared" si="1420"/>
        <v>3.4048920410083144E-2</v>
      </c>
      <c r="I15150">
        <f t="shared" si="1421"/>
        <v>546.11707859926526</v>
      </c>
      <c r="J15150">
        <f t="shared" si="1418"/>
        <v>21.713547296092408</v>
      </c>
    </row>
    <row r="15151" spans="1:10" x14ac:dyDescent="0.25">
      <c r="A15151">
        <v>34367.9</v>
      </c>
      <c r="B15151">
        <v>1.4251999999999999E-3</v>
      </c>
      <c r="E15151">
        <f t="shared" si="1416"/>
        <v>572.7983333333334</v>
      </c>
      <c r="F15151">
        <f t="shared" si="1417"/>
        <v>7.1459013352185824E-2</v>
      </c>
      <c r="G15151">
        <f t="shared" si="1419"/>
        <v>0.92854098664781415</v>
      </c>
      <c r="H15151">
        <f t="shared" si="1420"/>
        <v>3.5588689500120306E-2</v>
      </c>
      <c r="I15151">
        <f t="shared" si="1421"/>
        <v>546.15266728876543</v>
      </c>
      <c r="J15151">
        <f t="shared" si="1418"/>
        <v>21.714962297971951</v>
      </c>
    </row>
    <row r="15152" spans="1:10" x14ac:dyDescent="0.25">
      <c r="A15152">
        <v>34370.199999999997</v>
      </c>
      <c r="B15152">
        <v>1.4308000000000001E-3</v>
      </c>
      <c r="E15152">
        <f t="shared" si="1416"/>
        <v>572.83666666666659</v>
      </c>
      <c r="F15152">
        <f t="shared" si="1417"/>
        <v>7.1739795329994027E-2</v>
      </c>
      <c r="G15152">
        <f t="shared" si="1419"/>
        <v>0.92826020467000592</v>
      </c>
      <c r="H15152">
        <f t="shared" si="1420"/>
        <v>3.5599654621527282E-2</v>
      </c>
      <c r="I15152">
        <f t="shared" si="1421"/>
        <v>546.18826694338691</v>
      </c>
      <c r="J15152">
        <f t="shared" si="1418"/>
        <v>21.716377735823354</v>
      </c>
    </row>
    <row r="15153" spans="1:10" x14ac:dyDescent="0.25">
      <c r="A15153">
        <v>34372.5</v>
      </c>
      <c r="B15153">
        <v>1.4137900000000001E-3</v>
      </c>
      <c r="E15153">
        <f t="shared" si="1416"/>
        <v>572.875</v>
      </c>
      <c r="F15153">
        <f t="shared" si="1417"/>
        <v>7.0886920072401632E-2</v>
      </c>
      <c r="G15153">
        <f t="shared" si="1419"/>
        <v>0.9291130799275984</v>
      </c>
      <c r="H15153">
        <f t="shared" si="1420"/>
        <v>3.5588372367115387E-2</v>
      </c>
      <c r="I15153">
        <f t="shared" si="1421"/>
        <v>546.22385531575401</v>
      </c>
      <c r="J15153">
        <f t="shared" si="1418"/>
        <v>21.717792725093727</v>
      </c>
    </row>
    <row r="15154" spans="1:10" x14ac:dyDescent="0.25">
      <c r="A15154">
        <v>34374.800000000003</v>
      </c>
      <c r="B15154">
        <v>1.44254E-3</v>
      </c>
      <c r="E15154">
        <f t="shared" si="1416"/>
        <v>572.91333333333341</v>
      </c>
      <c r="F15154">
        <f t="shared" si="1417"/>
        <v>7.2328434690613355E-2</v>
      </c>
      <c r="G15154">
        <f t="shared" si="1419"/>
        <v>0.92767156530938666</v>
      </c>
      <c r="H15154">
        <f t="shared" si="1420"/>
        <v>3.4012041034249541E-2</v>
      </c>
      <c r="I15154">
        <f t="shared" si="1421"/>
        <v>546.25786735678821</v>
      </c>
      <c r="J15154">
        <f t="shared" si="1418"/>
        <v>21.719145039625854</v>
      </c>
    </row>
    <row r="15155" spans="1:10" x14ac:dyDescent="0.25">
      <c r="A15155">
        <v>34377</v>
      </c>
      <c r="B15155">
        <v>1.44535E-3</v>
      </c>
      <c r="E15155">
        <f t="shared" si="1416"/>
        <v>572.95000000000005</v>
      </c>
      <c r="F15155">
        <f t="shared" si="1417"/>
        <v>7.2469327075906392E-2</v>
      </c>
      <c r="G15155">
        <f t="shared" si="1419"/>
        <v>0.92753067292409364</v>
      </c>
      <c r="H15155">
        <f t="shared" si="1420"/>
        <v>3.555366069500334E-2</v>
      </c>
      <c r="I15155">
        <f t="shared" si="1421"/>
        <v>546.29342101748318</v>
      </c>
      <c r="J15155">
        <f t="shared" si="1418"/>
        <v>21.720558648764445</v>
      </c>
    </row>
    <row r="15156" spans="1:10" x14ac:dyDescent="0.25">
      <c r="A15156">
        <v>34379.300000000003</v>
      </c>
      <c r="B15156">
        <v>1.4471E-3</v>
      </c>
      <c r="E15156">
        <f t="shared" si="1416"/>
        <v>572.98833333333334</v>
      </c>
      <c r="F15156">
        <f t="shared" si="1417"/>
        <v>7.2557071443971458E-2</v>
      </c>
      <c r="G15156">
        <f t="shared" si="1419"/>
        <v>0.9274429285560285</v>
      </c>
      <c r="H15156">
        <f t="shared" si="1420"/>
        <v>3.3990972357986163E-2</v>
      </c>
      <c r="I15156">
        <f t="shared" si="1421"/>
        <v>546.32741198984115</v>
      </c>
      <c r="J15156">
        <f t="shared" si="1418"/>
        <v>21.72191012560862</v>
      </c>
    </row>
    <row r="15157" spans="1:10" x14ac:dyDescent="0.25">
      <c r="A15157">
        <v>34381.5</v>
      </c>
      <c r="B15157">
        <v>1.46371E-3</v>
      </c>
      <c r="E15157">
        <f t="shared" si="1416"/>
        <v>573.02499999999998</v>
      </c>
      <c r="F15157">
        <f t="shared" si="1417"/>
        <v>7.3389890846006126E-2</v>
      </c>
      <c r="G15157">
        <f t="shared" si="1419"/>
        <v>0.92661010915399389</v>
      </c>
      <c r="H15157">
        <f t="shared" si="1420"/>
        <v>3.5542080527675796E-2</v>
      </c>
      <c r="I15157">
        <f t="shared" si="1421"/>
        <v>546.3629540703688</v>
      </c>
      <c r="J15157">
        <f t="shared" si="1418"/>
        <v>21.723323274321196</v>
      </c>
    </row>
    <row r="15158" spans="1:10" x14ac:dyDescent="0.25">
      <c r="A15158">
        <v>34383.800000000003</v>
      </c>
      <c r="B15158">
        <v>1.44079E-3</v>
      </c>
      <c r="E15158">
        <f t="shared" si="1416"/>
        <v>573.06333333333339</v>
      </c>
      <c r="F15158">
        <f t="shared" si="1417"/>
        <v>7.224069032254829E-2</v>
      </c>
      <c r="G15158">
        <f t="shared" si="1419"/>
        <v>0.92775930967745168</v>
      </c>
      <c r="H15158">
        <f t="shared" si="1420"/>
        <v>3.5573486326052457E-2</v>
      </c>
      <c r="I15158">
        <f t="shared" si="1421"/>
        <v>546.39852755669483</v>
      </c>
      <c r="J15158">
        <f t="shared" si="1418"/>
        <v>21.724737671724419</v>
      </c>
    </row>
    <row r="15159" spans="1:10" x14ac:dyDescent="0.25">
      <c r="A15159">
        <v>34386.1</v>
      </c>
      <c r="B15159">
        <v>1.43103E-3</v>
      </c>
      <c r="E15159">
        <f t="shared" si="1416"/>
        <v>573.10166666666669</v>
      </c>
      <c r="F15159">
        <f t="shared" si="1417"/>
        <v>7.1751327446939725E-2</v>
      </c>
      <c r="G15159">
        <f t="shared" si="1419"/>
        <v>0.92824867255306032</v>
      </c>
      <c r="H15159">
        <f t="shared" si="1420"/>
        <v>3.5580636238558783E-2</v>
      </c>
      <c r="I15159">
        <f t="shared" si="1421"/>
        <v>546.43410819293342</v>
      </c>
      <c r="J15159">
        <f t="shared" si="1418"/>
        <v>21.726152353407279</v>
      </c>
    </row>
    <row r="15160" spans="1:10" x14ac:dyDescent="0.25">
      <c r="A15160">
        <v>34388.400000000001</v>
      </c>
      <c r="B15160">
        <v>1.4333499999999999E-3</v>
      </c>
      <c r="E15160">
        <f t="shared" si="1416"/>
        <v>573.14</v>
      </c>
      <c r="F15160">
        <f t="shared" si="1417"/>
        <v>7.1867651409174546E-2</v>
      </c>
      <c r="G15160">
        <f t="shared" si="1419"/>
        <v>0.9281323485908255</v>
      </c>
      <c r="H15160">
        <f t="shared" si="1420"/>
        <v>3.4022630525984011E-2</v>
      </c>
      <c r="I15160">
        <f t="shared" si="1421"/>
        <v>546.46813082345943</v>
      </c>
      <c r="J15160">
        <f t="shared" si="1418"/>
        <v>21.72750508897629</v>
      </c>
    </row>
    <row r="15161" spans="1:10" x14ac:dyDescent="0.25">
      <c r="A15161">
        <v>34390.6</v>
      </c>
      <c r="B15161">
        <v>1.4430199999999999E-3</v>
      </c>
      <c r="E15161">
        <f t="shared" si="1416"/>
        <v>573.17666666666662</v>
      </c>
      <c r="F15161">
        <f t="shared" si="1417"/>
        <v>7.2352501717282622E-2</v>
      </c>
      <c r="G15161">
        <f t="shared" si="1419"/>
        <v>0.92764749828271742</v>
      </c>
      <c r="H15161">
        <f t="shared" si="1420"/>
        <v>3.5551536863571279E-2</v>
      </c>
      <c r="I15161">
        <f t="shared" si="1421"/>
        <v>546.50368236032295</v>
      </c>
      <c r="J15161">
        <f t="shared" si="1418"/>
        <v>21.728918613671606</v>
      </c>
    </row>
    <row r="15162" spans="1:10" x14ac:dyDescent="0.25">
      <c r="A15162">
        <v>34392.9</v>
      </c>
      <c r="B15162">
        <v>1.4516399999999999E-3</v>
      </c>
      <c r="E15162">
        <f t="shared" si="1416"/>
        <v>573.21500000000003</v>
      </c>
      <c r="F15162">
        <f t="shared" si="1417"/>
        <v>7.2784705404551661E-2</v>
      </c>
      <c r="G15162">
        <f t="shared" si="1419"/>
        <v>0.92721529459544838</v>
      </c>
      <c r="H15162">
        <f t="shared" si="1420"/>
        <v>3.5531903434365818E-2</v>
      </c>
      <c r="I15162">
        <f t="shared" si="1421"/>
        <v>546.53921426375734</v>
      </c>
      <c r="J15162">
        <f t="shared" si="1418"/>
        <v>21.73033135774422</v>
      </c>
    </row>
    <row r="15163" spans="1:10" x14ac:dyDescent="0.25">
      <c r="A15163">
        <v>34395.199999999997</v>
      </c>
      <c r="B15163">
        <v>1.46345E-3</v>
      </c>
      <c r="E15163">
        <f t="shared" si="1416"/>
        <v>573.25333333333333</v>
      </c>
      <c r="F15163">
        <f t="shared" si="1417"/>
        <v>7.3376854539893593E-2</v>
      </c>
      <c r="G15163">
        <f t="shared" si="1419"/>
        <v>0.92662314546010638</v>
      </c>
      <c r="H15163">
        <f t="shared" si="1420"/>
        <v>3.3965849892023503E-2</v>
      </c>
      <c r="I15163">
        <f t="shared" si="1421"/>
        <v>546.57318011364941</v>
      </c>
      <c r="J15163">
        <f t="shared" si="1418"/>
        <v>21.731681835722267</v>
      </c>
    </row>
    <row r="15164" spans="1:10" x14ac:dyDescent="0.25">
      <c r="A15164">
        <v>34397.4</v>
      </c>
      <c r="B15164">
        <v>1.4746900000000001E-3</v>
      </c>
      <c r="E15164">
        <f t="shared" si="1416"/>
        <v>573.29000000000008</v>
      </c>
      <c r="F15164">
        <f t="shared" si="1417"/>
        <v>7.394042408106577E-2</v>
      </c>
      <c r="G15164">
        <f t="shared" si="1419"/>
        <v>0.92605957591893429</v>
      </c>
      <c r="H15164">
        <f t="shared" si="1420"/>
        <v>3.5537775203805265E-2</v>
      </c>
      <c r="I15164">
        <f t="shared" si="1421"/>
        <v>546.60871788885322</v>
      </c>
      <c r="J15164">
        <f t="shared" si="1418"/>
        <v>21.7330948132557</v>
      </c>
    </row>
    <row r="15165" spans="1:10" x14ac:dyDescent="0.25">
      <c r="A15165">
        <v>34399.699999999997</v>
      </c>
      <c r="B15165">
        <v>1.43429E-3</v>
      </c>
      <c r="E15165">
        <f t="shared" si="1416"/>
        <v>573.32833333333326</v>
      </c>
      <c r="F15165">
        <f t="shared" si="1417"/>
        <v>7.1914782669735208E-2</v>
      </c>
      <c r="G15165">
        <f t="shared" si="1419"/>
        <v>0.92808521733026483</v>
      </c>
      <c r="H15165">
        <f t="shared" si="1420"/>
        <v>3.5567431964761462E-2</v>
      </c>
      <c r="I15165">
        <f t="shared" si="1421"/>
        <v>546.64428532081797</v>
      </c>
      <c r="J15165">
        <f t="shared" si="1418"/>
        <v>21.734508969938272</v>
      </c>
    </row>
    <row r="15166" spans="1:10" x14ac:dyDescent="0.25">
      <c r="A15166">
        <v>34402</v>
      </c>
      <c r="B15166">
        <v>1.4438299999999999E-3</v>
      </c>
      <c r="E15166">
        <f t="shared" si="1416"/>
        <v>573.36666666666667</v>
      </c>
      <c r="F15166">
        <f t="shared" si="1417"/>
        <v>7.2393114824787025E-2</v>
      </c>
      <c r="G15166">
        <f t="shared" si="1419"/>
        <v>0.92760688517521295</v>
      </c>
      <c r="H15166">
        <f t="shared" si="1420"/>
        <v>3.399988885710286E-2</v>
      </c>
      <c r="I15166">
        <f t="shared" si="1421"/>
        <v>546.6782852096751</v>
      </c>
      <c r="J15166">
        <f t="shared" si="1418"/>
        <v>21.735860801301346</v>
      </c>
    </row>
    <row r="15167" spans="1:10" x14ac:dyDescent="0.25">
      <c r="A15167">
        <v>34404.199999999997</v>
      </c>
      <c r="B15167">
        <v>1.45728E-3</v>
      </c>
      <c r="E15167">
        <f t="shared" si="1416"/>
        <v>573.40333333333331</v>
      </c>
      <c r="F15167">
        <f t="shared" si="1417"/>
        <v>7.3067492967915634E-2</v>
      </c>
      <c r="G15167">
        <f t="shared" si="1419"/>
        <v>0.92693250703208441</v>
      </c>
      <c r="H15167">
        <f t="shared" si="1420"/>
        <v>3.5552959157994585E-2</v>
      </c>
      <c r="I15167">
        <f t="shared" si="1421"/>
        <v>546.71383816883304</v>
      </c>
      <c r="J15167">
        <f t="shared" si="1418"/>
        <v>21.737274382546914</v>
      </c>
    </row>
    <row r="15168" spans="1:10" x14ac:dyDescent="0.25">
      <c r="A15168">
        <v>34406.5</v>
      </c>
      <c r="B15168">
        <v>1.4358999999999999E-3</v>
      </c>
      <c r="E15168">
        <f t="shared" si="1416"/>
        <v>573.44166666666672</v>
      </c>
      <c r="F15168">
        <f t="shared" si="1417"/>
        <v>7.1995507488355065E-2</v>
      </c>
      <c r="G15168">
        <f t="shared" si="1419"/>
        <v>0.92800449251164496</v>
      </c>
      <c r="H15168">
        <f t="shared" si="1420"/>
        <v>3.5567729877677069E-2</v>
      </c>
      <c r="I15168">
        <f t="shared" si="1421"/>
        <v>546.74940589871073</v>
      </c>
      <c r="J15168">
        <f t="shared" si="1418"/>
        <v>21.738688551074464</v>
      </c>
    </row>
    <row r="15169" spans="1:10" x14ac:dyDescent="0.25">
      <c r="A15169">
        <v>34408.800000000003</v>
      </c>
      <c r="B15169">
        <v>1.44191E-3</v>
      </c>
      <c r="E15169">
        <f t="shared" si="1416"/>
        <v>573.48</v>
      </c>
      <c r="F15169">
        <f t="shared" si="1417"/>
        <v>7.2296846718109931E-2</v>
      </c>
      <c r="G15169">
        <f t="shared" si="1419"/>
        <v>0.92770315328189001</v>
      </c>
      <c r="H15169">
        <f t="shared" si="1420"/>
        <v>3.4032806365697596E-2</v>
      </c>
      <c r="I15169">
        <f t="shared" si="1421"/>
        <v>546.78343870507638</v>
      </c>
      <c r="J15169">
        <f t="shared" si="1418"/>
        <v>21.740041691233593</v>
      </c>
    </row>
    <row r="15170" spans="1:10" x14ac:dyDescent="0.25">
      <c r="A15170">
        <v>34411</v>
      </c>
      <c r="B15170">
        <v>1.4233900000000001E-3</v>
      </c>
      <c r="E15170">
        <f t="shared" si="1416"/>
        <v>573.51666666666665</v>
      </c>
      <c r="F15170">
        <f t="shared" si="1417"/>
        <v>7.1368260605787118E-2</v>
      </c>
      <c r="G15170">
        <f t="shared" si="1419"/>
        <v>0.92863173939421284</v>
      </c>
      <c r="H15170">
        <f t="shared" si="1420"/>
        <v>3.558484546134949E-2</v>
      </c>
      <c r="I15170">
        <f t="shared" si="1421"/>
        <v>546.81902355053774</v>
      </c>
      <c r="J15170">
        <f t="shared" si="1418"/>
        <v>21.74145654027463</v>
      </c>
    </row>
    <row r="15171" spans="1:10" x14ac:dyDescent="0.25">
      <c r="A15171">
        <v>34413.300000000003</v>
      </c>
      <c r="B15171">
        <v>1.4366100000000001E-3</v>
      </c>
      <c r="E15171">
        <f t="shared" si="1416"/>
        <v>573.55500000000006</v>
      </c>
      <c r="F15171">
        <f t="shared" si="1417"/>
        <v>7.2031106631970029E-2</v>
      </c>
      <c r="G15171">
        <f t="shared" si="1419"/>
        <v>0.92796889336803001</v>
      </c>
      <c r="H15171">
        <f t="shared" si="1420"/>
        <v>3.5558187050904522E-2</v>
      </c>
      <c r="I15171">
        <f t="shared" si="1421"/>
        <v>546.85458173758866</v>
      </c>
      <c r="J15171">
        <f t="shared" si="1418"/>
        <v>21.742870329380576</v>
      </c>
    </row>
    <row r="15172" spans="1:10" x14ac:dyDescent="0.25">
      <c r="A15172">
        <v>34415.599999999999</v>
      </c>
      <c r="B15172">
        <v>1.4511299999999999E-3</v>
      </c>
      <c r="E15172">
        <f t="shared" ref="E15172:E15235" si="1422">A15172/60</f>
        <v>573.59333333333336</v>
      </c>
      <c r="F15172">
        <f t="shared" ref="F15172:F15235" si="1423">B15172/$D$4</f>
        <v>7.275913418871556E-2</v>
      </c>
      <c r="G15172">
        <f t="shared" si="1419"/>
        <v>0.9272408658112844</v>
      </c>
      <c r="H15172">
        <f t="shared" si="1420"/>
        <v>3.5518651109975735E-2</v>
      </c>
      <c r="I15172">
        <f t="shared" si="1421"/>
        <v>546.89010038869867</v>
      </c>
      <c r="J15172">
        <f t="shared" ref="J15172:J15235" si="1424">I15172*($M$3*$M$4*$M$6*$M$7)/($M$5*$M$8*$M$9)</f>
        <v>21.744282546542411</v>
      </c>
    </row>
    <row r="15173" spans="1:10" x14ac:dyDescent="0.25">
      <c r="A15173">
        <v>34417.9</v>
      </c>
      <c r="B15173">
        <v>1.4777499999999999E-3</v>
      </c>
      <c r="E15173">
        <f t="shared" si="1422"/>
        <v>573.63166666666666</v>
      </c>
      <c r="F15173">
        <f t="shared" si="1423"/>
        <v>7.4093851376082376E-2</v>
      </c>
      <c r="G15173">
        <f t="shared" ref="G15173:G15236" si="1425">1-F15173</f>
        <v>0.92590614862391762</v>
      </c>
      <c r="H15173">
        <f t="shared" ref="H15173:H15236" si="1426">(G15173+G15174)*(E15174-E15173)/2</f>
        <v>3.3991156203328779E-2</v>
      </c>
      <c r="I15173">
        <f t="shared" si="1421"/>
        <v>546.92409154490201</v>
      </c>
      <c r="J15173">
        <f t="shared" si="1424"/>
        <v>21.745634030696255</v>
      </c>
    </row>
    <row r="15174" spans="1:10" x14ac:dyDescent="0.25">
      <c r="A15174">
        <v>34420.1</v>
      </c>
      <c r="B15174">
        <v>1.43286E-3</v>
      </c>
      <c r="E15174">
        <f t="shared" si="1422"/>
        <v>573.66833333333329</v>
      </c>
      <c r="F15174">
        <f t="shared" si="1423"/>
        <v>7.184308298611633E-2</v>
      </c>
      <c r="G15174">
        <f t="shared" si="1425"/>
        <v>0.9281569170138837</v>
      </c>
      <c r="H15174">
        <f t="shared" si="1426"/>
        <v>3.5578598898003896E-2</v>
      </c>
      <c r="I15174">
        <f t="shared" ref="I15174:I15237" si="1427">H15174+I15173</f>
        <v>546.95967014380005</v>
      </c>
      <c r="J15174">
        <f t="shared" si="1424"/>
        <v>21.74704863137471</v>
      </c>
    </row>
    <row r="15175" spans="1:10" x14ac:dyDescent="0.25">
      <c r="A15175">
        <v>34422.400000000001</v>
      </c>
      <c r="B15175">
        <v>1.4336399999999999E-3</v>
      </c>
      <c r="E15175">
        <f t="shared" si="1422"/>
        <v>573.70666666666671</v>
      </c>
      <c r="F15175">
        <f t="shared" si="1423"/>
        <v>7.1882191904453899E-2</v>
      </c>
      <c r="G15175">
        <f t="shared" si="1425"/>
        <v>0.92811780809554612</v>
      </c>
      <c r="H15175">
        <f t="shared" si="1426"/>
        <v>3.5591437988097906E-2</v>
      </c>
      <c r="I15175">
        <f t="shared" si="1427"/>
        <v>546.9952615817881</v>
      </c>
      <c r="J15175">
        <f t="shared" si="1424"/>
        <v>21.748463742533787</v>
      </c>
    </row>
    <row r="15176" spans="1:10" x14ac:dyDescent="0.25">
      <c r="A15176">
        <v>34424.699999999997</v>
      </c>
      <c r="B15176">
        <v>1.4195E-3</v>
      </c>
      <c r="E15176">
        <f t="shared" si="1422"/>
        <v>573.745</v>
      </c>
      <c r="F15176">
        <f t="shared" si="1423"/>
        <v>7.1173217410488196E-2</v>
      </c>
      <c r="G15176">
        <f t="shared" si="1425"/>
        <v>0.92882678258951179</v>
      </c>
      <c r="H15176">
        <f t="shared" si="1426"/>
        <v>3.4034966548473294E-2</v>
      </c>
      <c r="I15176">
        <f t="shared" si="1427"/>
        <v>547.02929654833656</v>
      </c>
      <c r="J15176">
        <f t="shared" si="1424"/>
        <v>21.74981696858152</v>
      </c>
    </row>
    <row r="15177" spans="1:10" x14ac:dyDescent="0.25">
      <c r="A15177">
        <v>34426.9</v>
      </c>
      <c r="B15177">
        <v>1.44345E-3</v>
      </c>
      <c r="E15177">
        <f t="shared" si="1422"/>
        <v>573.78166666666664</v>
      </c>
      <c r="F15177">
        <f t="shared" si="1423"/>
        <v>7.2374061762007183E-2</v>
      </c>
      <c r="G15177">
        <f t="shared" si="1425"/>
        <v>0.92762593823799278</v>
      </c>
      <c r="H15177">
        <f t="shared" si="1426"/>
        <v>3.5532547310895279E-2</v>
      </c>
      <c r="I15177">
        <f t="shared" si="1427"/>
        <v>547.0648290956475</v>
      </c>
      <c r="J15177">
        <f t="shared" si="1424"/>
        <v>21.751229738254583</v>
      </c>
    </row>
    <row r="15178" spans="1:10" x14ac:dyDescent="0.25">
      <c r="A15178">
        <v>34429.199999999997</v>
      </c>
      <c r="B15178">
        <v>1.47097E-3</v>
      </c>
      <c r="E15178">
        <f t="shared" si="1422"/>
        <v>573.81999999999994</v>
      </c>
      <c r="F15178">
        <f t="shared" si="1423"/>
        <v>7.3753904624378891E-2</v>
      </c>
      <c r="G15178">
        <f t="shared" si="1425"/>
        <v>0.92624609537562108</v>
      </c>
      <c r="H15178">
        <f t="shared" si="1426"/>
        <v>3.5517036613708676E-2</v>
      </c>
      <c r="I15178">
        <f t="shared" si="1427"/>
        <v>547.10034613226117</v>
      </c>
      <c r="J15178">
        <f t="shared" si="1424"/>
        <v>21.752641891224243</v>
      </c>
    </row>
    <row r="15179" spans="1:10" x14ac:dyDescent="0.25">
      <c r="A15179">
        <v>34431.5</v>
      </c>
      <c r="B15179">
        <v>1.45959E-3</v>
      </c>
      <c r="E15179">
        <f t="shared" si="1422"/>
        <v>573.85833333333335</v>
      </c>
      <c r="F15179">
        <f t="shared" si="1423"/>
        <v>7.318331553376152E-2</v>
      </c>
      <c r="G15179">
        <f t="shared" si="1425"/>
        <v>0.92681668446623844</v>
      </c>
      <c r="H15179">
        <f t="shared" si="1426"/>
        <v>3.4004632066942264E-2</v>
      </c>
      <c r="I15179">
        <f t="shared" si="1427"/>
        <v>547.13435076432813</v>
      </c>
      <c r="J15179">
        <f t="shared" si="1424"/>
        <v>21.753993911176753</v>
      </c>
    </row>
    <row r="15180" spans="1:10" x14ac:dyDescent="0.25">
      <c r="A15180">
        <v>34433.699999999997</v>
      </c>
      <c r="B15180">
        <v>1.43636E-3</v>
      </c>
      <c r="E15180">
        <f t="shared" si="1422"/>
        <v>573.89499999999998</v>
      </c>
      <c r="F15180">
        <f t="shared" si="1423"/>
        <v>7.2018571722246447E-2</v>
      </c>
      <c r="G15180">
        <f t="shared" si="1425"/>
        <v>0.92798142827775354</v>
      </c>
      <c r="H15180">
        <f t="shared" si="1426"/>
        <v>3.5567806758456708E-2</v>
      </c>
      <c r="I15180">
        <f t="shared" si="1427"/>
        <v>547.16991857108655</v>
      </c>
      <c r="J15180">
        <f t="shared" si="1424"/>
        <v>21.755408082761075</v>
      </c>
    </row>
    <row r="15181" spans="1:10" x14ac:dyDescent="0.25">
      <c r="A15181">
        <v>34436</v>
      </c>
      <c r="B15181">
        <v>1.44137E-3</v>
      </c>
      <c r="E15181">
        <f t="shared" si="1422"/>
        <v>573.93333333333328</v>
      </c>
      <c r="F15181">
        <f t="shared" si="1423"/>
        <v>7.2269771313106995E-2</v>
      </c>
      <c r="G15181">
        <f t="shared" si="1425"/>
        <v>0.92773022868689303</v>
      </c>
      <c r="H15181">
        <f t="shared" si="1426"/>
        <v>3.5521120905126949E-2</v>
      </c>
      <c r="I15181">
        <f t="shared" si="1427"/>
        <v>547.20543969199173</v>
      </c>
      <c r="J15181">
        <f t="shared" si="1424"/>
        <v>21.756820398121658</v>
      </c>
    </row>
    <row r="15182" spans="1:10" x14ac:dyDescent="0.25">
      <c r="A15182">
        <v>34438.300000000003</v>
      </c>
      <c r="B15182">
        <v>1.4849399999999999E-3</v>
      </c>
      <c r="E15182">
        <f t="shared" si="1422"/>
        <v>573.97166666666669</v>
      </c>
      <c r="F15182">
        <f t="shared" si="1423"/>
        <v>7.4454355379732551E-2</v>
      </c>
      <c r="G15182">
        <f t="shared" si="1425"/>
        <v>0.92554564462026745</v>
      </c>
      <c r="H15182">
        <f t="shared" si="1426"/>
        <v>3.3946058940785964E-2</v>
      </c>
      <c r="I15182">
        <f t="shared" si="1427"/>
        <v>547.23938575093257</v>
      </c>
      <c r="J15182">
        <f t="shared" si="1424"/>
        <v>21.758170089213941</v>
      </c>
    </row>
    <row r="15183" spans="1:10" x14ac:dyDescent="0.25">
      <c r="A15183">
        <v>34440.5</v>
      </c>
      <c r="B15183">
        <v>1.4747300000000001E-3</v>
      </c>
      <c r="E15183">
        <f t="shared" si="1422"/>
        <v>574.00833333333333</v>
      </c>
      <c r="F15183">
        <f t="shared" si="1423"/>
        <v>7.394242966662154E-2</v>
      </c>
      <c r="G15183">
        <f t="shared" si="1425"/>
        <v>0.92605757033337843</v>
      </c>
      <c r="H15183">
        <f t="shared" si="1426"/>
        <v>3.549823926308715E-2</v>
      </c>
      <c r="I15183">
        <f t="shared" si="1427"/>
        <v>547.27488399019569</v>
      </c>
      <c r="J15183">
        <f t="shared" si="1424"/>
        <v>21.759581494803278</v>
      </c>
    </row>
    <row r="15184" spans="1:10" x14ac:dyDescent="0.25">
      <c r="A15184">
        <v>34442.800000000003</v>
      </c>
      <c r="B15184">
        <v>1.47539E-3</v>
      </c>
      <c r="E15184">
        <f t="shared" si="1422"/>
        <v>574.04666666666674</v>
      </c>
      <c r="F15184">
        <f t="shared" si="1423"/>
        <v>7.3975521828291785E-2</v>
      </c>
      <c r="G15184">
        <f t="shared" si="1425"/>
        <v>0.92602447817170819</v>
      </c>
      <c r="H15184">
        <f t="shared" si="1426"/>
        <v>3.5496913069427843E-2</v>
      </c>
      <c r="I15184">
        <f t="shared" si="1427"/>
        <v>547.31038090326513</v>
      </c>
      <c r="J15184">
        <f t="shared" si="1424"/>
        <v>21.760992847663321</v>
      </c>
    </row>
    <row r="15185" spans="1:10" x14ac:dyDescent="0.25">
      <c r="A15185">
        <v>34445.1</v>
      </c>
      <c r="B15185">
        <v>1.4761100000000001E-3</v>
      </c>
      <c r="E15185">
        <f t="shared" si="1422"/>
        <v>574.08499999999992</v>
      </c>
      <c r="F15185">
        <f t="shared" si="1423"/>
        <v>7.4011622368295699E-2</v>
      </c>
      <c r="G15185">
        <f t="shared" si="1425"/>
        <v>0.92598837763170427</v>
      </c>
      <c r="H15185">
        <f t="shared" si="1426"/>
        <v>3.5532970155288675E-2</v>
      </c>
      <c r="I15185">
        <f t="shared" si="1427"/>
        <v>547.34591387342039</v>
      </c>
      <c r="J15185">
        <f t="shared" si="1424"/>
        <v>21.762405634148621</v>
      </c>
    </row>
    <row r="15186" spans="1:10" x14ac:dyDescent="0.25">
      <c r="A15186">
        <v>34447.4</v>
      </c>
      <c r="B15186">
        <v>1.4378699999999999E-3</v>
      </c>
      <c r="E15186">
        <f t="shared" si="1422"/>
        <v>574.12333333333333</v>
      </c>
      <c r="F15186">
        <f t="shared" si="1423"/>
        <v>7.2094282576976879E-2</v>
      </c>
      <c r="G15186">
        <f t="shared" si="1425"/>
        <v>0.92790571742302308</v>
      </c>
      <c r="H15186">
        <f t="shared" si="1426"/>
        <v>3.397308420614998E-2</v>
      </c>
      <c r="I15186">
        <f t="shared" si="1427"/>
        <v>547.37988695762658</v>
      </c>
      <c r="J15186">
        <f t="shared" si="1424"/>
        <v>21.763756399762102</v>
      </c>
    </row>
    <row r="15187" spans="1:10" x14ac:dyDescent="0.25">
      <c r="A15187">
        <v>34449.599999999999</v>
      </c>
      <c r="B15187">
        <v>1.4924000000000001E-3</v>
      </c>
      <c r="E15187">
        <f t="shared" si="1422"/>
        <v>574.16</v>
      </c>
      <c r="F15187">
        <f t="shared" si="1423"/>
        <v>7.482839708588418E-2</v>
      </c>
      <c r="G15187">
        <f t="shared" si="1425"/>
        <v>0.92517160291411582</v>
      </c>
      <c r="H15187">
        <f t="shared" si="1426"/>
        <v>3.548427579148538E-2</v>
      </c>
      <c r="I15187">
        <f t="shared" si="1427"/>
        <v>547.41537123341811</v>
      </c>
      <c r="J15187">
        <f t="shared" si="1424"/>
        <v>21.76516725016554</v>
      </c>
    </row>
    <row r="15188" spans="1:10" x14ac:dyDescent="0.25">
      <c r="A15188">
        <v>34451.9</v>
      </c>
      <c r="B15188">
        <v>1.47225E-3</v>
      </c>
      <c r="E15188">
        <f t="shared" si="1422"/>
        <v>574.19833333333338</v>
      </c>
      <c r="F15188">
        <f t="shared" si="1423"/>
        <v>7.3818083362163625E-2</v>
      </c>
      <c r="G15188">
        <f t="shared" si="1425"/>
        <v>0.92618191663783633</v>
      </c>
      <c r="H15188">
        <f t="shared" si="1426"/>
        <v>3.5504610757489063E-2</v>
      </c>
      <c r="I15188">
        <f t="shared" si="1427"/>
        <v>547.45087584417558</v>
      </c>
      <c r="J15188">
        <f t="shared" si="1424"/>
        <v>21.7665789090847</v>
      </c>
    </row>
    <row r="15189" spans="1:10" x14ac:dyDescent="0.25">
      <c r="A15189">
        <v>34454.199999999997</v>
      </c>
      <c r="B15189">
        <v>1.47124E-3</v>
      </c>
      <c r="E15189">
        <f t="shared" si="1422"/>
        <v>574.23666666666657</v>
      </c>
      <c r="F15189">
        <f t="shared" si="1423"/>
        <v>7.3767442326880359E-2</v>
      </c>
      <c r="G15189">
        <f t="shared" si="1425"/>
        <v>0.92623255767311963</v>
      </c>
      <c r="H15189">
        <f t="shared" si="1426"/>
        <v>3.3985659227690042E-2</v>
      </c>
      <c r="I15189">
        <f t="shared" si="1427"/>
        <v>547.48486150340329</v>
      </c>
      <c r="J15189">
        <f t="shared" si="1424"/>
        <v>21.767930174679478</v>
      </c>
    </row>
    <row r="15190" spans="1:10" x14ac:dyDescent="0.25">
      <c r="A15190">
        <v>34456.400000000001</v>
      </c>
      <c r="B15190">
        <v>1.44535E-3</v>
      </c>
      <c r="E15190">
        <f t="shared" si="1422"/>
        <v>574.27333333333331</v>
      </c>
      <c r="F15190">
        <f t="shared" si="1423"/>
        <v>7.2469327075906392E-2</v>
      </c>
      <c r="G15190">
        <f t="shared" si="1425"/>
        <v>0.92753067292409364</v>
      </c>
      <c r="H15190">
        <f t="shared" si="1426"/>
        <v>3.5549547573292713E-2</v>
      </c>
      <c r="I15190">
        <f t="shared" si="1427"/>
        <v>547.52041105097658</v>
      </c>
      <c r="J15190">
        <f t="shared" si="1424"/>
        <v>21.769343620280861</v>
      </c>
    </row>
    <row r="15191" spans="1:10" x14ac:dyDescent="0.25">
      <c r="A15191">
        <v>34458.699999999997</v>
      </c>
      <c r="B15191">
        <v>1.4513799999999999E-3</v>
      </c>
      <c r="E15191">
        <f t="shared" si="1422"/>
        <v>574.31166666666661</v>
      </c>
      <c r="F15191">
        <f t="shared" si="1423"/>
        <v>7.2771669098439143E-2</v>
      </c>
      <c r="G15191">
        <f t="shared" si="1425"/>
        <v>0.92722833090156087</v>
      </c>
      <c r="H15191">
        <f t="shared" si="1426"/>
        <v>3.5515364456751547E-2</v>
      </c>
      <c r="I15191">
        <f t="shared" si="1427"/>
        <v>547.55592641543331</v>
      </c>
      <c r="J15191">
        <f t="shared" si="1424"/>
        <v>21.770755706765772</v>
      </c>
    </row>
    <row r="15192" spans="1:10" x14ac:dyDescent="0.25">
      <c r="A15192">
        <v>34461</v>
      </c>
      <c r="B15192">
        <v>1.4809199999999999E-3</v>
      </c>
      <c r="E15192">
        <f t="shared" si="1422"/>
        <v>574.35</v>
      </c>
      <c r="F15192">
        <f t="shared" si="1423"/>
        <v>7.425279403137737E-2</v>
      </c>
      <c r="G15192">
        <f t="shared" si="1425"/>
        <v>0.92574720596862259</v>
      </c>
      <c r="H15192">
        <f t="shared" si="1426"/>
        <v>3.3937831861704064E-2</v>
      </c>
      <c r="I15192">
        <f t="shared" si="1427"/>
        <v>547.58986424729505</v>
      </c>
      <c r="J15192">
        <f t="shared" si="1424"/>
        <v>21.77210507075041</v>
      </c>
    </row>
    <row r="15193" spans="1:10" x14ac:dyDescent="0.25">
      <c r="A15193">
        <v>34463.199999999997</v>
      </c>
      <c r="B15193">
        <v>1.4877E-3</v>
      </c>
      <c r="E15193">
        <f t="shared" si="1422"/>
        <v>574.38666666666666</v>
      </c>
      <c r="F15193">
        <f t="shared" si="1423"/>
        <v>7.4592740783080869E-2</v>
      </c>
      <c r="G15193">
        <f t="shared" si="1425"/>
        <v>0.92540725921691913</v>
      </c>
      <c r="H15193">
        <f t="shared" si="1426"/>
        <v>3.5523917443380931E-2</v>
      </c>
      <c r="I15193">
        <f t="shared" si="1427"/>
        <v>547.62538816473841</v>
      </c>
      <c r="J15193">
        <f t="shared" si="1424"/>
        <v>21.773517497301007</v>
      </c>
    </row>
    <row r="15194" spans="1:10" x14ac:dyDescent="0.25">
      <c r="A15194">
        <v>34465.5</v>
      </c>
      <c r="B15194">
        <v>1.4357E-3</v>
      </c>
      <c r="E15194">
        <f t="shared" si="1422"/>
        <v>574.42499999999995</v>
      </c>
      <c r="F15194">
        <f t="shared" si="1423"/>
        <v>7.1985479560576202E-2</v>
      </c>
      <c r="G15194">
        <f t="shared" si="1425"/>
        <v>0.92801452043942378</v>
      </c>
      <c r="H15194">
        <f t="shared" si="1426"/>
        <v>3.5539322429706276E-2</v>
      </c>
      <c r="I15194">
        <f t="shared" si="1427"/>
        <v>547.66092748716812</v>
      </c>
      <c r="J15194">
        <f t="shared" si="1424"/>
        <v>21.774930536351953</v>
      </c>
    </row>
    <row r="15195" spans="1:10" x14ac:dyDescent="0.25">
      <c r="A15195">
        <v>34467.800000000003</v>
      </c>
      <c r="B15195">
        <v>1.47167E-3</v>
      </c>
      <c r="E15195">
        <f t="shared" si="1422"/>
        <v>574.46333333333337</v>
      </c>
      <c r="F15195">
        <f t="shared" si="1423"/>
        <v>7.378900237160492E-2</v>
      </c>
      <c r="G15195">
        <f t="shared" si="1425"/>
        <v>0.92621099762839509</v>
      </c>
      <c r="H15195">
        <f t="shared" si="1426"/>
        <v>3.3945608519696566E-2</v>
      </c>
      <c r="I15195">
        <f t="shared" si="1427"/>
        <v>547.69487309568785</v>
      </c>
      <c r="J15195">
        <f t="shared" si="1424"/>
        <v>21.776280209535543</v>
      </c>
    </row>
    <row r="15196" spans="1:10" x14ac:dyDescent="0.25">
      <c r="A15196">
        <v>34470</v>
      </c>
      <c r="B15196">
        <v>1.4884900000000001E-3</v>
      </c>
      <c r="E15196">
        <f t="shared" si="1422"/>
        <v>574.5</v>
      </c>
      <c r="F15196">
        <f t="shared" si="1423"/>
        <v>7.4632351097807387E-2</v>
      </c>
      <c r="G15196">
        <f t="shared" si="1425"/>
        <v>0.92536764890219259</v>
      </c>
      <c r="H15196">
        <f t="shared" si="1426"/>
        <v>3.5483776066417734E-2</v>
      </c>
      <c r="I15196">
        <f t="shared" si="1427"/>
        <v>547.73035687175422</v>
      </c>
      <c r="J15196">
        <f t="shared" si="1424"/>
        <v>21.777691040069975</v>
      </c>
    </row>
    <row r="15197" spans="1:10" x14ac:dyDescent="0.25">
      <c r="A15197">
        <v>34472.300000000003</v>
      </c>
      <c r="B15197">
        <v>1.47668E-3</v>
      </c>
      <c r="E15197">
        <f t="shared" si="1422"/>
        <v>574.53833333333341</v>
      </c>
      <c r="F15197">
        <f t="shared" si="1423"/>
        <v>7.4040201962465454E-2</v>
      </c>
      <c r="G15197">
        <f t="shared" si="1425"/>
        <v>0.92595979803753459</v>
      </c>
      <c r="H15197">
        <f t="shared" si="1426"/>
        <v>3.5498758208139157E-2</v>
      </c>
      <c r="I15197">
        <f t="shared" si="1427"/>
        <v>547.7658556299624</v>
      </c>
      <c r="J15197">
        <f t="shared" si="1424"/>
        <v>21.779102466292503</v>
      </c>
    </row>
    <row r="15198" spans="1:10" x14ac:dyDescent="0.25">
      <c r="A15198">
        <v>34474.6</v>
      </c>
      <c r="B15198">
        <v>1.4729000000000001E-3</v>
      </c>
      <c r="E15198">
        <f t="shared" si="1422"/>
        <v>574.5766666666666</v>
      </c>
      <c r="F15198">
        <f t="shared" si="1423"/>
        <v>7.3850674127444935E-2</v>
      </c>
      <c r="G15198">
        <f t="shared" si="1425"/>
        <v>0.92614932587255505</v>
      </c>
      <c r="H15198">
        <f t="shared" si="1426"/>
        <v>3.55013529346625E-2</v>
      </c>
      <c r="I15198">
        <f t="shared" si="1427"/>
        <v>547.80135698289712</v>
      </c>
      <c r="J15198">
        <f t="shared" si="1424"/>
        <v>21.780513995681037</v>
      </c>
    </row>
    <row r="15199" spans="1:10" x14ac:dyDescent="0.25">
      <c r="A15199">
        <v>34476.9</v>
      </c>
      <c r="B15199">
        <v>1.47398E-3</v>
      </c>
      <c r="E15199">
        <f t="shared" si="1422"/>
        <v>574.61500000000001</v>
      </c>
      <c r="F15199">
        <f t="shared" si="1423"/>
        <v>7.3904824937450792E-2</v>
      </c>
      <c r="G15199">
        <f t="shared" si="1425"/>
        <v>0.92609517506254924</v>
      </c>
      <c r="H15199">
        <f t="shared" si="1426"/>
        <v>3.3944781215654814E-2</v>
      </c>
      <c r="I15199">
        <f t="shared" si="1427"/>
        <v>547.83530176411273</v>
      </c>
      <c r="J15199">
        <f t="shared" si="1424"/>
        <v>21.781863635971121</v>
      </c>
    </row>
    <row r="15200" spans="1:10" x14ac:dyDescent="0.25">
      <c r="A15200">
        <v>34479.1</v>
      </c>
      <c r="B15200">
        <v>1.48708E-3</v>
      </c>
      <c r="E15200">
        <f t="shared" si="1422"/>
        <v>574.65166666666664</v>
      </c>
      <c r="F15200">
        <f t="shared" si="1423"/>
        <v>7.4561654206966393E-2</v>
      </c>
      <c r="G15200">
        <f t="shared" si="1425"/>
        <v>0.92543834579303363</v>
      </c>
      <c r="H15200">
        <f t="shared" si="1426"/>
        <v>3.5465997386126422E-2</v>
      </c>
      <c r="I15200">
        <f t="shared" si="1427"/>
        <v>547.87076776149888</v>
      </c>
      <c r="J15200">
        <f t="shared" si="1424"/>
        <v>21.783273759627431</v>
      </c>
    </row>
    <row r="15201" spans="1:10" x14ac:dyDescent="0.25">
      <c r="A15201">
        <v>34481.4</v>
      </c>
      <c r="B15201">
        <v>1.4965899999999999E-3</v>
      </c>
      <c r="E15201">
        <f t="shared" si="1422"/>
        <v>574.69000000000005</v>
      </c>
      <c r="F15201">
        <f t="shared" si="1423"/>
        <v>7.5038482172851376E-2</v>
      </c>
      <c r="G15201">
        <f t="shared" si="1425"/>
        <v>0.92496151782714864</v>
      </c>
      <c r="H15201">
        <f t="shared" si="1426"/>
        <v>3.5488533064447346E-2</v>
      </c>
      <c r="I15201">
        <f t="shared" si="1427"/>
        <v>547.90625629456338</v>
      </c>
      <c r="J15201">
        <f t="shared" si="1424"/>
        <v>21.784684779299518</v>
      </c>
    </row>
    <row r="15202" spans="1:10" x14ac:dyDescent="0.25">
      <c r="A15202">
        <v>34483.699999999997</v>
      </c>
      <c r="B15202">
        <v>1.4636300000000001E-3</v>
      </c>
      <c r="E15202">
        <f t="shared" si="1422"/>
        <v>574.72833333333324</v>
      </c>
      <c r="F15202">
        <f t="shared" si="1423"/>
        <v>7.3385879674894572E-2</v>
      </c>
      <c r="G15202">
        <f t="shared" si="1425"/>
        <v>0.92661412032510548</v>
      </c>
      <c r="H15202">
        <f t="shared" si="1426"/>
        <v>3.3981283708535856E-2</v>
      </c>
      <c r="I15202">
        <f t="shared" si="1427"/>
        <v>547.94023757827188</v>
      </c>
      <c r="J15202">
        <f t="shared" si="1424"/>
        <v>21.786035870924188</v>
      </c>
    </row>
    <row r="15203" spans="1:10" x14ac:dyDescent="0.25">
      <c r="A15203">
        <v>34485.9</v>
      </c>
      <c r="B15203">
        <v>1.45772E-3</v>
      </c>
      <c r="E15203">
        <f t="shared" si="1422"/>
        <v>574.76499999999999</v>
      </c>
      <c r="F15203">
        <f t="shared" si="1423"/>
        <v>7.3089554409029145E-2</v>
      </c>
      <c r="G15203">
        <f t="shared" si="1425"/>
        <v>0.92691044559097091</v>
      </c>
      <c r="H15203">
        <f t="shared" si="1426"/>
        <v>3.5542176628544933E-2</v>
      </c>
      <c r="I15203">
        <f t="shared" si="1427"/>
        <v>547.97577975490037</v>
      </c>
      <c r="J15203">
        <f t="shared" si="1424"/>
        <v>21.787449023457722</v>
      </c>
    </row>
    <row r="15204" spans="1:10" x14ac:dyDescent="0.25">
      <c r="A15204">
        <v>34488.199999999997</v>
      </c>
      <c r="B15204">
        <v>1.4466800000000001E-3</v>
      </c>
      <c r="E15204">
        <f t="shared" si="1422"/>
        <v>574.80333333333328</v>
      </c>
      <c r="F15204">
        <f t="shared" si="1423"/>
        <v>7.2536012795635846E-2</v>
      </c>
      <c r="G15204">
        <f t="shared" si="1425"/>
        <v>0.92746398720436418</v>
      </c>
      <c r="H15204">
        <f t="shared" si="1426"/>
        <v>3.5515691200065008E-2</v>
      </c>
      <c r="I15204">
        <f t="shared" si="1427"/>
        <v>548.01129544610046</v>
      </c>
      <c r="J15204">
        <f t="shared" si="1424"/>
        <v>21.788861122933909</v>
      </c>
    </row>
    <row r="15205" spans="1:10" x14ac:dyDescent="0.25">
      <c r="A15205">
        <v>34490.5</v>
      </c>
      <c r="B15205">
        <v>1.4852800000000001E-3</v>
      </c>
      <c r="E15205">
        <f t="shared" si="1422"/>
        <v>574.8416666666667</v>
      </c>
      <c r="F15205">
        <f t="shared" si="1423"/>
        <v>7.4471402856956623E-2</v>
      </c>
      <c r="G15205">
        <f t="shared" si="1425"/>
        <v>0.92552859714304336</v>
      </c>
      <c r="H15205">
        <f t="shared" si="1426"/>
        <v>3.3951372071187466E-2</v>
      </c>
      <c r="I15205">
        <f t="shared" si="1427"/>
        <v>548.04524681817168</v>
      </c>
      <c r="J15205">
        <f t="shared" si="1424"/>
        <v>21.790211025275593</v>
      </c>
    </row>
    <row r="15206" spans="1:10" x14ac:dyDescent="0.25">
      <c r="A15206">
        <v>34492.699999999997</v>
      </c>
      <c r="B15206">
        <v>1.46861E-3</v>
      </c>
      <c r="E15206">
        <f t="shared" si="1422"/>
        <v>574.87833333333333</v>
      </c>
      <c r="F15206">
        <f t="shared" si="1423"/>
        <v>7.3635575076588286E-2</v>
      </c>
      <c r="G15206">
        <f t="shared" si="1425"/>
        <v>0.92636442492341176</v>
      </c>
      <c r="H15206">
        <f t="shared" si="1426"/>
        <v>3.550100697104884E-2</v>
      </c>
      <c r="I15206">
        <f t="shared" si="1427"/>
        <v>548.08074782514268</v>
      </c>
      <c r="J15206">
        <f t="shared" si="1424"/>
        <v>21.791622540908655</v>
      </c>
    </row>
    <row r="15207" spans="1:10" x14ac:dyDescent="0.25">
      <c r="A15207">
        <v>34495</v>
      </c>
      <c r="B15207">
        <v>1.4786300000000001E-3</v>
      </c>
      <c r="E15207">
        <f t="shared" si="1422"/>
        <v>574.91666666666663</v>
      </c>
      <c r="F15207">
        <f t="shared" si="1423"/>
        <v>7.4137974258309397E-2</v>
      </c>
      <c r="G15207">
        <f t="shared" si="1425"/>
        <v>0.92586202574169063</v>
      </c>
      <c r="H15207">
        <f t="shared" si="1426"/>
        <v>3.5488715656509483E-2</v>
      </c>
      <c r="I15207">
        <f t="shared" si="1427"/>
        <v>548.11623654079915</v>
      </c>
      <c r="J15207">
        <f t="shared" si="1424"/>
        <v>21.79303356784057</v>
      </c>
    </row>
    <row r="15208" spans="1:10" x14ac:dyDescent="0.25">
      <c r="A15208">
        <v>34497.300000000003</v>
      </c>
      <c r="B15208">
        <v>1.4813999999999999E-3</v>
      </c>
      <c r="E15208">
        <f t="shared" si="1422"/>
        <v>574.95500000000004</v>
      </c>
      <c r="F15208">
        <f t="shared" si="1423"/>
        <v>7.427686105804665E-2</v>
      </c>
      <c r="G15208">
        <f t="shared" si="1425"/>
        <v>0.92572313894195335</v>
      </c>
      <c r="H15208">
        <f t="shared" si="1426"/>
        <v>3.3953513869428895E-2</v>
      </c>
      <c r="I15208">
        <f t="shared" si="1427"/>
        <v>548.15019005466854</v>
      </c>
      <c r="J15208">
        <f t="shared" si="1424"/>
        <v>21.794383555339888</v>
      </c>
    </row>
    <row r="15209" spans="1:10" x14ac:dyDescent="0.25">
      <c r="A15209">
        <v>34499.5</v>
      </c>
      <c r="B15209">
        <v>1.4701600000000001E-3</v>
      </c>
      <c r="E15209">
        <f t="shared" si="1422"/>
        <v>574.99166666666667</v>
      </c>
      <c r="F15209">
        <f t="shared" si="1423"/>
        <v>7.3713291516874488E-2</v>
      </c>
      <c r="G15209">
        <f t="shared" si="1425"/>
        <v>0.92628670848312555</v>
      </c>
      <c r="H15209">
        <f t="shared" si="1426"/>
        <v>3.5487437513547999E-2</v>
      </c>
      <c r="I15209">
        <f t="shared" si="1427"/>
        <v>548.18567749218209</v>
      </c>
      <c r="J15209">
        <f t="shared" si="1424"/>
        <v>21.795794531453005</v>
      </c>
    </row>
    <row r="15210" spans="1:10" x14ac:dyDescent="0.25">
      <c r="A15210">
        <v>34501.800000000003</v>
      </c>
      <c r="B15210">
        <v>1.4912E-3</v>
      </c>
      <c r="E15210">
        <f t="shared" si="1422"/>
        <v>575.03000000000009</v>
      </c>
      <c r="F15210">
        <f t="shared" si="1423"/>
        <v>7.4768229519210999E-2</v>
      </c>
      <c r="G15210">
        <f t="shared" si="1425"/>
        <v>0.92523177048078897</v>
      </c>
      <c r="H15210">
        <f t="shared" si="1426"/>
        <v>3.5512183514283382E-2</v>
      </c>
      <c r="I15210">
        <f t="shared" si="1427"/>
        <v>548.22118967569634</v>
      </c>
      <c r="J15210">
        <f t="shared" si="1424"/>
        <v>21.797206491464038</v>
      </c>
    </row>
    <row r="15211" spans="1:10" x14ac:dyDescent="0.25">
      <c r="A15211">
        <v>34504.1</v>
      </c>
      <c r="B15211">
        <v>1.4444099999999999E-3</v>
      </c>
      <c r="E15211">
        <f t="shared" si="1422"/>
        <v>575.06833333333327</v>
      </c>
      <c r="F15211">
        <f t="shared" si="1423"/>
        <v>7.242219581534573E-2</v>
      </c>
      <c r="G15211">
        <f t="shared" si="1425"/>
        <v>0.9275778041846543</v>
      </c>
      <c r="H15211">
        <f t="shared" si="1426"/>
        <v>3.4011838804478119E-2</v>
      </c>
      <c r="I15211">
        <f t="shared" si="1427"/>
        <v>548.25520151450087</v>
      </c>
      <c r="J15211">
        <f t="shared" si="1424"/>
        <v>21.798558797955536</v>
      </c>
    </row>
    <row r="15212" spans="1:10" x14ac:dyDescent="0.25">
      <c r="A15212">
        <v>34506.300000000003</v>
      </c>
      <c r="B15212">
        <v>1.4437E-3</v>
      </c>
      <c r="E15212">
        <f t="shared" si="1422"/>
        <v>575.10500000000002</v>
      </c>
      <c r="F15212">
        <f t="shared" si="1423"/>
        <v>7.2386596671730766E-2</v>
      </c>
      <c r="G15212">
        <f t="shared" si="1425"/>
        <v>0.92761340332826925</v>
      </c>
      <c r="H15212">
        <f t="shared" si="1426"/>
        <v>3.5555534664007016E-2</v>
      </c>
      <c r="I15212">
        <f t="shared" si="1427"/>
        <v>548.29075704916488</v>
      </c>
      <c r="J15212">
        <f t="shared" si="1424"/>
        <v>21.799972481602904</v>
      </c>
    </row>
    <row r="15213" spans="1:10" x14ac:dyDescent="0.25">
      <c r="A15213">
        <v>34508.6</v>
      </c>
      <c r="B15213">
        <v>1.4468E-3</v>
      </c>
      <c r="E15213">
        <f t="shared" si="1422"/>
        <v>575.14333333333332</v>
      </c>
      <c r="F15213">
        <f t="shared" si="1423"/>
        <v>7.2542029552303156E-2</v>
      </c>
      <c r="G15213">
        <f t="shared" si="1425"/>
        <v>0.92745797044769684</v>
      </c>
      <c r="H15213">
        <f t="shared" si="1426"/>
        <v>3.5533729352987604E-2</v>
      </c>
      <c r="I15213">
        <f t="shared" si="1427"/>
        <v>548.32629077851789</v>
      </c>
      <c r="J15213">
        <f t="shared" si="1424"/>
        <v>21.801385298273818</v>
      </c>
    </row>
    <row r="15214" spans="1:10" x14ac:dyDescent="0.25">
      <c r="A15214">
        <v>34510.9</v>
      </c>
      <c r="B15214">
        <v>1.4663899999999999E-3</v>
      </c>
      <c r="E15214">
        <f t="shared" si="1422"/>
        <v>575.18166666666673</v>
      </c>
      <c r="F15214">
        <f t="shared" si="1423"/>
        <v>7.3524265078242904E-2</v>
      </c>
      <c r="G15214">
        <f t="shared" si="1425"/>
        <v>0.92647573492175705</v>
      </c>
      <c r="H15214">
        <f t="shared" si="1426"/>
        <v>3.3945838326374829E-2</v>
      </c>
      <c r="I15214">
        <f t="shared" si="1427"/>
        <v>548.3602366168443</v>
      </c>
      <c r="J15214">
        <f t="shared" si="1424"/>
        <v>21.802734980594494</v>
      </c>
    </row>
    <row r="15215" spans="1:10" x14ac:dyDescent="0.25">
      <c r="A15215">
        <v>34513.1</v>
      </c>
      <c r="B15215">
        <v>1.4935199999999999E-3</v>
      </c>
      <c r="E15215">
        <f t="shared" si="1422"/>
        <v>575.21833333333336</v>
      </c>
      <c r="F15215">
        <f t="shared" si="1423"/>
        <v>7.488455348144582E-2</v>
      </c>
      <c r="G15215">
        <f t="shared" si="1425"/>
        <v>0.92511544651855415</v>
      </c>
      <c r="H15215">
        <f t="shared" si="1426"/>
        <v>3.5484025928846322E-2</v>
      </c>
      <c r="I15215">
        <f t="shared" si="1427"/>
        <v>548.3957206427732</v>
      </c>
      <c r="J15215">
        <f t="shared" si="1424"/>
        <v>21.804145821063425</v>
      </c>
    </row>
    <row r="15216" spans="1:10" x14ac:dyDescent="0.25">
      <c r="A15216">
        <v>34515.4</v>
      </c>
      <c r="B15216">
        <v>1.4713899999999999E-3</v>
      </c>
      <c r="E15216">
        <f t="shared" si="1422"/>
        <v>575.25666666666666</v>
      </c>
      <c r="F15216">
        <f t="shared" si="1423"/>
        <v>7.3774963272714503E-2</v>
      </c>
      <c r="G15216">
        <f t="shared" si="1425"/>
        <v>0.92622503672728551</v>
      </c>
      <c r="H15216">
        <f t="shared" si="1426"/>
        <v>3.5540485251392896E-2</v>
      </c>
      <c r="I15216">
        <f t="shared" si="1427"/>
        <v>548.43126112802463</v>
      </c>
      <c r="J15216">
        <f t="shared" si="1424"/>
        <v>21.805558906348015</v>
      </c>
    </row>
    <row r="15217" spans="1:10" x14ac:dyDescent="0.25">
      <c r="A15217">
        <v>34517.699999999997</v>
      </c>
      <c r="B15217">
        <v>1.4347699999999999E-3</v>
      </c>
      <c r="E15217">
        <f t="shared" si="1422"/>
        <v>575.29499999999996</v>
      </c>
      <c r="F15217">
        <f t="shared" si="1423"/>
        <v>7.1938849696404475E-2</v>
      </c>
      <c r="G15217">
        <f t="shared" si="1425"/>
        <v>0.92806115030359548</v>
      </c>
      <c r="H15217">
        <f t="shared" si="1426"/>
        <v>3.5578128003228612E-2</v>
      </c>
      <c r="I15217">
        <f t="shared" si="1427"/>
        <v>548.46683925602781</v>
      </c>
      <c r="J15217">
        <f t="shared" si="1424"/>
        <v>21.80697348830375</v>
      </c>
    </row>
    <row r="15218" spans="1:10" x14ac:dyDescent="0.25">
      <c r="A15218">
        <v>34520</v>
      </c>
      <c r="B15218">
        <v>1.4322200000000001E-3</v>
      </c>
      <c r="E15218">
        <f t="shared" si="1422"/>
        <v>575.33333333333337</v>
      </c>
      <c r="F15218">
        <f t="shared" si="1423"/>
        <v>7.181099361722397E-2</v>
      </c>
      <c r="G15218">
        <f t="shared" si="1425"/>
        <v>0.92818900638277602</v>
      </c>
      <c r="H15218">
        <f t="shared" si="1426"/>
        <v>3.4026187933363559E-2</v>
      </c>
      <c r="I15218">
        <f t="shared" si="1427"/>
        <v>548.50086544396117</v>
      </c>
      <c r="J15218">
        <f t="shared" si="1424"/>
        <v>21.808326365314834</v>
      </c>
    </row>
    <row r="15219" spans="1:10" x14ac:dyDescent="0.25">
      <c r="A15219">
        <v>34522.199999999997</v>
      </c>
      <c r="B15219">
        <v>1.4402799999999999E-3</v>
      </c>
      <c r="E15219">
        <f t="shared" si="1422"/>
        <v>575.37</v>
      </c>
      <c r="F15219">
        <f t="shared" si="1423"/>
        <v>7.2215119106712189E-2</v>
      </c>
      <c r="G15219">
        <f t="shared" si="1425"/>
        <v>0.92778488089328781</v>
      </c>
      <c r="H15219">
        <f t="shared" si="1426"/>
        <v>3.5554948448062271E-2</v>
      </c>
      <c r="I15219">
        <f t="shared" si="1427"/>
        <v>548.53642039240924</v>
      </c>
      <c r="J15219">
        <f t="shared" si="1424"/>
        <v>21.809740025654332</v>
      </c>
    </row>
    <row r="15220" spans="1:10" x14ac:dyDescent="0.25">
      <c r="A15220">
        <v>34524.5</v>
      </c>
      <c r="B15220">
        <v>1.45083E-3</v>
      </c>
      <c r="E15220">
        <f t="shared" si="1422"/>
        <v>575.4083333333333</v>
      </c>
      <c r="F15220">
        <f t="shared" si="1423"/>
        <v>7.2744092297047272E-2</v>
      </c>
      <c r="G15220">
        <f t="shared" si="1425"/>
        <v>0.92725590770295274</v>
      </c>
      <c r="H15220">
        <f t="shared" si="1426"/>
        <v>3.5538476741130254E-2</v>
      </c>
      <c r="I15220">
        <f t="shared" si="1427"/>
        <v>548.57195886915042</v>
      </c>
      <c r="J15220">
        <f t="shared" si="1424"/>
        <v>21.811153031080803</v>
      </c>
    </row>
    <row r="15221" spans="1:10" x14ac:dyDescent="0.25">
      <c r="A15221">
        <v>34526.800000000003</v>
      </c>
      <c r="B15221">
        <v>1.4574200000000001E-3</v>
      </c>
      <c r="E15221">
        <f t="shared" si="1422"/>
        <v>575.44666666666672</v>
      </c>
      <c r="F15221">
        <f t="shared" si="1423"/>
        <v>7.3074512517360843E-2</v>
      </c>
      <c r="G15221">
        <f t="shared" si="1425"/>
        <v>0.92692548748263914</v>
      </c>
      <c r="H15221">
        <f t="shared" si="1426"/>
        <v>3.4006121214217422E-2</v>
      </c>
      <c r="I15221">
        <f t="shared" si="1427"/>
        <v>548.60596499036467</v>
      </c>
      <c r="J15221">
        <f t="shared" si="1424"/>
        <v>21.812505110241624</v>
      </c>
    </row>
    <row r="15222" spans="1:10" x14ac:dyDescent="0.25">
      <c r="A15222">
        <v>34529</v>
      </c>
      <c r="B15222">
        <v>1.43691E-3</v>
      </c>
      <c r="E15222">
        <f t="shared" si="1422"/>
        <v>575.48333333333335</v>
      </c>
      <c r="F15222">
        <f t="shared" si="1423"/>
        <v>7.2046148523638331E-2</v>
      </c>
      <c r="G15222">
        <f t="shared" si="1425"/>
        <v>0.92795385147636167</v>
      </c>
      <c r="H15222">
        <f t="shared" si="1426"/>
        <v>3.557563898798783E-2</v>
      </c>
      <c r="I15222">
        <f t="shared" si="1427"/>
        <v>548.64154062935268</v>
      </c>
      <c r="J15222">
        <f t="shared" si="1424"/>
        <v>21.81391959323442</v>
      </c>
    </row>
    <row r="15223" spans="1:10" x14ac:dyDescent="0.25">
      <c r="A15223">
        <v>34531.300000000003</v>
      </c>
      <c r="B15223">
        <v>1.43267E-3</v>
      </c>
      <c r="E15223">
        <f t="shared" si="1422"/>
        <v>575.52166666666676</v>
      </c>
      <c r="F15223">
        <f t="shared" si="1423"/>
        <v>7.1833556454726416E-2</v>
      </c>
      <c r="G15223">
        <f t="shared" si="1425"/>
        <v>0.92816644354527356</v>
      </c>
      <c r="H15223">
        <f t="shared" si="1426"/>
        <v>3.5566701597143931E-2</v>
      </c>
      <c r="I15223">
        <f t="shared" si="1427"/>
        <v>548.67710733094987</v>
      </c>
      <c r="J15223">
        <f t="shared" si="1424"/>
        <v>21.815333720877668</v>
      </c>
    </row>
    <row r="15224" spans="1:10" x14ac:dyDescent="0.25">
      <c r="A15224">
        <v>34533.599999999999</v>
      </c>
      <c r="B15224">
        <v>1.4462100000000001E-3</v>
      </c>
      <c r="E15224">
        <f t="shared" si="1422"/>
        <v>575.55999999999995</v>
      </c>
      <c r="F15224">
        <f t="shared" si="1423"/>
        <v>7.2512447165355515E-2</v>
      </c>
      <c r="G15224">
        <f t="shared" si="1425"/>
        <v>0.92748755283464446</v>
      </c>
      <c r="H15224">
        <f t="shared" si="1426"/>
        <v>3.4018245814668176E-2</v>
      </c>
      <c r="I15224">
        <f t="shared" si="1427"/>
        <v>548.71112557676452</v>
      </c>
      <c r="J15224">
        <f t="shared" si="1424"/>
        <v>21.816686282111096</v>
      </c>
    </row>
    <row r="15225" spans="1:10" x14ac:dyDescent="0.25">
      <c r="A15225">
        <v>34535.800000000003</v>
      </c>
      <c r="B15225">
        <v>1.4349300000000001E-3</v>
      </c>
      <c r="E15225">
        <f t="shared" si="1422"/>
        <v>575.59666666666669</v>
      </c>
      <c r="F15225">
        <f t="shared" si="1423"/>
        <v>7.1946872038627568E-2</v>
      </c>
      <c r="G15225">
        <f t="shared" si="1425"/>
        <v>0.9280531279613724</v>
      </c>
      <c r="H15225">
        <f t="shared" si="1426"/>
        <v>3.5573044261569542E-2</v>
      </c>
      <c r="I15225">
        <f t="shared" si="1427"/>
        <v>548.7466986210261</v>
      </c>
      <c r="J15225">
        <f t="shared" si="1424"/>
        <v>21.818100661937894</v>
      </c>
    </row>
    <row r="15226" spans="1:10" x14ac:dyDescent="0.25">
      <c r="A15226">
        <v>34538.1</v>
      </c>
      <c r="B15226">
        <v>1.43735E-3</v>
      </c>
      <c r="E15226">
        <f t="shared" si="1422"/>
        <v>575.63499999999999</v>
      </c>
      <c r="F15226">
        <f t="shared" si="1423"/>
        <v>7.2068209964751828E-2</v>
      </c>
      <c r="G15226">
        <f t="shared" si="1425"/>
        <v>0.92793179003524817</v>
      </c>
      <c r="H15226">
        <f t="shared" si="1426"/>
        <v>3.5567470405151277E-2</v>
      </c>
      <c r="I15226">
        <f t="shared" si="1427"/>
        <v>548.78226609143121</v>
      </c>
      <c r="J15226">
        <f t="shared" si="1424"/>
        <v>21.81951482014885</v>
      </c>
    </row>
    <row r="15227" spans="1:10" x14ac:dyDescent="0.25">
      <c r="A15227">
        <v>34540.400000000001</v>
      </c>
      <c r="B15227">
        <v>1.4407300000000001E-3</v>
      </c>
      <c r="E15227">
        <f t="shared" si="1422"/>
        <v>575.6733333333334</v>
      </c>
      <c r="F15227">
        <f t="shared" si="1423"/>
        <v>7.2237681944214635E-2</v>
      </c>
      <c r="G15227">
        <f t="shared" si="1425"/>
        <v>0.92776231805578535</v>
      </c>
      <c r="H15227">
        <f t="shared" si="1426"/>
        <v>3.4018402082998445E-2</v>
      </c>
      <c r="I15227">
        <f t="shared" si="1427"/>
        <v>548.81628449351422</v>
      </c>
      <c r="J15227">
        <f t="shared" si="1424"/>
        <v>21.820867387595484</v>
      </c>
    </row>
    <row r="15228" spans="1:10" x14ac:dyDescent="0.25">
      <c r="A15228">
        <v>34542.6</v>
      </c>
      <c r="B15228">
        <v>1.44024E-3</v>
      </c>
      <c r="E15228">
        <f t="shared" si="1422"/>
        <v>575.70999999999992</v>
      </c>
      <c r="F15228">
        <f t="shared" si="1423"/>
        <v>7.2213113521156419E-2</v>
      </c>
      <c r="G15228">
        <f t="shared" si="1425"/>
        <v>0.92778688647884355</v>
      </c>
      <c r="H15228">
        <f t="shared" si="1426"/>
        <v>3.5561637075996237E-2</v>
      </c>
      <c r="I15228">
        <f t="shared" si="1427"/>
        <v>548.85184613059016</v>
      </c>
      <c r="J15228">
        <f t="shared" si="1424"/>
        <v>21.822281313873997</v>
      </c>
    </row>
    <row r="15229" spans="1:10" x14ac:dyDescent="0.25">
      <c r="A15229">
        <v>34544.9</v>
      </c>
      <c r="B15229">
        <v>1.4439100000000001E-3</v>
      </c>
      <c r="E15229">
        <f t="shared" si="1422"/>
        <v>575.74833333333333</v>
      </c>
      <c r="F15229">
        <f t="shared" si="1423"/>
        <v>7.2397125995898579E-2</v>
      </c>
      <c r="G15229">
        <f t="shared" si="1425"/>
        <v>0.92760287400410146</v>
      </c>
      <c r="H15229">
        <f t="shared" si="1426"/>
        <v>3.5563597535771534E-2</v>
      </c>
      <c r="I15229">
        <f t="shared" si="1427"/>
        <v>548.88740972812593</v>
      </c>
      <c r="J15229">
        <f t="shared" si="1424"/>
        <v>21.823695318100146</v>
      </c>
    </row>
    <row r="15230" spans="1:10" x14ac:dyDescent="0.25">
      <c r="A15230">
        <v>34547.199999999997</v>
      </c>
      <c r="B15230">
        <v>1.4381999999999999E-3</v>
      </c>
      <c r="E15230">
        <f t="shared" si="1422"/>
        <v>575.78666666666663</v>
      </c>
      <c r="F15230">
        <f t="shared" si="1423"/>
        <v>7.2110828657812001E-2</v>
      </c>
      <c r="G15230">
        <f t="shared" si="1425"/>
        <v>0.92788917134218796</v>
      </c>
      <c r="H15230">
        <f t="shared" si="1426"/>
        <v>3.401324522134911E-2</v>
      </c>
      <c r="I15230">
        <f t="shared" si="1427"/>
        <v>548.92142297334726</v>
      </c>
      <c r="J15230">
        <f t="shared" si="1424"/>
        <v>21.825047680510608</v>
      </c>
    </row>
    <row r="15231" spans="1:10" x14ac:dyDescent="0.25">
      <c r="A15231">
        <v>34549.4</v>
      </c>
      <c r="B15231">
        <v>1.44838E-3</v>
      </c>
      <c r="E15231">
        <f t="shared" si="1422"/>
        <v>575.82333333333338</v>
      </c>
      <c r="F15231">
        <f t="shared" si="1423"/>
        <v>7.2621250181756178E-2</v>
      </c>
      <c r="G15231">
        <f t="shared" si="1425"/>
        <v>0.92737874981824386</v>
      </c>
      <c r="H15231">
        <f t="shared" si="1426"/>
        <v>3.5542330389998794E-2</v>
      </c>
      <c r="I15231">
        <f t="shared" si="1427"/>
        <v>548.95696530373721</v>
      </c>
      <c r="J15231">
        <f t="shared" si="1424"/>
        <v>21.826460839157676</v>
      </c>
    </row>
    <row r="15232" spans="1:10" x14ac:dyDescent="0.25">
      <c r="A15232">
        <v>34551.699999999997</v>
      </c>
      <c r="B15232">
        <v>1.45586E-3</v>
      </c>
      <c r="E15232">
        <f t="shared" si="1422"/>
        <v>575.86166666666657</v>
      </c>
      <c r="F15232">
        <f t="shared" si="1423"/>
        <v>7.2996294680685705E-2</v>
      </c>
      <c r="G15232">
        <f t="shared" si="1425"/>
        <v>0.92700370531931431</v>
      </c>
      <c r="H15232">
        <f t="shared" si="1426"/>
        <v>3.551270245975658E-2</v>
      </c>
      <c r="I15232">
        <f t="shared" si="1427"/>
        <v>548.99247800619696</v>
      </c>
      <c r="J15232">
        <f t="shared" si="1424"/>
        <v>21.827872819801918</v>
      </c>
    </row>
    <row r="15233" spans="1:10" x14ac:dyDescent="0.25">
      <c r="A15233">
        <v>34554</v>
      </c>
      <c r="B15233">
        <v>1.4792099999999999E-3</v>
      </c>
      <c r="E15233">
        <f t="shared" si="1422"/>
        <v>575.9</v>
      </c>
      <c r="F15233">
        <f t="shared" si="1423"/>
        <v>7.4167055248868088E-2</v>
      </c>
      <c r="G15233">
        <f t="shared" si="1425"/>
        <v>0.92583294475113187</v>
      </c>
      <c r="H15233">
        <f t="shared" si="1426"/>
        <v>3.3955839513012946E-2</v>
      </c>
      <c r="I15233">
        <f t="shared" si="1427"/>
        <v>549.02643384571002</v>
      </c>
      <c r="J15233">
        <f t="shared" si="1424"/>
        <v>21.829222899768535</v>
      </c>
    </row>
    <row r="15234" spans="1:10" x14ac:dyDescent="0.25">
      <c r="A15234">
        <v>34556.199999999997</v>
      </c>
      <c r="B15234">
        <v>1.4698199999999999E-3</v>
      </c>
      <c r="E15234">
        <f t="shared" si="1422"/>
        <v>575.93666666666661</v>
      </c>
      <c r="F15234">
        <f t="shared" si="1423"/>
        <v>7.3696244039650416E-2</v>
      </c>
      <c r="G15234">
        <f t="shared" si="1425"/>
        <v>0.92630375596034953</v>
      </c>
      <c r="H15234">
        <f t="shared" si="1426"/>
        <v>3.5533008595678491E-2</v>
      </c>
      <c r="I15234">
        <f t="shared" si="1427"/>
        <v>549.06196685430575</v>
      </c>
      <c r="J15234">
        <f t="shared" si="1424"/>
        <v>21.830635687782223</v>
      </c>
    </row>
    <row r="15235" spans="1:10" x14ac:dyDescent="0.25">
      <c r="A15235">
        <v>34558.5</v>
      </c>
      <c r="B15235">
        <v>1.4441199999999999E-3</v>
      </c>
      <c r="E15235">
        <f t="shared" si="1422"/>
        <v>575.97500000000002</v>
      </c>
      <c r="F15235">
        <f t="shared" si="1423"/>
        <v>7.2407655320066378E-2</v>
      </c>
      <c r="G15235">
        <f t="shared" si="1425"/>
        <v>0.92759234467993368</v>
      </c>
      <c r="H15235">
        <f t="shared" si="1426"/>
        <v>3.5576811419877313E-2</v>
      </c>
      <c r="I15235">
        <f t="shared" si="1427"/>
        <v>549.09754366572565</v>
      </c>
      <c r="J15235">
        <f t="shared" si="1424"/>
        <v>21.832050217390769</v>
      </c>
    </row>
    <row r="15236" spans="1:10" x14ac:dyDescent="0.25">
      <c r="A15236">
        <v>34560.800000000003</v>
      </c>
      <c r="B15236">
        <v>1.42424E-3</v>
      </c>
      <c r="E15236">
        <f t="shared" ref="E15236:E15299" si="1428">A15236/60</f>
        <v>576.01333333333343</v>
      </c>
      <c r="F15236">
        <f t="shared" ref="F15236:F15299" si="1429">B15236/$D$4</f>
        <v>7.1410879298847291E-2</v>
      </c>
      <c r="G15236">
        <f t="shared" si="1425"/>
        <v>0.92858912070115274</v>
      </c>
      <c r="H15236">
        <f t="shared" si="1426"/>
        <v>3.4046024845725865E-2</v>
      </c>
      <c r="I15236">
        <f t="shared" si="1427"/>
        <v>549.13158969057133</v>
      </c>
      <c r="J15236">
        <f t="shared" ref="J15236:J15299" si="1430">I15236*($M$3*$M$4*$M$6*$M$7)/($M$5*$M$8*$M$9)</f>
        <v>21.833403883115025</v>
      </c>
    </row>
    <row r="15237" spans="1:10" x14ac:dyDescent="0.25">
      <c r="A15237">
        <v>34563</v>
      </c>
      <c r="B15237">
        <v>1.42668E-3</v>
      </c>
      <c r="E15237">
        <f t="shared" si="1428"/>
        <v>576.04999999999995</v>
      </c>
      <c r="F15237">
        <f t="shared" si="1429"/>
        <v>7.1533220017749435E-2</v>
      </c>
      <c r="G15237">
        <f t="shared" ref="G15237:G15300" si="1431">1-F15237</f>
        <v>0.92846677998225058</v>
      </c>
      <c r="H15237">
        <f t="shared" ref="H15237:H15300" si="1432">(G15237+G15238)*(E15238-E15237)/2</f>
        <v>3.558892975276777E-2</v>
      </c>
      <c r="I15237">
        <f t="shared" si="1427"/>
        <v>549.16717862032408</v>
      </c>
      <c r="J15237">
        <f t="shared" si="1430"/>
        <v>21.834818894546981</v>
      </c>
    </row>
    <row r="15238" spans="1:10" x14ac:dyDescent="0.25">
      <c r="A15238">
        <v>34565.300000000003</v>
      </c>
      <c r="B15238">
        <v>1.4290699999999999E-3</v>
      </c>
      <c r="E15238">
        <f t="shared" si="1428"/>
        <v>576.08833333333337</v>
      </c>
      <c r="F15238">
        <f t="shared" si="1429"/>
        <v>7.1653053754706847E-2</v>
      </c>
      <c r="G15238">
        <f t="shared" si="1431"/>
        <v>0.92834694624529313</v>
      </c>
      <c r="H15238">
        <f t="shared" si="1432"/>
        <v>3.5588689500225854E-2</v>
      </c>
      <c r="I15238">
        <f t="shared" ref="I15238:I15301" si="1433">H15238+I15237</f>
        <v>549.20276730982425</v>
      </c>
      <c r="J15238">
        <f t="shared" si="1430"/>
        <v>21.836233896426521</v>
      </c>
    </row>
    <row r="15239" spans="1:10" x14ac:dyDescent="0.25">
      <c r="A15239">
        <v>34567.599999999999</v>
      </c>
      <c r="B15239">
        <v>1.4269300000000001E-3</v>
      </c>
      <c r="E15239">
        <f t="shared" si="1428"/>
        <v>576.12666666666667</v>
      </c>
      <c r="F15239">
        <f t="shared" si="1429"/>
        <v>7.1545754927473004E-2</v>
      </c>
      <c r="G15239">
        <f t="shared" si="1431"/>
        <v>0.92845424507252705</v>
      </c>
      <c r="H15239">
        <f t="shared" si="1432"/>
        <v>3.4026050049462096E-2</v>
      </c>
      <c r="I15239">
        <f t="shared" si="1433"/>
        <v>549.23679335987367</v>
      </c>
      <c r="J15239">
        <f t="shared" si="1430"/>
        <v>21.837586767955354</v>
      </c>
    </row>
    <row r="15240" spans="1:10" x14ac:dyDescent="0.25">
      <c r="A15240">
        <v>34569.800000000003</v>
      </c>
      <c r="B15240">
        <v>1.4457199999999999E-3</v>
      </c>
      <c r="E15240">
        <f t="shared" si="1428"/>
        <v>576.16333333333341</v>
      </c>
      <c r="F15240">
        <f t="shared" si="1429"/>
        <v>7.2487878742297285E-2</v>
      </c>
      <c r="G15240">
        <f t="shared" si="1431"/>
        <v>0.92751212125770266</v>
      </c>
      <c r="H15240">
        <f t="shared" si="1432"/>
        <v>3.5562425103776586E-2</v>
      </c>
      <c r="I15240">
        <f t="shared" si="1433"/>
        <v>549.27235578497744</v>
      </c>
      <c r="J15240">
        <f t="shared" si="1430"/>
        <v>21.839000725565754</v>
      </c>
    </row>
    <row r="15241" spans="1:10" x14ac:dyDescent="0.25">
      <c r="A15241">
        <v>34572.1</v>
      </c>
      <c r="B15241">
        <v>1.43761E-3</v>
      </c>
      <c r="E15241">
        <f t="shared" si="1428"/>
        <v>576.2016666666666</v>
      </c>
      <c r="F15241">
        <f t="shared" si="1429"/>
        <v>7.2081246270864346E-2</v>
      </c>
      <c r="G15241">
        <f t="shared" si="1431"/>
        <v>0.92791875372913568</v>
      </c>
      <c r="H15241">
        <f t="shared" si="1432"/>
        <v>3.55747740792169E-2</v>
      </c>
      <c r="I15241">
        <f t="shared" si="1433"/>
        <v>549.30793055905667</v>
      </c>
      <c r="J15241">
        <f t="shared" si="1430"/>
        <v>21.840415174169888</v>
      </c>
    </row>
    <row r="15242" spans="1:10" x14ac:dyDescent="0.25">
      <c r="A15242">
        <v>34574.400000000001</v>
      </c>
      <c r="B15242">
        <v>1.4328699999999999E-3</v>
      </c>
      <c r="E15242">
        <f t="shared" si="1428"/>
        <v>576.24</v>
      </c>
      <c r="F15242">
        <f t="shared" si="1429"/>
        <v>7.1843584382505266E-2</v>
      </c>
      <c r="G15242">
        <f t="shared" si="1431"/>
        <v>0.92815641561749473</v>
      </c>
      <c r="H15242">
        <f t="shared" si="1432"/>
        <v>3.4026914122466875E-2</v>
      </c>
      <c r="I15242">
        <f t="shared" si="1433"/>
        <v>549.34195747317915</v>
      </c>
      <c r="J15242">
        <f t="shared" si="1430"/>
        <v>21.841768080054159</v>
      </c>
    </row>
    <row r="15243" spans="1:10" x14ac:dyDescent="0.25">
      <c r="A15243">
        <v>34576.6</v>
      </c>
      <c r="B15243">
        <v>1.43884E-3</v>
      </c>
      <c r="E15243">
        <f t="shared" si="1428"/>
        <v>576.27666666666664</v>
      </c>
      <c r="F15243">
        <f t="shared" si="1429"/>
        <v>7.2142918026704361E-2</v>
      </c>
      <c r="G15243">
        <f t="shared" si="1431"/>
        <v>0.92785708197329564</v>
      </c>
      <c r="H15243">
        <f t="shared" si="1432"/>
        <v>3.5573515156450325E-2</v>
      </c>
      <c r="I15243">
        <f t="shared" si="1433"/>
        <v>549.37753098833559</v>
      </c>
      <c r="J15243">
        <f t="shared" si="1430"/>
        <v>21.843182478603676</v>
      </c>
    </row>
    <row r="15244" spans="1:10" x14ac:dyDescent="0.25">
      <c r="A15244">
        <v>34578.9</v>
      </c>
      <c r="B15244">
        <v>1.4329499999999999E-3</v>
      </c>
      <c r="E15244">
        <f t="shared" si="1428"/>
        <v>576.31500000000005</v>
      </c>
      <c r="F15244">
        <f t="shared" si="1429"/>
        <v>7.1847595553616805E-2</v>
      </c>
      <c r="G15244">
        <f t="shared" si="1431"/>
        <v>0.92815240444638314</v>
      </c>
      <c r="H15244">
        <f t="shared" si="1432"/>
        <v>3.5574504996277158E-2</v>
      </c>
      <c r="I15244">
        <f t="shared" si="1433"/>
        <v>549.41310549333184</v>
      </c>
      <c r="J15244">
        <f t="shared" si="1430"/>
        <v>21.844596916509104</v>
      </c>
    </row>
    <row r="15245" spans="1:10" x14ac:dyDescent="0.25">
      <c r="A15245">
        <v>34581.199999999997</v>
      </c>
      <c r="B15245">
        <v>1.4378100000000001E-3</v>
      </c>
      <c r="E15245">
        <f t="shared" si="1428"/>
        <v>576.35333333333324</v>
      </c>
      <c r="F15245">
        <f t="shared" si="1429"/>
        <v>7.2091274198643224E-2</v>
      </c>
      <c r="G15245">
        <f t="shared" si="1431"/>
        <v>0.92790872580135675</v>
      </c>
      <c r="H15245">
        <f t="shared" si="1432"/>
        <v>3.4024643632591105E-2</v>
      </c>
      <c r="I15245">
        <f t="shared" si="1433"/>
        <v>549.44713013696446</v>
      </c>
      <c r="J15245">
        <f t="shared" si="1430"/>
        <v>21.845949732118978</v>
      </c>
    </row>
    <row r="15246" spans="1:10" x14ac:dyDescent="0.25">
      <c r="A15246">
        <v>34583.4</v>
      </c>
      <c r="B15246">
        <v>1.43637E-3</v>
      </c>
      <c r="E15246">
        <f t="shared" si="1428"/>
        <v>576.39</v>
      </c>
      <c r="F15246">
        <f t="shared" si="1429"/>
        <v>7.2019073118635396E-2</v>
      </c>
      <c r="G15246">
        <f t="shared" si="1431"/>
        <v>0.92798092688136458</v>
      </c>
      <c r="H15246">
        <f t="shared" si="1432"/>
        <v>3.5572054421531704E-2</v>
      </c>
      <c r="I15246">
        <f t="shared" si="1433"/>
        <v>549.48270219138601</v>
      </c>
      <c r="J15246">
        <f t="shared" si="1430"/>
        <v>21.847364072589862</v>
      </c>
    </row>
    <row r="15247" spans="1:10" x14ac:dyDescent="0.25">
      <c r="A15247">
        <v>34585.699999999997</v>
      </c>
      <c r="B15247">
        <v>1.43694E-3</v>
      </c>
      <c r="E15247">
        <f t="shared" si="1428"/>
        <v>576.42833333333328</v>
      </c>
      <c r="F15247">
        <f t="shared" si="1429"/>
        <v>7.2047652712805166E-2</v>
      </c>
      <c r="G15247">
        <f t="shared" si="1431"/>
        <v>0.92795234728719489</v>
      </c>
      <c r="H15247">
        <f t="shared" si="1432"/>
        <v>3.5571179902768819E-2</v>
      </c>
      <c r="I15247">
        <f t="shared" si="1433"/>
        <v>549.51827337128873</v>
      </c>
      <c r="J15247">
        <f t="shared" si="1430"/>
        <v>21.848778378289978</v>
      </c>
    </row>
    <row r="15248" spans="1:10" x14ac:dyDescent="0.25">
      <c r="A15248">
        <v>34588</v>
      </c>
      <c r="B15248">
        <v>1.43728E-3</v>
      </c>
      <c r="E15248">
        <f t="shared" si="1428"/>
        <v>576.4666666666667</v>
      </c>
      <c r="F15248">
        <f t="shared" si="1429"/>
        <v>7.2064700190029224E-2</v>
      </c>
      <c r="G15248">
        <f t="shared" si="1431"/>
        <v>0.9279352998099708</v>
      </c>
      <c r="H15248">
        <f t="shared" si="1432"/>
        <v>3.5568902309566545E-2</v>
      </c>
      <c r="I15248">
        <f t="shared" si="1433"/>
        <v>549.55384227359832</v>
      </c>
      <c r="J15248">
        <f t="shared" si="1430"/>
        <v>21.850192593433277</v>
      </c>
    </row>
    <row r="15249" spans="1:10" x14ac:dyDescent="0.25">
      <c r="A15249">
        <v>34590.300000000003</v>
      </c>
      <c r="B15249">
        <v>1.4393100000000001E-3</v>
      </c>
      <c r="E15249">
        <f t="shared" si="1428"/>
        <v>576.505</v>
      </c>
      <c r="F15249">
        <f t="shared" si="1429"/>
        <v>7.2166483656984706E-2</v>
      </c>
      <c r="G15249">
        <f t="shared" si="1431"/>
        <v>0.92783351634301525</v>
      </c>
      <c r="H15249">
        <f t="shared" si="1432"/>
        <v>3.4024082904190643E-2</v>
      </c>
      <c r="I15249">
        <f t="shared" si="1433"/>
        <v>549.58786635650256</v>
      </c>
      <c r="J15249">
        <f t="shared" si="1430"/>
        <v>21.851545386748661</v>
      </c>
    </row>
    <row r="15250" spans="1:10" x14ac:dyDescent="0.25">
      <c r="A15250">
        <v>34592.5</v>
      </c>
      <c r="B15250">
        <v>1.43548E-3</v>
      </c>
      <c r="E15250">
        <f t="shared" si="1428"/>
        <v>576.54166666666663</v>
      </c>
      <c r="F15250">
        <f t="shared" si="1429"/>
        <v>7.1974448840019453E-2</v>
      </c>
      <c r="G15250">
        <f t="shared" si="1431"/>
        <v>0.92802555115998053</v>
      </c>
      <c r="H15250">
        <f t="shared" si="1432"/>
        <v>3.5570401484874982E-2</v>
      </c>
      <c r="I15250">
        <f t="shared" si="1433"/>
        <v>549.62343675798741</v>
      </c>
      <c r="J15250">
        <f t="shared" si="1430"/>
        <v>21.852959661498986</v>
      </c>
    </row>
    <row r="15251" spans="1:10" x14ac:dyDescent="0.25">
      <c r="A15251">
        <v>34594.800000000003</v>
      </c>
      <c r="B15251">
        <v>1.4395499999999999E-3</v>
      </c>
      <c r="E15251">
        <f t="shared" si="1428"/>
        <v>576.58000000000004</v>
      </c>
      <c r="F15251">
        <f t="shared" si="1429"/>
        <v>7.2178517170319326E-2</v>
      </c>
      <c r="G15251">
        <f t="shared" si="1431"/>
        <v>0.92782148282968069</v>
      </c>
      <c r="H15251">
        <f t="shared" si="1432"/>
        <v>3.5575081602229948E-2</v>
      </c>
      <c r="I15251">
        <f t="shared" si="1433"/>
        <v>549.65901183958965</v>
      </c>
      <c r="J15251">
        <f t="shared" si="1430"/>
        <v>21.854374122330196</v>
      </c>
    </row>
    <row r="15252" spans="1:10" x14ac:dyDescent="0.25">
      <c r="A15252">
        <v>34597.1</v>
      </c>
      <c r="B15252">
        <v>1.4306099999999999E-3</v>
      </c>
      <c r="E15252">
        <f t="shared" si="1428"/>
        <v>576.61833333333334</v>
      </c>
      <c r="F15252">
        <f t="shared" si="1429"/>
        <v>7.1730268798604099E-2</v>
      </c>
      <c r="G15252">
        <f t="shared" si="1431"/>
        <v>0.92826973120139589</v>
      </c>
      <c r="H15252">
        <f t="shared" si="1432"/>
        <v>3.4031013873712643E-2</v>
      </c>
      <c r="I15252">
        <f t="shared" si="1433"/>
        <v>549.69304285346334</v>
      </c>
      <c r="J15252">
        <f t="shared" si="1430"/>
        <v>21.855727191220065</v>
      </c>
    </row>
    <row r="15253" spans="1:10" x14ac:dyDescent="0.25">
      <c r="A15253">
        <v>34599.300000000003</v>
      </c>
      <c r="B15253">
        <v>1.4366400000000001E-3</v>
      </c>
      <c r="E15253">
        <f t="shared" si="1428"/>
        <v>576.65500000000009</v>
      </c>
      <c r="F15253">
        <f t="shared" si="1429"/>
        <v>7.2032610821136864E-2</v>
      </c>
      <c r="G15253">
        <f t="shared" si="1431"/>
        <v>0.92796738917886312</v>
      </c>
      <c r="H15253">
        <f t="shared" si="1432"/>
        <v>3.556962306677016E-2</v>
      </c>
      <c r="I15253">
        <f t="shared" si="1433"/>
        <v>549.72861247653009</v>
      </c>
      <c r="J15253">
        <f t="shared" si="1430"/>
        <v>21.85714143502058</v>
      </c>
    </row>
    <row r="15254" spans="1:10" x14ac:dyDescent="0.25">
      <c r="A15254">
        <v>34601.599999999999</v>
      </c>
      <c r="B15254">
        <v>1.4392000000000001E-3</v>
      </c>
      <c r="E15254">
        <f t="shared" si="1428"/>
        <v>576.69333333333327</v>
      </c>
      <c r="F15254">
        <f t="shared" si="1429"/>
        <v>7.2160968296706318E-2</v>
      </c>
      <c r="G15254">
        <f t="shared" si="1431"/>
        <v>0.92783903170329363</v>
      </c>
      <c r="H15254">
        <f t="shared" si="1432"/>
        <v>3.5569767218442967E-2</v>
      </c>
      <c r="I15254">
        <f t="shared" si="1433"/>
        <v>549.76418224374856</v>
      </c>
      <c r="J15254">
        <f t="shared" si="1430"/>
        <v>21.858555684552549</v>
      </c>
    </row>
    <row r="15255" spans="1:10" x14ac:dyDescent="0.25">
      <c r="A15255">
        <v>34603.9</v>
      </c>
      <c r="B15255">
        <v>1.4364899999999999E-3</v>
      </c>
      <c r="E15255">
        <f t="shared" si="1428"/>
        <v>576.73166666666668</v>
      </c>
      <c r="F15255">
        <f t="shared" si="1429"/>
        <v>7.2025089875302706E-2</v>
      </c>
      <c r="G15255">
        <f t="shared" si="1431"/>
        <v>0.92797491012469724</v>
      </c>
      <c r="H15255">
        <f t="shared" si="1432"/>
        <v>3.4024468979410132E-2</v>
      </c>
      <c r="I15255">
        <f t="shared" si="1433"/>
        <v>549.79820671272796</v>
      </c>
      <c r="J15255">
        <f t="shared" si="1430"/>
        <v>21.859908493218239</v>
      </c>
    </row>
    <row r="15256" spans="1:10" x14ac:dyDescent="0.25">
      <c r="A15256">
        <v>34606.1</v>
      </c>
      <c r="B15256">
        <v>1.4378800000000001E-3</v>
      </c>
      <c r="E15256">
        <f t="shared" si="1428"/>
        <v>576.76833333333332</v>
      </c>
      <c r="F15256">
        <f t="shared" si="1429"/>
        <v>7.2094783973365828E-2</v>
      </c>
      <c r="G15256">
        <f t="shared" si="1431"/>
        <v>0.92790521602663412</v>
      </c>
      <c r="H15256">
        <f t="shared" si="1432"/>
        <v>3.5569402034739683E-2</v>
      </c>
      <c r="I15256">
        <f t="shared" si="1433"/>
        <v>549.83377611476271</v>
      </c>
      <c r="J15256">
        <f t="shared" si="1430"/>
        <v>21.861322728230544</v>
      </c>
    </row>
    <row r="15257" spans="1:10" x14ac:dyDescent="0.25">
      <c r="A15257">
        <v>34608.400000000001</v>
      </c>
      <c r="B15257">
        <v>1.43819E-3</v>
      </c>
      <c r="E15257">
        <f t="shared" si="1428"/>
        <v>576.80666666666673</v>
      </c>
      <c r="F15257">
        <f t="shared" si="1429"/>
        <v>7.2110327261423052E-2</v>
      </c>
      <c r="G15257">
        <f t="shared" si="1431"/>
        <v>0.92788967273857692</v>
      </c>
      <c r="H15257">
        <f t="shared" si="1432"/>
        <v>3.5568354533906145E-2</v>
      </c>
      <c r="I15257">
        <f t="shared" si="1433"/>
        <v>549.86934446929661</v>
      </c>
      <c r="J15257">
        <f t="shared" si="1430"/>
        <v>21.862736921594351</v>
      </c>
    </row>
    <row r="15258" spans="1:10" x14ac:dyDescent="0.25">
      <c r="A15258">
        <v>34610.699999999997</v>
      </c>
      <c r="B15258">
        <v>1.4389699999999999E-3</v>
      </c>
      <c r="E15258">
        <f t="shared" si="1428"/>
        <v>576.84499999999991</v>
      </c>
      <c r="F15258">
        <f t="shared" si="1429"/>
        <v>7.214943617976062E-2</v>
      </c>
      <c r="G15258">
        <f t="shared" si="1431"/>
        <v>0.92785056382023934</v>
      </c>
      <c r="H15258">
        <f t="shared" si="1432"/>
        <v>3.4024119673364661E-2</v>
      </c>
      <c r="I15258">
        <f t="shared" si="1433"/>
        <v>549.90336858897001</v>
      </c>
      <c r="J15258">
        <f t="shared" si="1430"/>
        <v>21.864089716371673</v>
      </c>
    </row>
    <row r="15259" spans="1:10" x14ac:dyDescent="0.25">
      <c r="A15259">
        <v>34612.9</v>
      </c>
      <c r="B15259">
        <v>1.43578E-3</v>
      </c>
      <c r="E15259">
        <f t="shared" si="1428"/>
        <v>576.88166666666666</v>
      </c>
      <c r="F15259">
        <f t="shared" si="1429"/>
        <v>7.1989490731687741E-2</v>
      </c>
      <c r="G15259">
        <f t="shared" si="1431"/>
        <v>0.9280105092683123</v>
      </c>
      <c r="H15259">
        <f t="shared" si="1432"/>
        <v>3.5569930589994206E-2</v>
      </c>
      <c r="I15259">
        <f t="shared" si="1433"/>
        <v>549.93893851956</v>
      </c>
      <c r="J15259">
        <f t="shared" si="1430"/>
        <v>21.865503972399274</v>
      </c>
    </row>
    <row r="15260" spans="1:10" x14ac:dyDescent="0.25">
      <c r="A15260">
        <v>34615.199999999997</v>
      </c>
      <c r="B15260">
        <v>1.4397399999999999E-3</v>
      </c>
      <c r="E15260">
        <f t="shared" si="1428"/>
        <v>576.91999999999996</v>
      </c>
      <c r="F15260">
        <f t="shared" si="1429"/>
        <v>7.2188043701709254E-2</v>
      </c>
      <c r="G15260">
        <f t="shared" si="1431"/>
        <v>0.92781195629829072</v>
      </c>
      <c r="H15260">
        <f t="shared" si="1432"/>
        <v>3.5568316093727299E-2</v>
      </c>
      <c r="I15260">
        <f t="shared" si="1433"/>
        <v>549.97450683565376</v>
      </c>
      <c r="J15260">
        <f t="shared" si="1430"/>
        <v>21.866918164234704</v>
      </c>
    </row>
    <row r="15261" spans="1:10" x14ac:dyDescent="0.25">
      <c r="A15261">
        <v>34617.5</v>
      </c>
      <c r="B15261">
        <v>1.43746E-3</v>
      </c>
      <c r="E15261">
        <f t="shared" si="1428"/>
        <v>576.95833333333337</v>
      </c>
      <c r="F15261">
        <f t="shared" si="1429"/>
        <v>7.2073725325030202E-2</v>
      </c>
      <c r="G15261">
        <f t="shared" si="1431"/>
        <v>0.9279262746749698</v>
      </c>
      <c r="H15261">
        <f t="shared" si="1432"/>
        <v>3.4020157806125877E-2</v>
      </c>
      <c r="I15261">
        <f t="shared" si="1433"/>
        <v>550.0085269934599</v>
      </c>
      <c r="J15261">
        <f t="shared" si="1430"/>
        <v>21.868270801488677</v>
      </c>
    </row>
    <row r="15262" spans="1:10" x14ac:dyDescent="0.25">
      <c r="A15262">
        <v>34619.699999999997</v>
      </c>
      <c r="B15262">
        <v>1.4415999999999999E-3</v>
      </c>
      <c r="E15262">
        <f t="shared" si="1428"/>
        <v>576.995</v>
      </c>
      <c r="F15262">
        <f t="shared" si="1429"/>
        <v>7.2281303430052693E-2</v>
      </c>
      <c r="G15262">
        <f t="shared" si="1431"/>
        <v>0.92771869656994732</v>
      </c>
      <c r="H15262">
        <f t="shared" si="1432"/>
        <v>3.5564587375809371E-2</v>
      </c>
      <c r="I15262">
        <f t="shared" si="1433"/>
        <v>550.0440915808357</v>
      </c>
      <c r="J15262">
        <f t="shared" si="1430"/>
        <v>21.869684845070747</v>
      </c>
    </row>
    <row r="15263" spans="1:10" x14ac:dyDescent="0.25">
      <c r="A15263">
        <v>34622</v>
      </c>
      <c r="B15263">
        <v>1.4394799999999999E-3</v>
      </c>
      <c r="E15263">
        <f t="shared" si="1428"/>
        <v>577.0333333333333</v>
      </c>
      <c r="F15263">
        <f t="shared" si="1429"/>
        <v>7.2175007395596721E-2</v>
      </c>
      <c r="G15263">
        <f t="shared" si="1431"/>
        <v>0.92782499260440332</v>
      </c>
      <c r="H15263">
        <f t="shared" si="1432"/>
        <v>3.5554910007777898E-2</v>
      </c>
      <c r="I15263">
        <f t="shared" si="1433"/>
        <v>550.07964649084352</v>
      </c>
      <c r="J15263">
        <f t="shared" si="1430"/>
        <v>21.871098503881864</v>
      </c>
    </row>
    <row r="15264" spans="1:10" x14ac:dyDescent="0.25">
      <c r="A15264">
        <v>34624.300000000003</v>
      </c>
      <c r="B15264">
        <v>1.45167E-3</v>
      </c>
      <c r="E15264">
        <f t="shared" si="1428"/>
        <v>577.07166666666672</v>
      </c>
      <c r="F15264">
        <f t="shared" si="1429"/>
        <v>7.2786209593718496E-2</v>
      </c>
      <c r="G15264">
        <f t="shared" si="1431"/>
        <v>0.92721379040628149</v>
      </c>
      <c r="H15264">
        <f t="shared" si="1432"/>
        <v>3.40033543418111E-2</v>
      </c>
      <c r="I15264">
        <f t="shared" si="1433"/>
        <v>550.11364984518536</v>
      </c>
      <c r="J15264">
        <f t="shared" si="1430"/>
        <v>21.872450473032178</v>
      </c>
    </row>
    <row r="15265" spans="1:10" x14ac:dyDescent="0.25">
      <c r="A15265">
        <v>34626.5</v>
      </c>
      <c r="B15265">
        <v>1.44567E-3</v>
      </c>
      <c r="E15265">
        <f t="shared" si="1428"/>
        <v>577.10833333333335</v>
      </c>
      <c r="F15265">
        <f t="shared" si="1429"/>
        <v>7.2485371760352579E-2</v>
      </c>
      <c r="G15265">
        <f t="shared" si="1431"/>
        <v>0.92751462823964737</v>
      </c>
      <c r="H15265">
        <f t="shared" si="1432"/>
        <v>3.5562011869796968E-2</v>
      </c>
      <c r="I15265">
        <f t="shared" si="1433"/>
        <v>550.14921185705521</v>
      </c>
      <c r="J15265">
        <f t="shared" si="1430"/>
        <v>21.873864414212449</v>
      </c>
    </row>
    <row r="15266" spans="1:10" x14ac:dyDescent="0.25">
      <c r="A15266">
        <v>34628.800000000003</v>
      </c>
      <c r="B15266">
        <v>1.4380899999999999E-3</v>
      </c>
      <c r="E15266">
        <f t="shared" si="1428"/>
        <v>577.14666666666676</v>
      </c>
      <c r="F15266">
        <f t="shared" si="1429"/>
        <v>7.2105313297533627E-2</v>
      </c>
      <c r="G15266">
        <f t="shared" si="1431"/>
        <v>0.92789468670246633</v>
      </c>
      <c r="H15266">
        <f t="shared" si="1432"/>
        <v>3.556351104478897E-2</v>
      </c>
      <c r="I15266">
        <f t="shared" si="1433"/>
        <v>550.18477536809996</v>
      </c>
      <c r="J15266">
        <f t="shared" si="1430"/>
        <v>21.875278414999727</v>
      </c>
    </row>
    <row r="15267" spans="1:10" x14ac:dyDescent="0.25">
      <c r="A15267">
        <v>34631.1</v>
      </c>
      <c r="B15267">
        <v>1.44411E-3</v>
      </c>
      <c r="E15267">
        <f t="shared" si="1428"/>
        <v>577.18499999999995</v>
      </c>
      <c r="F15267">
        <f t="shared" si="1429"/>
        <v>7.2407153923677428E-2</v>
      </c>
      <c r="G15267">
        <f t="shared" si="1431"/>
        <v>0.92759284607632253</v>
      </c>
      <c r="H15267">
        <f t="shared" si="1432"/>
        <v>3.4013300374951892E-2</v>
      </c>
      <c r="I15267">
        <f t="shared" si="1433"/>
        <v>550.21878866847487</v>
      </c>
      <c r="J15267">
        <f t="shared" si="1430"/>
        <v>21.876630779603087</v>
      </c>
    </row>
    <row r="15268" spans="1:10" x14ac:dyDescent="0.25">
      <c r="A15268">
        <v>34633.300000000003</v>
      </c>
      <c r="B15268">
        <v>1.4424100000000001E-3</v>
      </c>
      <c r="E15268">
        <f t="shared" si="1428"/>
        <v>577.22166666666669</v>
      </c>
      <c r="F15268">
        <f t="shared" si="1429"/>
        <v>7.2321916537557096E-2</v>
      </c>
      <c r="G15268">
        <f t="shared" si="1431"/>
        <v>0.92767808346244296</v>
      </c>
      <c r="H15268">
        <f t="shared" si="1432"/>
        <v>3.5554621704748809E-2</v>
      </c>
      <c r="I15268">
        <f t="shared" si="1433"/>
        <v>550.25434329017958</v>
      </c>
      <c r="J15268">
        <f t="shared" si="1430"/>
        <v>21.878044426951302</v>
      </c>
    </row>
    <row r="15269" spans="1:10" x14ac:dyDescent="0.25">
      <c r="A15269">
        <v>34635.599999999999</v>
      </c>
      <c r="B15269">
        <v>1.44904E-3</v>
      </c>
      <c r="E15269">
        <f t="shared" si="1428"/>
        <v>577.26</v>
      </c>
      <c r="F15269">
        <f t="shared" si="1429"/>
        <v>7.2654342343426437E-2</v>
      </c>
      <c r="G15269">
        <f t="shared" si="1431"/>
        <v>0.92734565765657351</v>
      </c>
      <c r="H15269">
        <f t="shared" si="1432"/>
        <v>3.5558119780327795E-2</v>
      </c>
      <c r="I15269">
        <f t="shared" si="1433"/>
        <v>550.28990140995995</v>
      </c>
      <c r="J15269">
        <f t="shared" si="1430"/>
        <v>21.879458213382577</v>
      </c>
    </row>
    <row r="15270" spans="1:10" x14ac:dyDescent="0.25">
      <c r="A15270">
        <v>34637.9</v>
      </c>
      <c r="B15270">
        <v>1.43877E-3</v>
      </c>
      <c r="E15270">
        <f t="shared" si="1428"/>
        <v>577.2983333333334</v>
      </c>
      <c r="F15270">
        <f t="shared" si="1429"/>
        <v>7.2139408251981771E-2</v>
      </c>
      <c r="G15270">
        <f t="shared" si="1431"/>
        <v>0.92786059174801827</v>
      </c>
      <c r="H15270">
        <f t="shared" si="1432"/>
        <v>3.5554756246007735E-2</v>
      </c>
      <c r="I15270">
        <f t="shared" si="1433"/>
        <v>550.32545616620598</v>
      </c>
      <c r="J15270">
        <f t="shared" si="1430"/>
        <v>21.880871866080145</v>
      </c>
    </row>
    <row r="15271" spans="1:10" x14ac:dyDescent="0.25">
      <c r="A15271">
        <v>34640.199999999997</v>
      </c>
      <c r="B15271">
        <v>1.45254E-3</v>
      </c>
      <c r="E15271">
        <f t="shared" si="1428"/>
        <v>577.33666666666659</v>
      </c>
      <c r="F15271">
        <f t="shared" si="1429"/>
        <v>7.2829831079556553E-2</v>
      </c>
      <c r="G15271">
        <f t="shared" si="1431"/>
        <v>0.92717016892044346</v>
      </c>
      <c r="H15271">
        <f t="shared" si="1432"/>
        <v>3.3999144283570704E-2</v>
      </c>
      <c r="I15271">
        <f t="shared" si="1433"/>
        <v>550.35945531048958</v>
      </c>
      <c r="J15271">
        <f t="shared" si="1430"/>
        <v>21.882223667839067</v>
      </c>
    </row>
    <row r="15272" spans="1:10" x14ac:dyDescent="0.25">
      <c r="A15272">
        <v>34642.400000000001</v>
      </c>
      <c r="B15272">
        <v>1.4493799999999999E-3</v>
      </c>
      <c r="E15272">
        <f t="shared" si="1428"/>
        <v>577.37333333333333</v>
      </c>
      <c r="F15272">
        <f t="shared" si="1429"/>
        <v>7.2671389820650495E-2</v>
      </c>
      <c r="G15272">
        <f t="shared" si="1431"/>
        <v>0.92732861017934953</v>
      </c>
      <c r="H15272">
        <f t="shared" si="1432"/>
        <v>3.5546799085420661E-2</v>
      </c>
      <c r="I15272">
        <f t="shared" si="1433"/>
        <v>550.39500210957499</v>
      </c>
      <c r="J15272">
        <f t="shared" si="1430"/>
        <v>21.883637004160917</v>
      </c>
    </row>
    <row r="15273" spans="1:10" x14ac:dyDescent="0.25">
      <c r="A15273">
        <v>34644.699999999997</v>
      </c>
      <c r="B15273">
        <v>1.45021E-3</v>
      </c>
      <c r="E15273">
        <f t="shared" si="1428"/>
        <v>577.41166666666663</v>
      </c>
      <c r="F15273">
        <f t="shared" si="1429"/>
        <v>7.2713005720932783E-2</v>
      </c>
      <c r="G15273">
        <f t="shared" si="1431"/>
        <v>0.92728699427906724</v>
      </c>
      <c r="H15273">
        <f t="shared" si="1432"/>
        <v>3.5545953396950061E-2</v>
      </c>
      <c r="I15273">
        <f t="shared" si="1433"/>
        <v>550.43054806297198</v>
      </c>
      <c r="J15273">
        <f t="shared" si="1430"/>
        <v>21.8850503068583</v>
      </c>
    </row>
    <row r="15274" spans="1:10" x14ac:dyDescent="0.25">
      <c r="A15274">
        <v>34647</v>
      </c>
      <c r="B15274">
        <v>1.4502600000000001E-3</v>
      </c>
      <c r="E15274">
        <f t="shared" si="1428"/>
        <v>577.45000000000005</v>
      </c>
      <c r="F15274">
        <f t="shared" si="1429"/>
        <v>7.2715512702877516E-2</v>
      </c>
      <c r="G15274">
        <f t="shared" si="1431"/>
        <v>0.92728448729712243</v>
      </c>
      <c r="H15274">
        <f t="shared" si="1432"/>
        <v>3.3983011854545678E-2</v>
      </c>
      <c r="I15274">
        <f t="shared" si="1433"/>
        <v>550.46453107482648</v>
      </c>
      <c r="J15274">
        <f t="shared" si="1430"/>
        <v>21.886401467193842</v>
      </c>
    </row>
    <row r="15275" spans="1:10" x14ac:dyDescent="0.25">
      <c r="A15275">
        <v>34649.199999999997</v>
      </c>
      <c r="B15275">
        <v>1.4692100000000001E-3</v>
      </c>
      <c r="E15275">
        <f t="shared" si="1428"/>
        <v>577.48666666666657</v>
      </c>
      <c r="F15275">
        <f t="shared" si="1429"/>
        <v>7.366565885992489E-2</v>
      </c>
      <c r="G15275">
        <f t="shared" si="1431"/>
        <v>0.92633434114007507</v>
      </c>
      <c r="H15275">
        <f t="shared" si="1432"/>
        <v>3.552768460168855E-2</v>
      </c>
      <c r="I15275">
        <f t="shared" si="1433"/>
        <v>550.50005875942816</v>
      </c>
      <c r="J15275">
        <f t="shared" si="1430"/>
        <v>21.887814043526188</v>
      </c>
    </row>
    <row r="15276" spans="1:10" x14ac:dyDescent="0.25">
      <c r="A15276">
        <v>34651.5</v>
      </c>
      <c r="B15276">
        <v>1.45027E-3</v>
      </c>
      <c r="E15276">
        <f t="shared" si="1428"/>
        <v>577.52499999999998</v>
      </c>
      <c r="F15276">
        <f t="shared" si="1429"/>
        <v>7.2716014099266452E-2</v>
      </c>
      <c r="G15276">
        <f t="shared" si="1431"/>
        <v>0.92728398590073358</v>
      </c>
      <c r="H15276">
        <f t="shared" si="1432"/>
        <v>3.5546520392699892E-2</v>
      </c>
      <c r="I15276">
        <f t="shared" si="1433"/>
        <v>550.53560527982086</v>
      </c>
      <c r="J15276">
        <f t="shared" si="1430"/>
        <v>21.889227368767248</v>
      </c>
    </row>
    <row r="15277" spans="1:10" x14ac:dyDescent="0.25">
      <c r="A15277">
        <v>34653.800000000003</v>
      </c>
      <c r="B15277">
        <v>1.44961E-3</v>
      </c>
      <c r="E15277">
        <f t="shared" si="1428"/>
        <v>577.56333333333339</v>
      </c>
      <c r="F15277">
        <f t="shared" si="1429"/>
        <v>7.2682921937596207E-2</v>
      </c>
      <c r="G15277">
        <f t="shared" si="1431"/>
        <v>0.92731707806240382</v>
      </c>
      <c r="H15277">
        <f t="shared" si="1432"/>
        <v>3.4008299781527376E-2</v>
      </c>
      <c r="I15277">
        <f t="shared" si="1433"/>
        <v>550.56961357960233</v>
      </c>
      <c r="J15277">
        <f t="shared" si="1430"/>
        <v>21.89057953454763</v>
      </c>
    </row>
    <row r="15278" spans="1:10" x14ac:dyDescent="0.25">
      <c r="A15278">
        <v>34656</v>
      </c>
      <c r="B15278">
        <v>1.44235E-3</v>
      </c>
      <c r="E15278">
        <f t="shared" si="1428"/>
        <v>577.6</v>
      </c>
      <c r="F15278">
        <f t="shared" si="1429"/>
        <v>7.2318908159223427E-2</v>
      </c>
      <c r="G15278">
        <f t="shared" si="1431"/>
        <v>0.92768109184077652</v>
      </c>
      <c r="H15278">
        <f t="shared" si="1432"/>
        <v>3.5551498423181456E-2</v>
      </c>
      <c r="I15278">
        <f t="shared" si="1433"/>
        <v>550.60516507802549</v>
      </c>
      <c r="J15278">
        <f t="shared" si="1430"/>
        <v>21.891993057714565</v>
      </c>
    </row>
    <row r="15279" spans="1:10" x14ac:dyDescent="0.25">
      <c r="A15279">
        <v>34658.300000000003</v>
      </c>
      <c r="B15279">
        <v>1.45235E-3</v>
      </c>
      <c r="E15279">
        <f t="shared" si="1428"/>
        <v>577.63833333333343</v>
      </c>
      <c r="F15279">
        <f t="shared" si="1429"/>
        <v>7.2820304548166639E-2</v>
      </c>
      <c r="G15279">
        <f t="shared" si="1431"/>
        <v>0.92717969545183332</v>
      </c>
      <c r="H15279">
        <f t="shared" si="1432"/>
        <v>3.5536641212305611E-2</v>
      </c>
      <c r="I15279">
        <f t="shared" si="1433"/>
        <v>550.64070171923777</v>
      </c>
      <c r="J15279">
        <f t="shared" si="1430"/>
        <v>21.893405990160637</v>
      </c>
    </row>
    <row r="15280" spans="1:10" x14ac:dyDescent="0.25">
      <c r="A15280">
        <v>34660.6</v>
      </c>
      <c r="B15280">
        <v>1.4578099999999999E-3</v>
      </c>
      <c r="E15280">
        <f t="shared" si="1428"/>
        <v>577.67666666666662</v>
      </c>
      <c r="F15280">
        <f t="shared" si="1429"/>
        <v>7.309406697652962E-2</v>
      </c>
      <c r="G15280">
        <f t="shared" si="1431"/>
        <v>0.92690593302347035</v>
      </c>
      <c r="H15280">
        <f t="shared" si="1432"/>
        <v>3.3965427047735489E-2</v>
      </c>
      <c r="I15280">
        <f t="shared" si="1433"/>
        <v>550.67466714628551</v>
      </c>
      <c r="J15280">
        <f t="shared" si="1430"/>
        <v>21.894756451326447</v>
      </c>
    </row>
    <row r="15281" spans="1:10" x14ac:dyDescent="0.25">
      <c r="A15281">
        <v>34662.800000000003</v>
      </c>
      <c r="B15281">
        <v>1.4807900000000001E-3</v>
      </c>
      <c r="E15281">
        <f t="shared" si="1428"/>
        <v>577.71333333333337</v>
      </c>
      <c r="F15281">
        <f t="shared" si="1429"/>
        <v>7.4246275878321125E-2</v>
      </c>
      <c r="G15281">
        <f t="shared" si="1431"/>
        <v>0.92575372412167889</v>
      </c>
      <c r="H15281">
        <f t="shared" si="1432"/>
        <v>3.5514960832553115E-2</v>
      </c>
      <c r="I15281">
        <f t="shared" si="1433"/>
        <v>550.71018210711804</v>
      </c>
      <c r="J15281">
        <f t="shared" si="1430"/>
        <v>21.896168521763308</v>
      </c>
    </row>
    <row r="15282" spans="1:10" x14ac:dyDescent="0.25">
      <c r="A15282">
        <v>34665.1</v>
      </c>
      <c r="B15282">
        <v>1.4519299999999999E-3</v>
      </c>
      <c r="E15282">
        <f t="shared" si="1428"/>
        <v>577.75166666666667</v>
      </c>
      <c r="F15282">
        <f t="shared" si="1429"/>
        <v>7.2799245899831014E-2</v>
      </c>
      <c r="G15282">
        <f t="shared" si="1431"/>
        <v>0.927200754100169</v>
      </c>
      <c r="H15282">
        <f t="shared" si="1432"/>
        <v>3.5555255971286275E-2</v>
      </c>
      <c r="I15282">
        <f t="shared" si="1433"/>
        <v>550.74573736308935</v>
      </c>
      <c r="J15282">
        <f t="shared" si="1430"/>
        <v>21.897582194329889</v>
      </c>
    </row>
    <row r="15283" spans="1:10" x14ac:dyDescent="0.25">
      <c r="A15283">
        <v>34667.4</v>
      </c>
      <c r="B15283">
        <v>1.4388599999999999E-3</v>
      </c>
      <c r="E15283">
        <f t="shared" si="1428"/>
        <v>577.79000000000008</v>
      </c>
      <c r="F15283">
        <f t="shared" si="1429"/>
        <v>7.2143920819482246E-2</v>
      </c>
      <c r="G15283">
        <f t="shared" si="1431"/>
        <v>0.92785607918051771</v>
      </c>
      <c r="H15283">
        <f t="shared" si="1432"/>
        <v>3.400539502500867E-2</v>
      </c>
      <c r="I15283">
        <f t="shared" si="1433"/>
        <v>550.77974275811437</v>
      </c>
      <c r="J15283">
        <f t="shared" si="1430"/>
        <v>21.898934244617518</v>
      </c>
    </row>
    <row r="15284" spans="1:10" x14ac:dyDescent="0.25">
      <c r="A15284">
        <v>34669.599999999999</v>
      </c>
      <c r="B15284">
        <v>1.45626E-3</v>
      </c>
      <c r="E15284">
        <f t="shared" si="1428"/>
        <v>577.8266666666666</v>
      </c>
      <c r="F15284">
        <f t="shared" si="1429"/>
        <v>7.3016350536243432E-2</v>
      </c>
      <c r="G15284">
        <f t="shared" si="1431"/>
        <v>0.92698364946375655</v>
      </c>
      <c r="H15284">
        <f t="shared" si="1432"/>
        <v>3.5543666193755825E-2</v>
      </c>
      <c r="I15284">
        <f t="shared" si="1433"/>
        <v>550.81528642430817</v>
      </c>
      <c r="J15284">
        <f t="shared" si="1430"/>
        <v>21.900347456375986</v>
      </c>
    </row>
    <row r="15285" spans="1:10" x14ac:dyDescent="0.25">
      <c r="A15285">
        <v>34671.9</v>
      </c>
      <c r="B15285">
        <v>1.44659E-3</v>
      </c>
      <c r="E15285">
        <f t="shared" si="1428"/>
        <v>577.86500000000001</v>
      </c>
      <c r="F15285">
        <f t="shared" si="1429"/>
        <v>7.2531500228135357E-2</v>
      </c>
      <c r="G15285">
        <f t="shared" si="1431"/>
        <v>0.92746849977186463</v>
      </c>
      <c r="H15285">
        <f t="shared" si="1432"/>
        <v>3.554366619365041E-2</v>
      </c>
      <c r="I15285">
        <f t="shared" si="1433"/>
        <v>550.85083009050186</v>
      </c>
      <c r="J15285">
        <f t="shared" si="1430"/>
        <v>21.901760668134443</v>
      </c>
    </row>
    <row r="15286" spans="1:10" x14ac:dyDescent="0.25">
      <c r="A15286">
        <v>34674.199999999997</v>
      </c>
      <c r="B15286">
        <v>1.45626E-3</v>
      </c>
      <c r="E15286">
        <f t="shared" si="1428"/>
        <v>577.90333333333331</v>
      </c>
      <c r="F15286">
        <f t="shared" si="1429"/>
        <v>7.3016350536243432E-2</v>
      </c>
      <c r="G15286">
        <f t="shared" si="1431"/>
        <v>0.92698364946375655</v>
      </c>
      <c r="H15286">
        <f t="shared" si="1432"/>
        <v>3.5526733202040535E-2</v>
      </c>
      <c r="I15286">
        <f t="shared" si="1433"/>
        <v>550.88635682370386</v>
      </c>
      <c r="J15286">
        <f t="shared" si="1430"/>
        <v>21.903173206639259</v>
      </c>
    </row>
    <row r="15287" spans="1:10" x14ac:dyDescent="0.25">
      <c r="A15287">
        <v>34676.5</v>
      </c>
      <c r="B15287">
        <v>1.4642100000000001E-3</v>
      </c>
      <c r="E15287">
        <f t="shared" si="1428"/>
        <v>577.94166666666672</v>
      </c>
      <c r="F15287">
        <f t="shared" si="1429"/>
        <v>7.3414960665453291E-2</v>
      </c>
      <c r="G15287">
        <f t="shared" si="1431"/>
        <v>0.92658503933454672</v>
      </c>
      <c r="H15287">
        <f t="shared" si="1432"/>
        <v>3.3984519386355098E-2</v>
      </c>
      <c r="I15287">
        <f t="shared" si="1433"/>
        <v>550.92034134309017</v>
      </c>
      <c r="J15287">
        <f t="shared" si="1430"/>
        <v>21.90452442691408</v>
      </c>
    </row>
    <row r="15288" spans="1:10" x14ac:dyDescent="0.25">
      <c r="A15288">
        <v>34678.699999999997</v>
      </c>
      <c r="B15288">
        <v>1.4536200000000001E-3</v>
      </c>
      <c r="E15288">
        <f t="shared" si="1428"/>
        <v>577.97833333333324</v>
      </c>
      <c r="F15288">
        <f t="shared" si="1429"/>
        <v>7.2883981889562424E-2</v>
      </c>
      <c r="G15288">
        <f t="shared" si="1431"/>
        <v>0.92711601811043753</v>
      </c>
      <c r="H15288">
        <f t="shared" si="1432"/>
        <v>3.5538870755125893E-2</v>
      </c>
      <c r="I15288">
        <f t="shared" si="1433"/>
        <v>550.95588021384526</v>
      </c>
      <c r="J15288">
        <f t="shared" si="1430"/>
        <v>21.905937448006497</v>
      </c>
    </row>
    <row r="15289" spans="1:10" x14ac:dyDescent="0.25">
      <c r="A15289">
        <v>34681</v>
      </c>
      <c r="B15289">
        <v>1.45422E-3</v>
      </c>
      <c r="E15289">
        <f t="shared" si="1428"/>
        <v>578.01666666666665</v>
      </c>
      <c r="F15289">
        <f t="shared" si="1429"/>
        <v>7.2914065672899014E-2</v>
      </c>
      <c r="G15289">
        <f t="shared" si="1431"/>
        <v>0.92708593432710096</v>
      </c>
      <c r="H15289">
        <f t="shared" si="1432"/>
        <v>3.5526531389993982E-2</v>
      </c>
      <c r="I15289">
        <f t="shared" si="1433"/>
        <v>550.99140674523528</v>
      </c>
      <c r="J15289">
        <f t="shared" si="1430"/>
        <v>21.907349978487293</v>
      </c>
    </row>
    <row r="15290" spans="1:10" x14ac:dyDescent="0.25">
      <c r="A15290">
        <v>34683.300000000003</v>
      </c>
      <c r="B15290">
        <v>1.4664599999999999E-3</v>
      </c>
      <c r="E15290">
        <f t="shared" si="1428"/>
        <v>578.05500000000006</v>
      </c>
      <c r="F15290">
        <f t="shared" si="1429"/>
        <v>7.3527774852965494E-2</v>
      </c>
      <c r="G15290">
        <f t="shared" si="1431"/>
        <v>0.92647222514703453</v>
      </c>
      <c r="H15290">
        <f t="shared" si="1432"/>
        <v>3.3985824688393021E-2</v>
      </c>
      <c r="I15290">
        <f t="shared" si="1433"/>
        <v>551.02539256992372</v>
      </c>
      <c r="J15290">
        <f t="shared" si="1430"/>
        <v>21.908701250660766</v>
      </c>
    </row>
    <row r="15291" spans="1:10" x14ac:dyDescent="0.25">
      <c r="A15291">
        <v>34685.5</v>
      </c>
      <c r="B15291">
        <v>1.44995E-3</v>
      </c>
      <c r="E15291">
        <f t="shared" si="1428"/>
        <v>578.0916666666667</v>
      </c>
      <c r="F15291">
        <f t="shared" si="1429"/>
        <v>7.2699969414820265E-2</v>
      </c>
      <c r="G15291">
        <f t="shared" si="1431"/>
        <v>0.92730003058517974</v>
      </c>
      <c r="H15291">
        <f t="shared" si="1432"/>
        <v>3.5539139837749228E-2</v>
      </c>
      <c r="I15291">
        <f t="shared" si="1433"/>
        <v>551.06093170976146</v>
      </c>
      <c r="J15291">
        <f t="shared" si="1430"/>
        <v>21.910114282451875</v>
      </c>
    </row>
    <row r="15292" spans="1:10" x14ac:dyDescent="0.25">
      <c r="A15292">
        <v>34687.800000000003</v>
      </c>
      <c r="B15292">
        <v>1.45761E-3</v>
      </c>
      <c r="E15292">
        <f t="shared" si="1428"/>
        <v>578.13</v>
      </c>
      <c r="F15292">
        <f t="shared" si="1429"/>
        <v>7.3084039048750771E-2</v>
      </c>
      <c r="G15292">
        <f t="shared" si="1431"/>
        <v>0.92691596095124917</v>
      </c>
      <c r="H15292">
        <f t="shared" si="1432"/>
        <v>3.5529683501853773E-2</v>
      </c>
      <c r="I15292">
        <f t="shared" si="1433"/>
        <v>551.09646139326333</v>
      </c>
      <c r="J15292">
        <f t="shared" si="1430"/>
        <v>21.911526938260245</v>
      </c>
    </row>
    <row r="15293" spans="1:10" x14ac:dyDescent="0.25">
      <c r="A15293">
        <v>34690.1</v>
      </c>
      <c r="B15293">
        <v>1.4597900000000001E-3</v>
      </c>
      <c r="E15293">
        <f t="shared" si="1428"/>
        <v>578.16833333333329</v>
      </c>
      <c r="F15293">
        <f t="shared" si="1429"/>
        <v>7.3193343461540383E-2</v>
      </c>
      <c r="G15293">
        <f t="shared" si="1431"/>
        <v>0.92680665653845962</v>
      </c>
      <c r="H15293">
        <f t="shared" si="1432"/>
        <v>3.3950792958463503E-2</v>
      </c>
      <c r="I15293">
        <f t="shared" si="1433"/>
        <v>551.13041218622175</v>
      </c>
      <c r="J15293">
        <f t="shared" si="1430"/>
        <v>21.912876817576475</v>
      </c>
    </row>
    <row r="15294" spans="1:10" x14ac:dyDescent="0.25">
      <c r="A15294">
        <v>34692.300000000003</v>
      </c>
      <c r="B15294">
        <v>1.4947300000000001E-3</v>
      </c>
      <c r="E15294">
        <f t="shared" si="1428"/>
        <v>578.20500000000004</v>
      </c>
      <c r="F15294">
        <f t="shared" si="1429"/>
        <v>7.494522244450795E-2</v>
      </c>
      <c r="G15294">
        <f t="shared" si="1431"/>
        <v>0.92505477755549204</v>
      </c>
      <c r="H15294">
        <f t="shared" si="1432"/>
        <v>3.546797706609691E-2</v>
      </c>
      <c r="I15294">
        <f t="shared" si="1433"/>
        <v>551.16588016328785</v>
      </c>
      <c r="J15294">
        <f t="shared" si="1430"/>
        <v>21.914287019944616</v>
      </c>
    </row>
    <row r="15295" spans="1:10" x14ac:dyDescent="0.25">
      <c r="A15295">
        <v>34694.6</v>
      </c>
      <c r="B15295">
        <v>1.4868800000000001E-3</v>
      </c>
      <c r="E15295">
        <f t="shared" si="1428"/>
        <v>578.24333333333334</v>
      </c>
      <c r="F15295">
        <f t="shared" si="1429"/>
        <v>7.455162627918753E-2</v>
      </c>
      <c r="G15295">
        <f t="shared" si="1431"/>
        <v>0.92544837372081246</v>
      </c>
      <c r="H15295">
        <f t="shared" si="1432"/>
        <v>3.5476405121564712E-2</v>
      </c>
      <c r="I15295">
        <f t="shared" si="1433"/>
        <v>551.20135656840944</v>
      </c>
      <c r="J15295">
        <f t="shared" si="1430"/>
        <v>21.915697557411196</v>
      </c>
    </row>
    <row r="15296" spans="1:10" x14ac:dyDescent="0.25">
      <c r="A15296">
        <v>34696.9</v>
      </c>
      <c r="B15296">
        <v>1.4859599999999999E-3</v>
      </c>
      <c r="E15296">
        <f t="shared" si="1428"/>
        <v>578.28166666666664</v>
      </c>
      <c r="F15296">
        <f t="shared" si="1429"/>
        <v>7.4505497811404753E-2</v>
      </c>
      <c r="G15296">
        <f t="shared" si="1431"/>
        <v>0.92549450218859519</v>
      </c>
      <c r="H15296">
        <f t="shared" si="1432"/>
        <v>3.3954892709498495E-2</v>
      </c>
      <c r="I15296">
        <f t="shared" si="1433"/>
        <v>551.23531146111895</v>
      </c>
      <c r="J15296">
        <f t="shared" si="1430"/>
        <v>21.917047599733021</v>
      </c>
    </row>
    <row r="15297" spans="1:10" x14ac:dyDescent="0.25">
      <c r="A15297">
        <v>34699.1</v>
      </c>
      <c r="B15297">
        <v>1.4641000000000001E-3</v>
      </c>
      <c r="E15297">
        <f t="shared" si="1428"/>
        <v>578.31833333333327</v>
      </c>
      <c r="F15297">
        <f t="shared" si="1429"/>
        <v>7.3409445305174917E-2</v>
      </c>
      <c r="G15297">
        <f t="shared" si="1431"/>
        <v>0.9265905546948251</v>
      </c>
      <c r="H15297">
        <f t="shared" si="1432"/>
        <v>3.5515739250552278E-2</v>
      </c>
      <c r="I15297">
        <f t="shared" si="1433"/>
        <v>551.27082720036947</v>
      </c>
      <c r="J15297">
        <f t="shared" si="1430"/>
        <v>21.918459701119687</v>
      </c>
    </row>
    <row r="15298" spans="1:10" x14ac:dyDescent="0.25">
      <c r="A15298">
        <v>34701.4</v>
      </c>
      <c r="B15298">
        <v>1.4678099999999999E-3</v>
      </c>
      <c r="E15298">
        <f t="shared" si="1428"/>
        <v>578.35666666666668</v>
      </c>
      <c r="F15298">
        <f t="shared" si="1429"/>
        <v>7.3595463365472832E-2</v>
      </c>
      <c r="G15298">
        <f t="shared" si="1431"/>
        <v>0.92640453663452715</v>
      </c>
      <c r="H15298">
        <f t="shared" si="1432"/>
        <v>3.55240519847453E-2</v>
      </c>
      <c r="I15298">
        <f t="shared" si="1433"/>
        <v>551.30635125235426</v>
      </c>
      <c r="J15298">
        <f t="shared" si="1430"/>
        <v>21.919872133019634</v>
      </c>
    </row>
    <row r="15299" spans="1:10" x14ac:dyDescent="0.25">
      <c r="A15299">
        <v>34703.699999999997</v>
      </c>
      <c r="B15299">
        <v>1.4554500000000001E-3</v>
      </c>
      <c r="E15299">
        <f t="shared" si="1428"/>
        <v>578.39499999999998</v>
      </c>
      <c r="F15299">
        <f t="shared" si="1429"/>
        <v>7.2975737428739029E-2</v>
      </c>
      <c r="G15299">
        <f t="shared" si="1431"/>
        <v>0.92702426257126103</v>
      </c>
      <c r="H15299">
        <f t="shared" si="1432"/>
        <v>3.3981835244563691E-2</v>
      </c>
      <c r="I15299">
        <f t="shared" si="1433"/>
        <v>551.34033308759888</v>
      </c>
      <c r="J15299">
        <f t="shared" si="1430"/>
        <v>21.921223246573316</v>
      </c>
    </row>
    <row r="15300" spans="1:10" x14ac:dyDescent="0.25">
      <c r="A15300">
        <v>34705.9</v>
      </c>
      <c r="B15300">
        <v>1.4652999999999999E-3</v>
      </c>
      <c r="E15300">
        <f t="shared" ref="E15300:E15363" si="1434">A15300/60</f>
        <v>578.43166666666673</v>
      </c>
      <c r="F15300">
        <f t="shared" ref="F15300:F15363" si="1435">B15300/$D$4</f>
        <v>7.3469612871848083E-2</v>
      </c>
      <c r="G15300">
        <f t="shared" si="1431"/>
        <v>0.92653038712815194</v>
      </c>
      <c r="H15300">
        <f t="shared" si="1432"/>
        <v>3.5509492686996061E-2</v>
      </c>
      <c r="I15300">
        <f t="shared" si="1433"/>
        <v>551.37584258028585</v>
      </c>
      <c r="J15300">
        <f t="shared" ref="J15300:J15363" si="1436">I15300*($M$3*$M$4*$M$6*$M$7)/($M$5*$M$8*$M$9)</f>
        <v>21.92263509959739</v>
      </c>
    </row>
    <row r="15301" spans="1:10" x14ac:dyDescent="0.25">
      <c r="A15301">
        <v>34708.199999999997</v>
      </c>
      <c r="B15301">
        <v>1.4731099999999999E-3</v>
      </c>
      <c r="E15301">
        <f t="shared" si="1434"/>
        <v>578.46999999999991</v>
      </c>
      <c r="F15301">
        <f t="shared" si="1435"/>
        <v>7.3861203451612734E-2</v>
      </c>
      <c r="G15301">
        <f t="shared" ref="G15301:G15364" si="1437">1-F15301</f>
        <v>0.92613879654838727</v>
      </c>
      <c r="H15301">
        <f t="shared" ref="H15301:H15364" si="1438">(G15301+G15302)*(E15302-E15301)/2</f>
        <v>3.5500910870179578E-2</v>
      </c>
      <c r="I15301">
        <f t="shared" si="1433"/>
        <v>551.411343491156</v>
      </c>
      <c r="J15301">
        <f t="shared" si="1436"/>
        <v>21.924046611409494</v>
      </c>
    </row>
    <row r="15302" spans="1:10" x14ac:dyDescent="0.25">
      <c r="A15302">
        <v>34710.5</v>
      </c>
      <c r="B15302">
        <v>1.47423E-3</v>
      </c>
      <c r="E15302">
        <f t="shared" si="1434"/>
        <v>578.50833333333333</v>
      </c>
      <c r="F15302">
        <f t="shared" si="1435"/>
        <v>7.3917359847174374E-2</v>
      </c>
      <c r="G15302">
        <f t="shared" si="1437"/>
        <v>0.9260826401528256</v>
      </c>
      <c r="H15302">
        <f t="shared" si="1438"/>
        <v>3.3976108462035956E-2</v>
      </c>
      <c r="I15302">
        <f t="shared" ref="I15302:I15365" si="1439">H15302+I15301</f>
        <v>551.44531959961807</v>
      </c>
      <c r="J15302">
        <f t="shared" si="1436"/>
        <v>21.92539749726701</v>
      </c>
    </row>
    <row r="15303" spans="1:10" x14ac:dyDescent="0.25">
      <c r="A15303">
        <v>34712.699999999997</v>
      </c>
      <c r="B15303">
        <v>1.45275E-3</v>
      </c>
      <c r="E15303">
        <f t="shared" si="1434"/>
        <v>578.54499999999996</v>
      </c>
      <c r="F15303">
        <f t="shared" si="1435"/>
        <v>7.2840360403724366E-2</v>
      </c>
      <c r="G15303">
        <f t="shared" si="1437"/>
        <v>0.92715963959627568</v>
      </c>
      <c r="H15303">
        <f t="shared" si="1438"/>
        <v>3.5540514081790667E-2</v>
      </c>
      <c r="I15303">
        <f t="shared" si="1439"/>
        <v>551.48086011369992</v>
      </c>
      <c r="J15303">
        <f t="shared" si="1436"/>
        <v>21.926810583697893</v>
      </c>
    </row>
    <row r="15304" spans="1:10" x14ac:dyDescent="0.25">
      <c r="A15304">
        <v>34715</v>
      </c>
      <c r="B15304">
        <v>1.45338E-3</v>
      </c>
      <c r="E15304">
        <f t="shared" si="1434"/>
        <v>578.58333333333337</v>
      </c>
      <c r="F15304">
        <f t="shared" si="1435"/>
        <v>7.2871948376227791E-2</v>
      </c>
      <c r="G15304">
        <f t="shared" si="1437"/>
        <v>0.92712805162377221</v>
      </c>
      <c r="H15304">
        <f t="shared" si="1438"/>
        <v>3.5535074766525877E-2</v>
      </c>
      <c r="I15304">
        <f t="shared" si="1439"/>
        <v>551.51639518846639</v>
      </c>
      <c r="J15304">
        <f t="shared" si="1436"/>
        <v>21.928223453862277</v>
      </c>
    </row>
    <row r="15305" spans="1:10" x14ac:dyDescent="0.25">
      <c r="A15305">
        <v>34717.300000000003</v>
      </c>
      <c r="B15305">
        <v>1.45841E-3</v>
      </c>
      <c r="E15305">
        <f t="shared" si="1434"/>
        <v>578.62166666666667</v>
      </c>
      <c r="F15305">
        <f t="shared" si="1435"/>
        <v>7.3124150759866224E-2</v>
      </c>
      <c r="G15305">
        <f t="shared" si="1437"/>
        <v>0.92687584924013378</v>
      </c>
      <c r="H15305">
        <f t="shared" si="1438"/>
        <v>3.3992369582590019E-2</v>
      </c>
      <c r="I15305">
        <f t="shared" si="1439"/>
        <v>551.55038755804901</v>
      </c>
      <c r="J15305">
        <f t="shared" si="1436"/>
        <v>21.929574986259929</v>
      </c>
    </row>
    <row r="15306" spans="1:10" x14ac:dyDescent="0.25">
      <c r="A15306">
        <v>34719.5</v>
      </c>
      <c r="B15306">
        <v>1.4508800000000001E-3</v>
      </c>
      <c r="E15306">
        <f t="shared" si="1434"/>
        <v>578.6583333333333</v>
      </c>
      <c r="F15306">
        <f t="shared" si="1435"/>
        <v>7.2746599278991991E-2</v>
      </c>
      <c r="G15306">
        <f t="shared" si="1437"/>
        <v>0.92725340072100804</v>
      </c>
      <c r="H15306">
        <f t="shared" si="1438"/>
        <v>3.5532585751390483E-2</v>
      </c>
      <c r="I15306">
        <f t="shared" si="1439"/>
        <v>551.58592014380042</v>
      </c>
      <c r="J15306">
        <f t="shared" si="1436"/>
        <v>21.930987757461381</v>
      </c>
    </row>
    <row r="15307" spans="1:10" x14ac:dyDescent="0.25">
      <c r="A15307">
        <v>34721.800000000003</v>
      </c>
      <c r="B15307">
        <v>1.4635E-3</v>
      </c>
      <c r="E15307">
        <f t="shared" si="1434"/>
        <v>578.69666666666672</v>
      </c>
      <c r="F15307">
        <f t="shared" si="1435"/>
        <v>7.3379361521838313E-2</v>
      </c>
      <c r="G15307">
        <f t="shared" si="1437"/>
        <v>0.92662063847816167</v>
      </c>
      <c r="H15307">
        <f t="shared" si="1438"/>
        <v>3.5525205196439862E-2</v>
      </c>
      <c r="I15307">
        <f t="shared" si="1439"/>
        <v>551.62144534899687</v>
      </c>
      <c r="J15307">
        <f t="shared" si="1436"/>
        <v>21.932400235212882</v>
      </c>
    </row>
    <row r="15308" spans="1:10" x14ac:dyDescent="0.25">
      <c r="A15308">
        <v>34724.1</v>
      </c>
      <c r="B15308">
        <v>1.45856E-3</v>
      </c>
      <c r="E15308">
        <f t="shared" si="1434"/>
        <v>578.73500000000001</v>
      </c>
      <c r="F15308">
        <f t="shared" si="1435"/>
        <v>7.3131671705700368E-2</v>
      </c>
      <c r="G15308">
        <f t="shared" si="1437"/>
        <v>0.92686832829429966</v>
      </c>
      <c r="H15308">
        <f t="shared" si="1438"/>
        <v>3.3988554791836198E-2</v>
      </c>
      <c r="I15308">
        <f t="shared" si="1439"/>
        <v>551.65543390378866</v>
      </c>
      <c r="J15308">
        <f t="shared" si="1436"/>
        <v>21.933751615934924</v>
      </c>
    </row>
    <row r="15309" spans="1:10" x14ac:dyDescent="0.25">
      <c r="A15309">
        <v>34726.300000000003</v>
      </c>
      <c r="B15309">
        <v>1.45488E-3</v>
      </c>
      <c r="E15309">
        <f t="shared" si="1434"/>
        <v>578.77166666666676</v>
      </c>
      <c r="F15309">
        <f t="shared" si="1435"/>
        <v>7.2947157834569273E-2</v>
      </c>
      <c r="G15309">
        <f t="shared" si="1437"/>
        <v>0.92705284216543071</v>
      </c>
      <c r="H15309">
        <f t="shared" si="1438"/>
        <v>3.5529548960384037E-2</v>
      </c>
      <c r="I15309">
        <f t="shared" si="1439"/>
        <v>551.69096345274909</v>
      </c>
      <c r="J15309">
        <f t="shared" si="1436"/>
        <v>21.935164266393944</v>
      </c>
    </row>
    <row r="15310" spans="1:10" x14ac:dyDescent="0.25">
      <c r="A15310">
        <v>34728.6</v>
      </c>
      <c r="B15310">
        <v>1.46266E-3</v>
      </c>
      <c r="E15310">
        <f t="shared" si="1434"/>
        <v>578.80999999999995</v>
      </c>
      <c r="F15310">
        <f t="shared" si="1435"/>
        <v>7.3337244225167089E-2</v>
      </c>
      <c r="G15310">
        <f t="shared" si="1437"/>
        <v>0.92666275577483292</v>
      </c>
      <c r="H15310">
        <f t="shared" si="1438"/>
        <v>3.5512193124591473E-2</v>
      </c>
      <c r="I15310">
        <f t="shared" si="1439"/>
        <v>551.72647564587373</v>
      </c>
      <c r="J15310">
        <f t="shared" si="1436"/>
        <v>21.936576226787086</v>
      </c>
    </row>
    <row r="15311" spans="1:10" x14ac:dyDescent="0.25">
      <c r="A15311">
        <v>34730.9</v>
      </c>
      <c r="B15311">
        <v>1.4729400000000001E-3</v>
      </c>
      <c r="E15311">
        <f t="shared" si="1434"/>
        <v>578.84833333333336</v>
      </c>
      <c r="F15311">
        <f t="shared" si="1435"/>
        <v>7.3852679713000705E-2</v>
      </c>
      <c r="G15311">
        <f t="shared" si="1437"/>
        <v>0.92614732028699931</v>
      </c>
      <c r="H15311">
        <f t="shared" si="1438"/>
        <v>3.5519775491377942E-2</v>
      </c>
      <c r="I15311">
        <f t="shared" si="1439"/>
        <v>551.7619954213651</v>
      </c>
      <c r="J15311">
        <f t="shared" si="1436"/>
        <v>21.937988488654184</v>
      </c>
    </row>
    <row r="15312" spans="1:10" x14ac:dyDescent="0.25">
      <c r="A15312">
        <v>34733.199999999997</v>
      </c>
      <c r="B15312">
        <v>1.45477E-3</v>
      </c>
      <c r="E15312">
        <f t="shared" si="1434"/>
        <v>578.88666666666666</v>
      </c>
      <c r="F15312">
        <f t="shared" si="1435"/>
        <v>7.2941642474290899E-2</v>
      </c>
      <c r="G15312">
        <f t="shared" si="1437"/>
        <v>0.92705835752570909</v>
      </c>
      <c r="H15312">
        <f t="shared" si="1438"/>
        <v>3.3994934225224864E-2</v>
      </c>
      <c r="I15312">
        <f t="shared" si="1439"/>
        <v>551.79599035559033</v>
      </c>
      <c r="J15312">
        <f t="shared" si="1436"/>
        <v>21.939340123021712</v>
      </c>
    </row>
    <row r="15313" spans="1:10" x14ac:dyDescent="0.25">
      <c r="A15313">
        <v>34735.4</v>
      </c>
      <c r="B15313">
        <v>1.45173E-3</v>
      </c>
      <c r="E15313">
        <f t="shared" si="1434"/>
        <v>578.9233333333334</v>
      </c>
      <c r="F15313">
        <f t="shared" si="1435"/>
        <v>7.2789217972052164E-2</v>
      </c>
      <c r="G15313">
        <f t="shared" si="1437"/>
        <v>0.92721078202794782</v>
      </c>
      <c r="H15313">
        <f t="shared" si="1438"/>
        <v>3.5538784264038011E-2</v>
      </c>
      <c r="I15313">
        <f t="shared" si="1439"/>
        <v>551.83152913985441</v>
      </c>
      <c r="J15313">
        <f t="shared" si="1436"/>
        <v>21.940753140675255</v>
      </c>
    </row>
    <row r="15314" spans="1:10" x14ac:dyDescent="0.25">
      <c r="A15314">
        <v>34737.699999999997</v>
      </c>
      <c r="B15314">
        <v>1.4561999999999999E-3</v>
      </c>
      <c r="E15314">
        <f t="shared" si="1434"/>
        <v>578.96166666666659</v>
      </c>
      <c r="F15314">
        <f t="shared" si="1435"/>
        <v>7.3013342157909764E-2</v>
      </c>
      <c r="G15314">
        <f t="shared" si="1437"/>
        <v>0.92698665784209022</v>
      </c>
      <c r="H15314">
        <f t="shared" si="1438"/>
        <v>3.5530990475212992E-2</v>
      </c>
      <c r="I15314">
        <f t="shared" si="1439"/>
        <v>551.86706013032961</v>
      </c>
      <c r="J15314">
        <f t="shared" si="1436"/>
        <v>21.942165848448724</v>
      </c>
    </row>
    <row r="15315" spans="1:10" x14ac:dyDescent="0.25">
      <c r="A15315">
        <v>34740</v>
      </c>
      <c r="B15315">
        <v>1.45984E-3</v>
      </c>
      <c r="E15315">
        <f t="shared" si="1434"/>
        <v>579</v>
      </c>
      <c r="F15315">
        <f t="shared" si="1435"/>
        <v>7.3195850443485103E-2</v>
      </c>
      <c r="G15315">
        <f t="shared" si="1437"/>
        <v>0.92680414955651491</v>
      </c>
      <c r="H15315">
        <f t="shared" si="1438"/>
        <v>3.3980686211067E-2</v>
      </c>
      <c r="I15315">
        <f t="shared" si="1439"/>
        <v>551.90104081654067</v>
      </c>
      <c r="J15315">
        <f t="shared" si="1436"/>
        <v>21.943516916316973</v>
      </c>
    </row>
    <row r="15316" spans="1:10" x14ac:dyDescent="0.25">
      <c r="A15316">
        <v>34742.199999999997</v>
      </c>
      <c r="B15316">
        <v>1.4621599999999999E-3</v>
      </c>
      <c r="E15316">
        <f t="shared" si="1434"/>
        <v>579.03666666666663</v>
      </c>
      <c r="F15316">
        <f t="shared" si="1435"/>
        <v>7.3312174405719924E-2</v>
      </c>
      <c r="G15316">
        <f t="shared" si="1437"/>
        <v>0.92668782559428009</v>
      </c>
      <c r="H15316">
        <f t="shared" si="1438"/>
        <v>3.5533748573182505E-2</v>
      </c>
      <c r="I15316">
        <f t="shared" si="1439"/>
        <v>551.9365745651138</v>
      </c>
      <c r="J15316">
        <f t="shared" si="1436"/>
        <v>21.944929733752069</v>
      </c>
    </row>
    <row r="15317" spans="1:10" x14ac:dyDescent="0.25">
      <c r="A15317">
        <v>34744.5</v>
      </c>
      <c r="B15317">
        <v>1.45101E-3</v>
      </c>
      <c r="E15317">
        <f t="shared" si="1434"/>
        <v>579.07500000000005</v>
      </c>
      <c r="F15317">
        <f t="shared" si="1435"/>
        <v>7.275311743204825E-2</v>
      </c>
      <c r="G15317">
        <f t="shared" si="1437"/>
        <v>0.92724688256795174</v>
      </c>
      <c r="H15317">
        <f t="shared" si="1438"/>
        <v>3.5534834514089508E-2</v>
      </c>
      <c r="I15317">
        <f t="shared" si="1439"/>
        <v>551.97210939962793</v>
      </c>
      <c r="J15317">
        <f t="shared" si="1436"/>
        <v>21.946342594364047</v>
      </c>
    </row>
    <row r="15318" spans="1:10" x14ac:dyDescent="0.25">
      <c r="A15318">
        <v>34746.800000000003</v>
      </c>
      <c r="B15318">
        <v>1.4610300000000001E-3</v>
      </c>
      <c r="E15318">
        <f t="shared" si="1434"/>
        <v>579.11333333333334</v>
      </c>
      <c r="F15318">
        <f t="shared" si="1435"/>
        <v>7.3255516613769348E-2</v>
      </c>
      <c r="G15318">
        <f t="shared" si="1437"/>
        <v>0.92674448338623061</v>
      </c>
      <c r="H15318">
        <f t="shared" si="1438"/>
        <v>3.3984151695775247E-2</v>
      </c>
      <c r="I15318">
        <f t="shared" si="1439"/>
        <v>552.00609355132372</v>
      </c>
      <c r="J15318">
        <f t="shared" si="1436"/>
        <v>21.94769380001954</v>
      </c>
    </row>
    <row r="15319" spans="1:10" x14ac:dyDescent="0.25">
      <c r="A15319">
        <v>34749</v>
      </c>
      <c r="B15319">
        <v>1.4572000000000001E-3</v>
      </c>
      <c r="E15319">
        <f t="shared" si="1434"/>
        <v>579.15</v>
      </c>
      <c r="F15319">
        <f t="shared" si="1435"/>
        <v>7.3063481796804094E-2</v>
      </c>
      <c r="G15319">
        <f t="shared" si="1437"/>
        <v>0.92693651820319589</v>
      </c>
      <c r="H15319">
        <f t="shared" si="1438"/>
        <v>3.5517286476242499E-2</v>
      </c>
      <c r="I15319">
        <f t="shared" si="1439"/>
        <v>552.04161083779991</v>
      </c>
      <c r="J15319">
        <f t="shared" si="1436"/>
        <v>21.94910596292371</v>
      </c>
    </row>
    <row r="15320" spans="1:10" x14ac:dyDescent="0.25">
      <c r="A15320">
        <v>34751.300000000003</v>
      </c>
      <c r="B15320">
        <v>1.4731E-3</v>
      </c>
      <c r="E15320">
        <f t="shared" si="1434"/>
        <v>579.18833333333339</v>
      </c>
      <c r="F15320">
        <f t="shared" si="1435"/>
        <v>7.3860702055223784E-2</v>
      </c>
      <c r="G15320">
        <f t="shared" si="1437"/>
        <v>0.92613929794477623</v>
      </c>
      <c r="H15320">
        <f t="shared" si="1438"/>
        <v>3.5504629977789276E-2</v>
      </c>
      <c r="I15320">
        <f t="shared" si="1439"/>
        <v>552.07711546777773</v>
      </c>
      <c r="J15320">
        <f t="shared" si="1436"/>
        <v>21.95051762260707</v>
      </c>
    </row>
    <row r="15321" spans="1:10" x14ac:dyDescent="0.25">
      <c r="A15321">
        <v>34753.599999999999</v>
      </c>
      <c r="B15321">
        <v>1.4703699999999999E-3</v>
      </c>
      <c r="E15321">
        <f t="shared" si="1434"/>
        <v>579.22666666666669</v>
      </c>
      <c r="F15321">
        <f t="shared" si="1435"/>
        <v>7.3723820841042287E-2</v>
      </c>
      <c r="G15321">
        <f t="shared" si="1437"/>
        <v>0.92627617915895777</v>
      </c>
      <c r="H15321">
        <f t="shared" si="1438"/>
        <v>3.3973148552125236E-2</v>
      </c>
      <c r="I15321">
        <f t="shared" si="1439"/>
        <v>552.11108861632988</v>
      </c>
      <c r="J15321">
        <f t="shared" si="1436"/>
        <v>21.951868390778934</v>
      </c>
    </row>
    <row r="15322" spans="1:10" x14ac:dyDescent="0.25">
      <c r="A15322">
        <v>34755.800000000003</v>
      </c>
      <c r="B15322">
        <v>1.4598300000000001E-3</v>
      </c>
      <c r="E15322">
        <f t="shared" si="1434"/>
        <v>579.26333333333343</v>
      </c>
      <c r="F15322">
        <f t="shared" si="1435"/>
        <v>7.3195349047096167E-2</v>
      </c>
      <c r="G15322">
        <f t="shared" si="1437"/>
        <v>0.92680465095290387</v>
      </c>
      <c r="H15322">
        <f t="shared" si="1438"/>
        <v>3.5520717280823164E-2</v>
      </c>
      <c r="I15322">
        <f t="shared" si="1439"/>
        <v>552.14660933361074</v>
      </c>
      <c r="J15322">
        <f t="shared" si="1436"/>
        <v>21.953280690091468</v>
      </c>
    </row>
    <row r="15323" spans="1:10" x14ac:dyDescent="0.25">
      <c r="A15323">
        <v>34758.1</v>
      </c>
      <c r="B15323">
        <v>1.4668999999999999E-3</v>
      </c>
      <c r="E15323">
        <f t="shared" si="1434"/>
        <v>579.30166666666662</v>
      </c>
      <c r="F15323">
        <f t="shared" si="1435"/>
        <v>7.3549836294079005E-2</v>
      </c>
      <c r="G15323">
        <f t="shared" si="1437"/>
        <v>0.92645016370592104</v>
      </c>
      <c r="H15323">
        <f t="shared" si="1438"/>
        <v>3.5515652759675193E-2</v>
      </c>
      <c r="I15323">
        <f t="shared" si="1439"/>
        <v>552.18212498637047</v>
      </c>
      <c r="J15323">
        <f t="shared" si="1436"/>
        <v>21.954692788039271</v>
      </c>
    </row>
    <row r="15324" spans="1:10" x14ac:dyDescent="0.25">
      <c r="A15324">
        <v>34760.400000000001</v>
      </c>
      <c r="B15324">
        <v>1.4651E-3</v>
      </c>
      <c r="E15324">
        <f t="shared" si="1434"/>
        <v>579.34</v>
      </c>
      <c r="F15324">
        <f t="shared" si="1435"/>
        <v>7.345958494406922E-2</v>
      </c>
      <c r="G15324">
        <f t="shared" si="1437"/>
        <v>0.92654041505593077</v>
      </c>
      <c r="H15324">
        <f t="shared" si="1438"/>
        <v>3.3976761113002227E-2</v>
      </c>
      <c r="I15324">
        <f t="shared" si="1439"/>
        <v>552.21610174748344</v>
      </c>
      <c r="J15324">
        <f t="shared" si="1436"/>
        <v>21.956043699846109</v>
      </c>
    </row>
    <row r="15325" spans="1:10" x14ac:dyDescent="0.25">
      <c r="A15325">
        <v>34762.6</v>
      </c>
      <c r="B15325">
        <v>1.4611699999999999E-3</v>
      </c>
      <c r="E15325">
        <f t="shared" si="1434"/>
        <v>579.37666666666667</v>
      </c>
      <c r="F15325">
        <f t="shared" si="1435"/>
        <v>7.3262536163214542E-2</v>
      </c>
      <c r="G15325">
        <f t="shared" si="1437"/>
        <v>0.92673746383678546</v>
      </c>
      <c r="H15325">
        <f t="shared" si="1438"/>
        <v>3.5516162094840292E-2</v>
      </c>
      <c r="I15325">
        <f t="shared" si="1439"/>
        <v>552.25161790957827</v>
      </c>
      <c r="J15325">
        <f t="shared" si="1436"/>
        <v>21.957455818045009</v>
      </c>
    </row>
    <row r="15326" spans="1:10" x14ac:dyDescent="0.25">
      <c r="A15326">
        <v>34764.9</v>
      </c>
      <c r="B15326">
        <v>1.4702999999999999E-3</v>
      </c>
      <c r="E15326">
        <f t="shared" si="1434"/>
        <v>579.41500000000008</v>
      </c>
      <c r="F15326">
        <f t="shared" si="1435"/>
        <v>7.3720311066319696E-2</v>
      </c>
      <c r="G15326">
        <f t="shared" si="1437"/>
        <v>0.92627968893368029</v>
      </c>
      <c r="H15326">
        <f t="shared" si="1438"/>
        <v>3.5516873241841281E-2</v>
      </c>
      <c r="I15326">
        <f t="shared" si="1439"/>
        <v>552.28713478282009</v>
      </c>
      <c r="J15326">
        <f t="shared" si="1436"/>
        <v>21.95886796451903</v>
      </c>
    </row>
    <row r="15327" spans="1:10" x14ac:dyDescent="0.25">
      <c r="A15327">
        <v>34767.199999999997</v>
      </c>
      <c r="B15327">
        <v>1.46043E-3</v>
      </c>
      <c r="E15327">
        <f t="shared" si="1434"/>
        <v>579.45333333333326</v>
      </c>
      <c r="F15327">
        <f t="shared" si="1435"/>
        <v>7.3225432830432743E-2</v>
      </c>
      <c r="G15327">
        <f t="shared" si="1437"/>
        <v>0.9267745671695673</v>
      </c>
      <c r="H15327">
        <f t="shared" si="1438"/>
        <v>3.5519650560216373E-2</v>
      </c>
      <c r="I15327">
        <f t="shared" si="1439"/>
        <v>552.32265443338031</v>
      </c>
      <c r="J15327">
        <f t="shared" si="1436"/>
        <v>21.960280221418884</v>
      </c>
    </row>
    <row r="15328" spans="1:10" x14ac:dyDescent="0.25">
      <c r="A15328">
        <v>34769.5</v>
      </c>
      <c r="B15328">
        <v>1.4674099999999999E-3</v>
      </c>
      <c r="E15328">
        <f t="shared" si="1434"/>
        <v>579.49166666666667</v>
      </c>
      <c r="F15328">
        <f t="shared" si="1435"/>
        <v>7.3575407509915106E-2</v>
      </c>
      <c r="G15328">
        <f t="shared" si="1437"/>
        <v>0.92642459249008491</v>
      </c>
      <c r="H15328">
        <f t="shared" si="1438"/>
        <v>3.39682858427078E-2</v>
      </c>
      <c r="I15328">
        <f t="shared" si="1439"/>
        <v>552.35662271922297</v>
      </c>
      <c r="J15328">
        <f t="shared" si="1436"/>
        <v>21.961630796250024</v>
      </c>
    </row>
    <row r="15329" spans="1:10" x14ac:dyDescent="0.25">
      <c r="A15329">
        <v>34771.699999999997</v>
      </c>
      <c r="B15329">
        <v>1.4680800000000001E-3</v>
      </c>
      <c r="E15329">
        <f t="shared" si="1434"/>
        <v>579.52833333333331</v>
      </c>
      <c r="F15329">
        <f t="shared" si="1435"/>
        <v>7.36090010679743E-2</v>
      </c>
      <c r="G15329">
        <f t="shared" si="1437"/>
        <v>0.9263909989320257</v>
      </c>
      <c r="H15329">
        <f t="shared" si="1438"/>
        <v>3.5516065993865746E-2</v>
      </c>
      <c r="I15329">
        <f t="shared" si="1439"/>
        <v>552.39213878521684</v>
      </c>
      <c r="J15329">
        <f t="shared" si="1436"/>
        <v>21.963042910627966</v>
      </c>
    </row>
    <row r="15330" spans="1:10" x14ac:dyDescent="0.25">
      <c r="A15330">
        <v>34774</v>
      </c>
      <c r="B15330">
        <v>1.46349E-3</v>
      </c>
      <c r="E15330">
        <f t="shared" si="1434"/>
        <v>579.56666666666672</v>
      </c>
      <c r="F15330">
        <f t="shared" si="1435"/>
        <v>7.3378860125449377E-2</v>
      </c>
      <c r="G15330">
        <f t="shared" si="1437"/>
        <v>0.92662113987455064</v>
      </c>
      <c r="H15330">
        <f t="shared" si="1438"/>
        <v>3.3969021223972926E-2</v>
      </c>
      <c r="I15330">
        <f t="shared" si="1439"/>
        <v>552.42610780644077</v>
      </c>
      <c r="J15330">
        <f t="shared" si="1436"/>
        <v>21.964393514697772</v>
      </c>
    </row>
    <row r="15331" spans="1:10" x14ac:dyDescent="0.25">
      <c r="A15331">
        <v>34776.199999999997</v>
      </c>
      <c r="B15331">
        <v>1.4712E-3</v>
      </c>
      <c r="E15331">
        <f t="shared" si="1434"/>
        <v>579.60333333333324</v>
      </c>
      <c r="F15331">
        <f t="shared" si="1435"/>
        <v>7.3765436741324589E-2</v>
      </c>
      <c r="G15331">
        <f t="shared" si="1437"/>
        <v>0.92623456325867537</v>
      </c>
      <c r="H15331">
        <f t="shared" si="1438"/>
        <v>3.5519285376513089E-2</v>
      </c>
      <c r="I15331">
        <f t="shared" si="1439"/>
        <v>552.46162709181726</v>
      </c>
      <c r="J15331">
        <f t="shared" si="1436"/>
        <v>21.965805757077966</v>
      </c>
    </row>
    <row r="15332" spans="1:10" x14ac:dyDescent="0.25">
      <c r="A15332">
        <v>34778.5</v>
      </c>
      <c r="B15332">
        <v>1.4570200000000001E-3</v>
      </c>
      <c r="E15332">
        <f t="shared" si="1434"/>
        <v>579.64166666666665</v>
      </c>
      <c r="F15332">
        <f t="shared" si="1435"/>
        <v>7.3054456661803116E-2</v>
      </c>
      <c r="G15332">
        <f t="shared" si="1437"/>
        <v>0.9269455433381969</v>
      </c>
      <c r="H15332">
        <f t="shared" si="1438"/>
        <v>3.5524321067579384E-2</v>
      </c>
      <c r="I15332">
        <f t="shared" si="1439"/>
        <v>552.49715141288482</v>
      </c>
      <c r="J15332">
        <f t="shared" si="1436"/>
        <v>21.967218199676612</v>
      </c>
    </row>
    <row r="15333" spans="1:10" x14ac:dyDescent="0.25">
      <c r="A15333">
        <v>34780.800000000003</v>
      </c>
      <c r="B15333">
        <v>1.4659600000000001E-3</v>
      </c>
      <c r="E15333">
        <f t="shared" si="1434"/>
        <v>579.68000000000006</v>
      </c>
      <c r="F15333">
        <f t="shared" si="1435"/>
        <v>7.3502705033518342E-2</v>
      </c>
      <c r="G15333">
        <f t="shared" si="1437"/>
        <v>0.9264972949664817</v>
      </c>
      <c r="H15333">
        <f t="shared" si="1438"/>
        <v>3.3970565524956191E-2</v>
      </c>
      <c r="I15333">
        <f t="shared" si="1439"/>
        <v>552.53112197840983</v>
      </c>
      <c r="J15333">
        <f t="shared" si="1436"/>
        <v>21.968568865147638</v>
      </c>
    </row>
    <row r="15334" spans="1:10" x14ac:dyDescent="0.25">
      <c r="A15334">
        <v>34783</v>
      </c>
      <c r="B15334">
        <v>1.4670499999999999E-3</v>
      </c>
      <c r="E15334">
        <f t="shared" si="1434"/>
        <v>579.7166666666667</v>
      </c>
      <c r="F15334">
        <f t="shared" si="1435"/>
        <v>7.3557357239913149E-2</v>
      </c>
      <c r="G15334">
        <f t="shared" si="1437"/>
        <v>0.92644264276008681</v>
      </c>
      <c r="H15334">
        <f t="shared" si="1438"/>
        <v>3.5510828490647579E-2</v>
      </c>
      <c r="I15334">
        <f t="shared" si="1439"/>
        <v>552.56663280690043</v>
      </c>
      <c r="J15334">
        <f t="shared" si="1436"/>
        <v>21.969980771283101</v>
      </c>
    </row>
    <row r="15335" spans="1:10" x14ac:dyDescent="0.25">
      <c r="A15335">
        <v>34785.300000000003</v>
      </c>
      <c r="B15335">
        <v>1.4699699999999999E-3</v>
      </c>
      <c r="E15335">
        <f t="shared" si="1434"/>
        <v>579.755</v>
      </c>
      <c r="F15335">
        <f t="shared" si="1435"/>
        <v>7.370376498548456E-2</v>
      </c>
      <c r="G15335">
        <f t="shared" si="1437"/>
        <v>0.92629623501451541</v>
      </c>
      <c r="H15335">
        <f t="shared" si="1438"/>
        <v>3.5511664569126147E-2</v>
      </c>
      <c r="I15335">
        <f t="shared" si="1439"/>
        <v>552.6021444714695</v>
      </c>
      <c r="J15335">
        <f t="shared" si="1436"/>
        <v>21.971392710660936</v>
      </c>
    </row>
    <row r="15336" spans="1:10" x14ac:dyDescent="0.25">
      <c r="A15336">
        <v>34787.599999999999</v>
      </c>
      <c r="B15336">
        <v>1.4661800000000001E-3</v>
      </c>
      <c r="E15336">
        <f t="shared" si="1434"/>
        <v>579.79333333333329</v>
      </c>
      <c r="F15336">
        <f t="shared" si="1435"/>
        <v>7.3513735754075091E-2</v>
      </c>
      <c r="G15336">
        <f t="shared" si="1437"/>
        <v>0.92648626424592495</v>
      </c>
      <c r="H15336">
        <f t="shared" si="1438"/>
        <v>3.5505533327055319E-2</v>
      </c>
      <c r="I15336">
        <f t="shared" si="1439"/>
        <v>552.63765000479657</v>
      </c>
      <c r="J15336">
        <f t="shared" si="1436"/>
        <v>21.972804406261353</v>
      </c>
    </row>
    <row r="15337" spans="1:10" x14ac:dyDescent="0.25">
      <c r="A15337">
        <v>34789.9</v>
      </c>
      <c r="B15337">
        <v>1.47635E-3</v>
      </c>
      <c r="E15337">
        <f t="shared" si="1434"/>
        <v>579.83166666666671</v>
      </c>
      <c r="F15337">
        <f t="shared" si="1435"/>
        <v>7.4023655881630332E-2</v>
      </c>
      <c r="G15337">
        <f t="shared" si="1437"/>
        <v>0.92597634411836971</v>
      </c>
      <c r="H15337">
        <f t="shared" si="1438"/>
        <v>3.3940359735164988E-2</v>
      </c>
      <c r="I15337">
        <f t="shared" si="1439"/>
        <v>552.67159036453177</v>
      </c>
      <c r="J15337">
        <f t="shared" si="1436"/>
        <v>21.974153870753923</v>
      </c>
    </row>
    <row r="15338" spans="1:10" x14ac:dyDescent="0.25">
      <c r="A15338">
        <v>34792.1</v>
      </c>
      <c r="B15338">
        <v>1.48952E-3</v>
      </c>
      <c r="E15338">
        <f t="shared" si="1434"/>
        <v>579.86833333333334</v>
      </c>
      <c r="F15338">
        <f t="shared" si="1435"/>
        <v>7.4683994925868538E-2</v>
      </c>
      <c r="G15338">
        <f t="shared" si="1437"/>
        <v>0.92531600507413148</v>
      </c>
      <c r="H15338">
        <f t="shared" si="1438"/>
        <v>3.5484352672159783E-2</v>
      </c>
      <c r="I15338">
        <f t="shared" si="1439"/>
        <v>552.70707471720391</v>
      </c>
      <c r="J15338">
        <f t="shared" si="1436"/>
        <v>21.975564724214127</v>
      </c>
    </row>
    <row r="15339" spans="1:10" x14ac:dyDescent="0.25">
      <c r="A15339">
        <v>34794.400000000001</v>
      </c>
      <c r="B15339">
        <v>1.4750500000000001E-3</v>
      </c>
      <c r="E15339">
        <f t="shared" si="1434"/>
        <v>579.90666666666664</v>
      </c>
      <c r="F15339">
        <f t="shared" si="1435"/>
        <v>7.3958474351067727E-2</v>
      </c>
      <c r="G15339">
        <f t="shared" si="1437"/>
        <v>0.92604152564893227</v>
      </c>
      <c r="H15339">
        <f t="shared" si="1438"/>
        <v>3.5502900160247423E-2</v>
      </c>
      <c r="I15339">
        <f t="shared" si="1439"/>
        <v>552.74257761736419</v>
      </c>
      <c r="J15339">
        <f t="shared" si="1436"/>
        <v>21.976976315120158</v>
      </c>
    </row>
    <row r="15340" spans="1:10" x14ac:dyDescent="0.25">
      <c r="A15340">
        <v>34796.699999999997</v>
      </c>
      <c r="B15340">
        <v>1.4702199999999999E-3</v>
      </c>
      <c r="E15340">
        <f t="shared" si="1434"/>
        <v>579.94499999999994</v>
      </c>
      <c r="F15340">
        <f t="shared" si="1435"/>
        <v>7.3716299895208143E-2</v>
      </c>
      <c r="G15340">
        <f t="shared" si="1437"/>
        <v>0.92628370010479189</v>
      </c>
      <c r="H15340">
        <f t="shared" si="1438"/>
        <v>3.3965877468824894E-2</v>
      </c>
      <c r="I15340">
        <f t="shared" si="1439"/>
        <v>552.77654349483305</v>
      </c>
      <c r="J15340">
        <f t="shared" si="1436"/>
        <v>21.978326794194654</v>
      </c>
    </row>
    <row r="15341" spans="1:10" x14ac:dyDescent="0.25">
      <c r="A15341">
        <v>34798.9</v>
      </c>
      <c r="B15341">
        <v>1.4678899999999999E-3</v>
      </c>
      <c r="E15341">
        <f t="shared" si="1434"/>
        <v>579.98166666666668</v>
      </c>
      <c r="F15341">
        <f t="shared" si="1435"/>
        <v>7.3599474536584372E-2</v>
      </c>
      <c r="G15341">
        <f t="shared" si="1437"/>
        <v>0.92640052546341567</v>
      </c>
      <c r="H15341">
        <f t="shared" si="1438"/>
        <v>3.5512394936532701E-2</v>
      </c>
      <c r="I15341">
        <f t="shared" si="1439"/>
        <v>552.81205588976957</v>
      </c>
      <c r="J15341">
        <f t="shared" si="1436"/>
        <v>21.979738762611813</v>
      </c>
    </row>
    <row r="15342" spans="1:10" x14ac:dyDescent="0.25">
      <c r="A15342">
        <v>34801.199999999997</v>
      </c>
      <c r="B15342">
        <v>1.4675000000000001E-3</v>
      </c>
      <c r="E15342">
        <f t="shared" si="1434"/>
        <v>580.02</v>
      </c>
      <c r="F15342">
        <f t="shared" si="1435"/>
        <v>7.3579920077415595E-2</v>
      </c>
      <c r="G15342">
        <f t="shared" si="1437"/>
        <v>0.92642007992258435</v>
      </c>
      <c r="H15342">
        <f t="shared" si="1438"/>
        <v>3.5516354296684052E-2</v>
      </c>
      <c r="I15342">
        <f t="shared" si="1439"/>
        <v>552.84757224406621</v>
      </c>
      <c r="J15342">
        <f t="shared" si="1436"/>
        <v>21.981150888452635</v>
      </c>
    </row>
    <row r="15343" spans="1:10" x14ac:dyDescent="0.25">
      <c r="A15343">
        <v>34803.5</v>
      </c>
      <c r="B15343">
        <v>1.4637700000000001E-3</v>
      </c>
      <c r="E15343">
        <f t="shared" si="1434"/>
        <v>580.05833333333328</v>
      </c>
      <c r="F15343">
        <f t="shared" si="1435"/>
        <v>7.339289922433978E-2</v>
      </c>
      <c r="G15343">
        <f t="shared" si="1437"/>
        <v>0.92660710077566022</v>
      </c>
      <c r="H15343">
        <f t="shared" si="1438"/>
        <v>3.3966088890863583E-2</v>
      </c>
      <c r="I15343">
        <f t="shared" si="1439"/>
        <v>552.88153833295712</v>
      </c>
      <c r="J15343">
        <f t="shared" si="1436"/>
        <v>21.982501375933243</v>
      </c>
    </row>
    <row r="15344" spans="1:10" x14ac:dyDescent="0.25">
      <c r="A15344">
        <v>34805.699999999997</v>
      </c>
      <c r="B15344">
        <v>1.47411E-3</v>
      </c>
      <c r="E15344">
        <f t="shared" si="1434"/>
        <v>580.09499999999991</v>
      </c>
      <c r="F15344">
        <f t="shared" si="1435"/>
        <v>7.3911343090507065E-2</v>
      </c>
      <c r="G15344">
        <f t="shared" si="1437"/>
        <v>0.92608865690949294</v>
      </c>
      <c r="H15344">
        <f t="shared" si="1438"/>
        <v>3.5503486376297459E-2</v>
      </c>
      <c r="I15344">
        <f t="shared" si="1439"/>
        <v>552.91704181933346</v>
      </c>
      <c r="J15344">
        <f t="shared" si="1436"/>
        <v>21.98391299014715</v>
      </c>
    </row>
    <row r="15345" spans="1:10" x14ac:dyDescent="0.25">
      <c r="A15345">
        <v>34808</v>
      </c>
      <c r="B15345">
        <v>1.4705499999999999E-3</v>
      </c>
      <c r="E15345">
        <f t="shared" si="1434"/>
        <v>580.13333333333333</v>
      </c>
      <c r="F15345">
        <f t="shared" si="1435"/>
        <v>7.3732845976043265E-2</v>
      </c>
      <c r="G15345">
        <f t="shared" si="1437"/>
        <v>0.92626715402395676</v>
      </c>
      <c r="H15345">
        <f t="shared" si="1438"/>
        <v>3.5505658258322234E-2</v>
      </c>
      <c r="I15345">
        <f t="shared" si="1439"/>
        <v>552.95254747759179</v>
      </c>
      <c r="J15345">
        <f t="shared" si="1436"/>
        <v>21.985324690714823</v>
      </c>
    </row>
    <row r="15346" spans="1:10" x14ac:dyDescent="0.25">
      <c r="A15346">
        <v>34810.300000000003</v>
      </c>
      <c r="B15346">
        <v>1.47185E-3</v>
      </c>
      <c r="E15346">
        <f t="shared" si="1434"/>
        <v>580.17166666666674</v>
      </c>
      <c r="F15346">
        <f t="shared" si="1435"/>
        <v>7.3798027506605898E-2</v>
      </c>
      <c r="G15346">
        <f t="shared" si="1437"/>
        <v>0.92620197249339409</v>
      </c>
      <c r="H15346">
        <f t="shared" si="1438"/>
        <v>3.396404820756059E-2</v>
      </c>
      <c r="I15346">
        <f t="shared" si="1439"/>
        <v>552.9865115257993</v>
      </c>
      <c r="J15346">
        <f t="shared" si="1436"/>
        <v>21.986675097058111</v>
      </c>
    </row>
    <row r="15347" spans="1:10" x14ac:dyDescent="0.25">
      <c r="A15347">
        <v>34812.5</v>
      </c>
      <c r="B15347">
        <v>1.4682499999999999E-3</v>
      </c>
      <c r="E15347">
        <f t="shared" si="1434"/>
        <v>580.20833333333337</v>
      </c>
      <c r="F15347">
        <f t="shared" si="1435"/>
        <v>7.3617524806586329E-2</v>
      </c>
      <c r="G15347">
        <f t="shared" si="1437"/>
        <v>0.92638247519341366</v>
      </c>
      <c r="H15347">
        <f t="shared" si="1438"/>
        <v>3.5514605258947285E-2</v>
      </c>
      <c r="I15347">
        <f t="shared" si="1439"/>
        <v>553.02202613105828</v>
      </c>
      <c r="J15347">
        <f t="shared" si="1436"/>
        <v>21.988087153357416</v>
      </c>
    </row>
    <row r="15348" spans="1:10" x14ac:dyDescent="0.25">
      <c r="A15348">
        <v>34814.800000000003</v>
      </c>
      <c r="B15348">
        <v>1.46484E-3</v>
      </c>
      <c r="E15348">
        <f t="shared" si="1434"/>
        <v>580.24666666666667</v>
      </c>
      <c r="F15348">
        <f t="shared" si="1435"/>
        <v>7.3446548637956702E-2</v>
      </c>
      <c r="G15348">
        <f t="shared" si="1437"/>
        <v>0.92655345136204326</v>
      </c>
      <c r="H15348">
        <f t="shared" si="1438"/>
        <v>3.5516488838048421E-2</v>
      </c>
      <c r="I15348">
        <f t="shared" si="1439"/>
        <v>553.05754261989637</v>
      </c>
      <c r="J15348">
        <f t="shared" si="1436"/>
        <v>21.989499284547591</v>
      </c>
    </row>
    <row r="15349" spans="1:10" x14ac:dyDescent="0.25">
      <c r="A15349">
        <v>34817.1</v>
      </c>
      <c r="B15349">
        <v>1.4662900000000001E-3</v>
      </c>
      <c r="E15349">
        <f t="shared" si="1434"/>
        <v>580.28499999999997</v>
      </c>
      <c r="F15349">
        <f t="shared" si="1435"/>
        <v>7.3519251114353479E-2</v>
      </c>
      <c r="G15349">
        <f t="shared" si="1437"/>
        <v>0.92648074888564658</v>
      </c>
      <c r="H15349">
        <f t="shared" si="1438"/>
        <v>3.3969076377786359E-2</v>
      </c>
      <c r="I15349">
        <f t="shared" si="1439"/>
        <v>553.0915116962741</v>
      </c>
      <c r="J15349">
        <f t="shared" si="1436"/>
        <v>21.990849890810306</v>
      </c>
    </row>
    <row r="15350" spans="1:10" x14ac:dyDescent="0.25">
      <c r="A15350">
        <v>34819.300000000003</v>
      </c>
      <c r="B15350">
        <v>1.4683400000000001E-3</v>
      </c>
      <c r="E15350">
        <f t="shared" si="1434"/>
        <v>580.32166666666672</v>
      </c>
      <c r="F15350">
        <f t="shared" si="1435"/>
        <v>7.3622037374086832E-2</v>
      </c>
      <c r="G15350">
        <f t="shared" si="1437"/>
        <v>0.92637796262591321</v>
      </c>
      <c r="H15350">
        <f t="shared" si="1438"/>
        <v>3.5513029202964716E-2</v>
      </c>
      <c r="I15350">
        <f t="shared" si="1439"/>
        <v>553.1270247254771</v>
      </c>
      <c r="J15350">
        <f t="shared" si="1436"/>
        <v>21.992261884445817</v>
      </c>
    </row>
    <row r="15351" spans="1:10" x14ac:dyDescent="0.25">
      <c r="A15351">
        <v>34821.599999999999</v>
      </c>
      <c r="B15351">
        <v>1.4663899999999999E-3</v>
      </c>
      <c r="E15351">
        <f t="shared" si="1434"/>
        <v>580.36</v>
      </c>
      <c r="F15351">
        <f t="shared" si="1435"/>
        <v>7.3524265078242904E-2</v>
      </c>
      <c r="G15351">
        <f t="shared" si="1437"/>
        <v>0.92647573492175705</v>
      </c>
      <c r="H15351">
        <f t="shared" si="1438"/>
        <v>3.5474511932366129E-2</v>
      </c>
      <c r="I15351">
        <f t="shared" si="1439"/>
        <v>553.16249923740952</v>
      </c>
      <c r="J15351">
        <f t="shared" si="1436"/>
        <v>21.993672346639428</v>
      </c>
    </row>
    <row r="15352" spans="1:10" x14ac:dyDescent="0.25">
      <c r="A15352">
        <v>34823.9</v>
      </c>
      <c r="B15352">
        <v>1.5084199999999999E-3</v>
      </c>
      <c r="E15352">
        <f t="shared" si="1434"/>
        <v>580.39833333333331</v>
      </c>
      <c r="F15352">
        <f t="shared" si="1435"/>
        <v>7.5631634100971193E-2</v>
      </c>
      <c r="G15352">
        <f t="shared" si="1437"/>
        <v>0.92436836589902882</v>
      </c>
      <c r="H15352">
        <f t="shared" si="1438"/>
        <v>3.5437839800478863E-2</v>
      </c>
      <c r="I15352">
        <f t="shared" si="1439"/>
        <v>553.19793707720999</v>
      </c>
      <c r="J15352">
        <f t="shared" si="1436"/>
        <v>21.995081350753626</v>
      </c>
    </row>
    <row r="15353" spans="1:10" x14ac:dyDescent="0.25">
      <c r="A15353">
        <v>34826.199999999997</v>
      </c>
      <c r="B15353">
        <v>1.5045499999999999E-3</v>
      </c>
      <c r="E15353">
        <f t="shared" si="1434"/>
        <v>580.43666666666661</v>
      </c>
      <c r="F15353">
        <f t="shared" si="1435"/>
        <v>7.543759369845017E-2</v>
      </c>
      <c r="G15353">
        <f t="shared" si="1437"/>
        <v>0.92456240630154984</v>
      </c>
      <c r="H15353">
        <f t="shared" si="1438"/>
        <v>3.3929843781672762E-2</v>
      </c>
      <c r="I15353">
        <f t="shared" si="1439"/>
        <v>553.23186692099171</v>
      </c>
      <c r="J15353">
        <f t="shared" si="1436"/>
        <v>21.996430397133192</v>
      </c>
    </row>
    <row r="15354" spans="1:10" x14ac:dyDescent="0.25">
      <c r="A15354">
        <v>34828.400000000001</v>
      </c>
      <c r="B15354">
        <v>1.47276E-3</v>
      </c>
      <c r="E15354">
        <f t="shared" si="1434"/>
        <v>580.47333333333336</v>
      </c>
      <c r="F15354">
        <f t="shared" si="1435"/>
        <v>7.3843654577999726E-2</v>
      </c>
      <c r="G15354">
        <f t="shared" si="1437"/>
        <v>0.92615634542200032</v>
      </c>
      <c r="H15354">
        <f t="shared" si="1438"/>
        <v>3.5503736238725984E-2</v>
      </c>
      <c r="I15354">
        <f t="shared" si="1439"/>
        <v>553.26737065723046</v>
      </c>
      <c r="J15354">
        <f t="shared" si="1436"/>
        <v>21.997842021281599</v>
      </c>
    </row>
    <row r="15355" spans="1:10" x14ac:dyDescent="0.25">
      <c r="A15355">
        <v>34830.699999999997</v>
      </c>
      <c r="B15355">
        <v>1.47164E-3</v>
      </c>
      <c r="E15355">
        <f t="shared" si="1434"/>
        <v>580.51166666666666</v>
      </c>
      <c r="F15355">
        <f t="shared" si="1435"/>
        <v>7.3787498182438085E-2</v>
      </c>
      <c r="G15355">
        <f t="shared" si="1437"/>
        <v>0.92621250181756187</v>
      </c>
      <c r="H15355">
        <f t="shared" si="1438"/>
        <v>3.5504428165742723E-2</v>
      </c>
      <c r="I15355">
        <f t="shared" si="1439"/>
        <v>553.30287508539618</v>
      </c>
      <c r="J15355">
        <f t="shared" si="1436"/>
        <v>21.999253672940934</v>
      </c>
    </row>
    <row r="15356" spans="1:10" x14ac:dyDescent="0.25">
      <c r="A15356">
        <v>34833</v>
      </c>
      <c r="B15356">
        <v>1.47204E-3</v>
      </c>
      <c r="E15356">
        <f t="shared" si="1434"/>
        <v>580.54999999999995</v>
      </c>
      <c r="F15356">
        <f t="shared" si="1435"/>
        <v>7.3807554037995812E-2</v>
      </c>
      <c r="G15356">
        <f t="shared" si="1437"/>
        <v>0.92619244596200423</v>
      </c>
      <c r="H15356">
        <f t="shared" si="1438"/>
        <v>3.3954901901765623E-2</v>
      </c>
      <c r="I15356">
        <f t="shared" si="1439"/>
        <v>553.33682998729796</v>
      </c>
      <c r="J15356">
        <f t="shared" si="1436"/>
        <v>22.000603715628248</v>
      </c>
    </row>
    <row r="15357" spans="1:10" x14ac:dyDescent="0.25">
      <c r="A15357">
        <v>34835.199999999997</v>
      </c>
      <c r="B15357">
        <v>1.4780100000000001E-3</v>
      </c>
      <c r="E15357">
        <f t="shared" si="1434"/>
        <v>580.58666666666659</v>
      </c>
      <c r="F15357">
        <f t="shared" si="1435"/>
        <v>7.4106887682194908E-2</v>
      </c>
      <c r="G15357">
        <f t="shared" si="1437"/>
        <v>0.92589311231780513</v>
      </c>
      <c r="H15357">
        <f t="shared" si="1438"/>
        <v>3.5492175291593202E-2</v>
      </c>
      <c r="I15357">
        <f t="shared" si="1439"/>
        <v>553.37232216258951</v>
      </c>
      <c r="J15357">
        <f t="shared" si="1436"/>
        <v>22.002014880114825</v>
      </c>
    </row>
    <row r="15358" spans="1:10" x14ac:dyDescent="0.25">
      <c r="A15358">
        <v>34837.5</v>
      </c>
      <c r="B15358">
        <v>1.47842E-3</v>
      </c>
      <c r="E15358">
        <f t="shared" si="1434"/>
        <v>580.625</v>
      </c>
      <c r="F15358">
        <f t="shared" si="1435"/>
        <v>7.4127444934141584E-2</v>
      </c>
      <c r="G15358">
        <f t="shared" si="1437"/>
        <v>0.92587255506585842</v>
      </c>
      <c r="H15358">
        <f t="shared" si="1438"/>
        <v>3.5486534164387247E-2</v>
      </c>
      <c r="I15358">
        <f t="shared" si="1439"/>
        <v>553.40780869675393</v>
      </c>
      <c r="J15358">
        <f t="shared" si="1436"/>
        <v>22.003425820310891</v>
      </c>
    </row>
    <row r="15359" spans="1:10" x14ac:dyDescent="0.25">
      <c r="A15359">
        <v>34839.800000000003</v>
      </c>
      <c r="B15359">
        <v>1.4838799999999999E-3</v>
      </c>
      <c r="E15359">
        <f t="shared" si="1434"/>
        <v>580.66333333333341</v>
      </c>
      <c r="F15359">
        <f t="shared" si="1435"/>
        <v>7.4401207362504565E-2</v>
      </c>
      <c r="G15359">
        <f t="shared" si="1437"/>
        <v>0.92559879263749545</v>
      </c>
      <c r="H15359">
        <f t="shared" si="1438"/>
        <v>3.3947805471540783E-2</v>
      </c>
      <c r="I15359">
        <f t="shared" si="1439"/>
        <v>553.44175650222542</v>
      </c>
      <c r="J15359">
        <f t="shared" si="1436"/>
        <v>22.004775580845017</v>
      </c>
    </row>
    <row r="15360" spans="1:10" x14ac:dyDescent="0.25">
      <c r="A15360">
        <v>34842</v>
      </c>
      <c r="B15360">
        <v>1.4738900000000001E-3</v>
      </c>
      <c r="E15360">
        <f t="shared" si="1434"/>
        <v>580.70000000000005</v>
      </c>
      <c r="F15360">
        <f t="shared" si="1435"/>
        <v>7.3900312369950302E-2</v>
      </c>
      <c r="G15360">
        <f t="shared" si="1437"/>
        <v>0.92609968763004968</v>
      </c>
      <c r="H15360">
        <f t="shared" si="1438"/>
        <v>3.5507532227220612E-2</v>
      </c>
      <c r="I15360">
        <f t="shared" si="1439"/>
        <v>553.47726403445267</v>
      </c>
      <c r="J15360">
        <f t="shared" si="1436"/>
        <v>22.006187355921455</v>
      </c>
    </row>
    <row r="15361" spans="1:10" x14ac:dyDescent="0.25">
      <c r="A15361">
        <v>34844.300000000003</v>
      </c>
      <c r="B15361">
        <v>1.46656E-3</v>
      </c>
      <c r="E15361">
        <f t="shared" si="1434"/>
        <v>580.73833333333334</v>
      </c>
      <c r="F15361">
        <f t="shared" si="1435"/>
        <v>7.3532788816854933E-2</v>
      </c>
      <c r="G15361">
        <f t="shared" si="1437"/>
        <v>0.92646721118314512</v>
      </c>
      <c r="H15361">
        <f t="shared" si="1438"/>
        <v>3.5470081677439501E-2</v>
      </c>
      <c r="I15361">
        <f t="shared" si="1439"/>
        <v>553.5127341161301</v>
      </c>
      <c r="J15361">
        <f t="shared" si="1436"/>
        <v>22.007597641968676</v>
      </c>
    </row>
    <row r="15362" spans="1:10" x14ac:dyDescent="0.25">
      <c r="A15362">
        <v>34846.6</v>
      </c>
      <c r="B15362">
        <v>1.51286E-3</v>
      </c>
      <c r="E15362">
        <f t="shared" si="1434"/>
        <v>580.77666666666664</v>
      </c>
      <c r="F15362">
        <f t="shared" si="1435"/>
        <v>7.5854254097661986E-2</v>
      </c>
      <c r="G15362">
        <f t="shared" si="1437"/>
        <v>0.924145745902338</v>
      </c>
      <c r="H15362">
        <f t="shared" si="1438"/>
        <v>3.5448901022754394E-2</v>
      </c>
      <c r="I15362">
        <f t="shared" si="1439"/>
        <v>553.54818301715284</v>
      </c>
      <c r="J15362">
        <f t="shared" si="1436"/>
        <v>22.009007085875698</v>
      </c>
    </row>
    <row r="15363" spans="1:10" x14ac:dyDescent="0.25">
      <c r="A15363">
        <v>34848.9</v>
      </c>
      <c r="B15363">
        <v>1.4886000000000001E-3</v>
      </c>
      <c r="E15363">
        <f t="shared" si="1434"/>
        <v>580.81500000000005</v>
      </c>
      <c r="F15363">
        <f t="shared" si="1435"/>
        <v>7.4637866458085761E-2</v>
      </c>
      <c r="G15363">
        <f t="shared" si="1437"/>
        <v>0.92536213354191421</v>
      </c>
      <c r="H15363">
        <f t="shared" si="1438"/>
        <v>3.3915797997391979E-2</v>
      </c>
      <c r="I15363">
        <f t="shared" si="1439"/>
        <v>553.58209881515018</v>
      </c>
      <c r="J15363">
        <f t="shared" si="1436"/>
        <v>22.01035557379662</v>
      </c>
    </row>
    <row r="15364" spans="1:10" x14ac:dyDescent="0.25">
      <c r="A15364">
        <v>34851.1</v>
      </c>
      <c r="B15364">
        <v>1.50399E-3</v>
      </c>
      <c r="E15364">
        <f t="shared" ref="E15364:E15427" si="1440">A15364/60</f>
        <v>580.85166666666669</v>
      </c>
      <c r="F15364">
        <f t="shared" ref="F15364:F15427" si="1441">B15364/$D$4</f>
        <v>7.5409515500669363E-2</v>
      </c>
      <c r="G15364">
        <f t="shared" si="1437"/>
        <v>0.92459048449933068</v>
      </c>
      <c r="H15364">
        <f t="shared" si="1438"/>
        <v>3.5466871904889612E-2</v>
      </c>
      <c r="I15364">
        <f t="shared" si="1439"/>
        <v>553.61756568705505</v>
      </c>
      <c r="J15364">
        <f t="shared" ref="J15364:J15427" si="1442">I15364*($M$3*$M$4*$M$6*$M$7)/($M$5*$M$8*$M$9)</f>
        <v>22.011765732223687</v>
      </c>
    </row>
    <row r="15365" spans="1:10" x14ac:dyDescent="0.25">
      <c r="A15365">
        <v>34853.4</v>
      </c>
      <c r="B15365">
        <v>1.4787699999999999E-3</v>
      </c>
      <c r="E15365">
        <f t="shared" si="1440"/>
        <v>580.89</v>
      </c>
      <c r="F15365">
        <f t="shared" si="1441"/>
        <v>7.4144993807754592E-2</v>
      </c>
      <c r="G15365">
        <f t="shared" ref="G15365:G15428" si="1443">1-F15365</f>
        <v>0.92585500619224537</v>
      </c>
      <c r="H15365">
        <f t="shared" ref="H15365:H15428" si="1444">(G15365+G15366)*(E15366-E15365)/2</f>
        <v>3.5495509995304729E-2</v>
      </c>
      <c r="I15365">
        <f t="shared" si="1439"/>
        <v>553.65306119705031</v>
      </c>
      <c r="J15365">
        <f t="shared" si="1442"/>
        <v>22.013177029297673</v>
      </c>
    </row>
    <row r="15366" spans="1:10" x14ac:dyDescent="0.25">
      <c r="A15366">
        <v>34855.699999999997</v>
      </c>
      <c r="B15366">
        <v>1.47419E-3</v>
      </c>
      <c r="E15366">
        <f t="shared" si="1440"/>
        <v>580.92833333333328</v>
      </c>
      <c r="F15366">
        <f t="shared" si="1441"/>
        <v>7.3915354261618604E-2</v>
      </c>
      <c r="G15366">
        <f t="shared" si="1443"/>
        <v>0.92608464573838134</v>
      </c>
      <c r="H15366">
        <f t="shared" si="1444"/>
        <v>3.3944836369362845E-2</v>
      </c>
      <c r="I15366">
        <f t="shared" ref="I15366:I15429" si="1445">H15366+I15365</f>
        <v>553.68700603341972</v>
      </c>
      <c r="J15366">
        <f t="shared" si="1442"/>
        <v>22.014526671780661</v>
      </c>
    </row>
    <row r="15367" spans="1:10" x14ac:dyDescent="0.25">
      <c r="A15367">
        <v>34857.9</v>
      </c>
      <c r="B15367">
        <v>1.4868100000000001E-3</v>
      </c>
      <c r="E15367">
        <f t="shared" si="1440"/>
        <v>580.96500000000003</v>
      </c>
      <c r="F15367">
        <f t="shared" si="1441"/>
        <v>7.454811650446494E-2</v>
      </c>
      <c r="G15367">
        <f t="shared" si="1443"/>
        <v>0.92545188349553509</v>
      </c>
      <c r="H15367">
        <f t="shared" si="1444"/>
        <v>3.546561298212305E-2</v>
      </c>
      <c r="I15367">
        <f t="shared" si="1445"/>
        <v>553.7224716464018</v>
      </c>
      <c r="J15367">
        <f t="shared" si="1442"/>
        <v>22.015936780153115</v>
      </c>
    </row>
    <row r="15368" spans="1:10" x14ac:dyDescent="0.25">
      <c r="A15368">
        <v>34860.199999999997</v>
      </c>
      <c r="B15368">
        <v>1.49726E-3</v>
      </c>
      <c r="E15368">
        <f t="shared" si="1440"/>
        <v>581.00333333333333</v>
      </c>
      <c r="F15368">
        <f t="shared" si="1441"/>
        <v>7.5072075730910584E-2</v>
      </c>
      <c r="G15368">
        <f t="shared" si="1443"/>
        <v>0.92492792426908943</v>
      </c>
      <c r="H15368">
        <f t="shared" si="1444"/>
        <v>3.5475367231039605E-2</v>
      </c>
      <c r="I15368">
        <f t="shared" si="1445"/>
        <v>553.75794701363282</v>
      </c>
      <c r="J15368">
        <f t="shared" si="1442"/>
        <v>22.017347276353291</v>
      </c>
    </row>
    <row r="15369" spans="1:10" x14ac:dyDescent="0.25">
      <c r="A15369">
        <v>34862.5</v>
      </c>
      <c r="B15369">
        <v>1.4766600000000001E-3</v>
      </c>
      <c r="E15369">
        <f t="shared" si="1440"/>
        <v>581.04166666666663</v>
      </c>
      <c r="F15369">
        <f t="shared" si="1441"/>
        <v>7.4039199169687583E-2</v>
      </c>
      <c r="G15369">
        <f t="shared" si="1443"/>
        <v>0.9259608008303124</v>
      </c>
      <c r="H15369">
        <f t="shared" si="1444"/>
        <v>3.3881455687391988E-2</v>
      </c>
      <c r="I15369">
        <f t="shared" si="1445"/>
        <v>553.79182846932019</v>
      </c>
      <c r="J15369">
        <f t="shared" si="1442"/>
        <v>22.018694398828231</v>
      </c>
    </row>
    <row r="15370" spans="1:10" x14ac:dyDescent="0.25">
      <c r="A15370">
        <v>34864.699999999997</v>
      </c>
      <c r="B15370">
        <v>1.5532899999999999E-3</v>
      </c>
      <c r="E15370">
        <f t="shared" si="1440"/>
        <v>581.07833333333326</v>
      </c>
      <c r="F15370">
        <f t="shared" si="1441"/>
        <v>7.7881399698159368E-2</v>
      </c>
      <c r="G15370">
        <f t="shared" si="1443"/>
        <v>0.92211860030184067</v>
      </c>
      <c r="H15370">
        <f t="shared" si="1444"/>
        <v>3.5410460632935334E-2</v>
      </c>
      <c r="I15370">
        <f t="shared" si="1445"/>
        <v>553.82723892995318</v>
      </c>
      <c r="J15370">
        <f t="shared" si="1442"/>
        <v>22.020102314350122</v>
      </c>
    </row>
    <row r="15371" spans="1:10" x14ac:dyDescent="0.25">
      <c r="A15371">
        <v>34867</v>
      </c>
      <c r="B15371">
        <v>1.48817E-3</v>
      </c>
      <c r="E15371">
        <f t="shared" si="1440"/>
        <v>581.11666666666667</v>
      </c>
      <c r="F15371">
        <f t="shared" si="1441"/>
        <v>7.46163064133612E-2</v>
      </c>
      <c r="G15371">
        <f t="shared" si="1443"/>
        <v>0.92538369358663886</v>
      </c>
      <c r="H15371">
        <f t="shared" si="1444"/>
        <v>3.5419926578928278E-2</v>
      </c>
      <c r="I15371">
        <f t="shared" si="1445"/>
        <v>553.86265885653211</v>
      </c>
      <c r="J15371">
        <f t="shared" si="1442"/>
        <v>22.021510606236852</v>
      </c>
    </row>
    <row r="15372" spans="1:10" x14ac:dyDescent="0.25">
      <c r="A15372">
        <v>34869.300000000003</v>
      </c>
      <c r="B15372">
        <v>1.5434400000000001E-3</v>
      </c>
      <c r="E15372">
        <f t="shared" si="1440"/>
        <v>581.15500000000009</v>
      </c>
      <c r="F15372">
        <f t="shared" si="1441"/>
        <v>7.7387524255050313E-2</v>
      </c>
      <c r="G15372">
        <f t="shared" si="1443"/>
        <v>0.92261247574494964</v>
      </c>
      <c r="H15372">
        <f t="shared" si="1444"/>
        <v>3.3877438666655914E-2</v>
      </c>
      <c r="I15372">
        <f t="shared" si="1445"/>
        <v>553.89653629519876</v>
      </c>
      <c r="J15372">
        <f t="shared" si="1442"/>
        <v>22.022857568995544</v>
      </c>
    </row>
    <row r="15373" spans="1:10" x14ac:dyDescent="0.25">
      <c r="A15373">
        <v>34871.5</v>
      </c>
      <c r="B15373">
        <v>1.49088E-3</v>
      </c>
      <c r="E15373">
        <f t="shared" si="1440"/>
        <v>581.19166666666672</v>
      </c>
      <c r="F15373">
        <f t="shared" si="1441"/>
        <v>7.4752184834764812E-2</v>
      </c>
      <c r="G15373">
        <f t="shared" si="1443"/>
        <v>0.92524781516523524</v>
      </c>
      <c r="H15373">
        <f t="shared" si="1444"/>
        <v>3.5467419680444541E-2</v>
      </c>
      <c r="I15373">
        <f t="shared" si="1445"/>
        <v>553.93200371487922</v>
      </c>
      <c r="J15373">
        <f t="shared" si="1442"/>
        <v>22.0242677492021</v>
      </c>
    </row>
    <row r="15374" spans="1:10" x14ac:dyDescent="0.25">
      <c r="A15374">
        <v>34873.800000000003</v>
      </c>
      <c r="B15374">
        <v>1.49131E-3</v>
      </c>
      <c r="E15374">
        <f t="shared" si="1440"/>
        <v>581.23</v>
      </c>
      <c r="F15374">
        <f t="shared" si="1441"/>
        <v>7.4773744879489373E-2</v>
      </c>
      <c r="G15374">
        <f t="shared" si="1443"/>
        <v>0.9252262551205106</v>
      </c>
      <c r="H15374">
        <f t="shared" si="1444"/>
        <v>3.5470014406757316E-2</v>
      </c>
      <c r="I15374">
        <f t="shared" si="1445"/>
        <v>553.96747372928598</v>
      </c>
      <c r="J15374">
        <f t="shared" si="1442"/>
        <v>22.02567803257465</v>
      </c>
    </row>
    <row r="15375" spans="1:10" x14ac:dyDescent="0.25">
      <c r="A15375">
        <v>34876.1</v>
      </c>
      <c r="B15375">
        <v>1.48818E-3</v>
      </c>
      <c r="E15375">
        <f t="shared" si="1440"/>
        <v>581.26833333333332</v>
      </c>
      <c r="F15375">
        <f t="shared" si="1441"/>
        <v>7.4616807809750149E-2</v>
      </c>
      <c r="G15375">
        <f t="shared" si="1443"/>
        <v>0.92538319219024989</v>
      </c>
      <c r="H15375">
        <f t="shared" si="1444"/>
        <v>3.5476482002449565E-2</v>
      </c>
      <c r="I15375">
        <f t="shared" si="1445"/>
        <v>554.00295021128841</v>
      </c>
      <c r="J15375">
        <f t="shared" si="1442"/>
        <v>22.027088573097998</v>
      </c>
    </row>
    <row r="15376" spans="1:10" x14ac:dyDescent="0.25">
      <c r="A15376">
        <v>34878.400000000001</v>
      </c>
      <c r="B15376">
        <v>1.4845800000000001E-3</v>
      </c>
      <c r="E15376">
        <f t="shared" si="1440"/>
        <v>581.30666666666673</v>
      </c>
      <c r="F15376">
        <f t="shared" si="1441"/>
        <v>7.4436305109730594E-2</v>
      </c>
      <c r="G15376">
        <f t="shared" si="1443"/>
        <v>0.92556369489026946</v>
      </c>
      <c r="H15376">
        <f t="shared" si="1444"/>
        <v>3.39421062659198E-2</v>
      </c>
      <c r="I15376">
        <f t="shared" si="1445"/>
        <v>554.03689231755436</v>
      </c>
      <c r="J15376">
        <f t="shared" si="1442"/>
        <v>22.028438107032418</v>
      </c>
    </row>
    <row r="15377" spans="1:10" x14ac:dyDescent="0.25">
      <c r="A15377">
        <v>34880.6</v>
      </c>
      <c r="B15377">
        <v>1.4793899999999999E-3</v>
      </c>
      <c r="E15377">
        <f t="shared" si="1440"/>
        <v>581.34333333333336</v>
      </c>
      <c r="F15377">
        <f t="shared" si="1441"/>
        <v>7.4176080383869067E-2</v>
      </c>
      <c r="G15377">
        <f t="shared" si="1443"/>
        <v>0.92582391961613097</v>
      </c>
      <c r="H15377">
        <f t="shared" si="1444"/>
        <v>3.5475943836886889E-2</v>
      </c>
      <c r="I15377">
        <f t="shared" si="1445"/>
        <v>554.07236826139126</v>
      </c>
      <c r="J15377">
        <f t="shared" si="1442"/>
        <v>22.029848626158376</v>
      </c>
    </row>
    <row r="15378" spans="1:10" x14ac:dyDescent="0.25">
      <c r="A15378">
        <v>34882.9</v>
      </c>
      <c r="B15378">
        <v>1.4939300000000001E-3</v>
      </c>
      <c r="E15378">
        <f t="shared" si="1440"/>
        <v>581.38166666666666</v>
      </c>
      <c r="F15378">
        <f t="shared" si="1441"/>
        <v>7.4905110733392496E-2</v>
      </c>
      <c r="G15378">
        <f t="shared" si="1443"/>
        <v>0.92509488926660755</v>
      </c>
      <c r="H15378">
        <f t="shared" si="1444"/>
        <v>3.5473214569209745E-2</v>
      </c>
      <c r="I15378">
        <f t="shared" si="1445"/>
        <v>554.10784147596053</v>
      </c>
      <c r="J15378">
        <f t="shared" si="1442"/>
        <v>22.03125903676899</v>
      </c>
    </row>
    <row r="15379" spans="1:10" x14ac:dyDescent="0.25">
      <c r="A15379">
        <v>34885.199999999997</v>
      </c>
      <c r="B15379">
        <v>1.48223E-3</v>
      </c>
      <c r="E15379">
        <f t="shared" si="1440"/>
        <v>581.41999999999996</v>
      </c>
      <c r="F15379">
        <f t="shared" si="1441"/>
        <v>7.4318476958328938E-2</v>
      </c>
      <c r="G15379">
        <f t="shared" si="1443"/>
        <v>0.92568152304167106</v>
      </c>
      <c r="H15379">
        <f t="shared" si="1444"/>
        <v>3.3939918506447946E-2</v>
      </c>
      <c r="I15379">
        <f t="shared" si="1445"/>
        <v>554.14178139446699</v>
      </c>
      <c r="J15379">
        <f t="shared" si="1442"/>
        <v>22.032608483718359</v>
      </c>
    </row>
    <row r="15380" spans="1:10" x14ac:dyDescent="0.25">
      <c r="A15380">
        <v>34887.4</v>
      </c>
      <c r="B15380">
        <v>1.48412E-3</v>
      </c>
      <c r="E15380">
        <f t="shared" si="1440"/>
        <v>581.45666666666671</v>
      </c>
      <c r="F15380">
        <f t="shared" si="1441"/>
        <v>7.4413240875839212E-2</v>
      </c>
      <c r="G15380">
        <f t="shared" si="1443"/>
        <v>0.92558675912416077</v>
      </c>
      <c r="H15380">
        <f t="shared" si="1444"/>
        <v>3.5477990787644742E-2</v>
      </c>
      <c r="I15380">
        <f t="shared" si="1445"/>
        <v>554.17725938525462</v>
      </c>
      <c r="J15380">
        <f t="shared" si="1442"/>
        <v>22.034019084230824</v>
      </c>
    </row>
    <row r="15381" spans="1:10" x14ac:dyDescent="0.25">
      <c r="A15381">
        <v>34889.699999999997</v>
      </c>
      <c r="B15381">
        <v>1.4870700000000001E-3</v>
      </c>
      <c r="E15381">
        <f t="shared" si="1440"/>
        <v>581.495</v>
      </c>
      <c r="F15381">
        <f t="shared" si="1441"/>
        <v>7.4561152810577458E-2</v>
      </c>
      <c r="G15381">
        <f t="shared" si="1443"/>
        <v>0.9254388471894226</v>
      </c>
      <c r="H15381">
        <f t="shared" si="1444"/>
        <v>3.5492780727627585E-2</v>
      </c>
      <c r="I15381">
        <f t="shared" si="1445"/>
        <v>554.21275216598224</v>
      </c>
      <c r="J15381">
        <f t="shared" si="1442"/>
        <v>22.035430272789469</v>
      </c>
    </row>
    <row r="15382" spans="1:10" x14ac:dyDescent="0.25">
      <c r="A15382">
        <v>34892</v>
      </c>
      <c r="B15382">
        <v>1.4687299999999999E-3</v>
      </c>
      <c r="E15382">
        <f t="shared" si="1440"/>
        <v>581.5333333333333</v>
      </c>
      <c r="F15382">
        <f t="shared" si="1441"/>
        <v>7.364159183325561E-2</v>
      </c>
      <c r="G15382">
        <f t="shared" si="1443"/>
        <v>0.92635840816674442</v>
      </c>
      <c r="H15382">
        <f t="shared" si="1444"/>
        <v>3.3957062084541315E-2</v>
      </c>
      <c r="I15382">
        <f t="shared" si="1445"/>
        <v>554.24670922806683</v>
      </c>
      <c r="J15382">
        <f t="shared" si="1442"/>
        <v>22.03678040136538</v>
      </c>
    </row>
    <row r="15383" spans="1:10" x14ac:dyDescent="0.25">
      <c r="A15383">
        <v>34894.199999999997</v>
      </c>
      <c r="B15383">
        <v>1.47897E-3</v>
      </c>
      <c r="E15383">
        <f t="shared" si="1440"/>
        <v>581.56999999999994</v>
      </c>
      <c r="F15383">
        <f t="shared" si="1441"/>
        <v>7.4155021735533455E-2</v>
      </c>
      <c r="G15383">
        <f t="shared" si="1443"/>
        <v>0.92584497826446654</v>
      </c>
      <c r="H15383">
        <f t="shared" si="1444"/>
        <v>3.54870338894549E-2</v>
      </c>
      <c r="I15383">
        <f t="shared" si="1445"/>
        <v>554.2821962619563</v>
      </c>
      <c r="J15383">
        <f t="shared" si="1442"/>
        <v>22.038191361430453</v>
      </c>
    </row>
    <row r="15384" spans="1:10" x14ac:dyDescent="0.25">
      <c r="A15384">
        <v>34896.5</v>
      </c>
      <c r="B15384">
        <v>1.48281E-3</v>
      </c>
      <c r="E15384">
        <f t="shared" si="1440"/>
        <v>581.60833333333335</v>
      </c>
      <c r="F15384">
        <f t="shared" si="1441"/>
        <v>7.4347557948887644E-2</v>
      </c>
      <c r="G15384">
        <f t="shared" si="1443"/>
        <v>0.9256524420511123</v>
      </c>
      <c r="H15384">
        <f t="shared" si="1444"/>
        <v>3.5490032239860789E-2</v>
      </c>
      <c r="I15384">
        <f t="shared" si="1445"/>
        <v>554.31768629419616</v>
      </c>
      <c r="J15384">
        <f t="shared" si="1442"/>
        <v>22.039602440709565</v>
      </c>
    </row>
    <row r="15385" spans="1:10" x14ac:dyDescent="0.25">
      <c r="A15385">
        <v>34898.800000000003</v>
      </c>
      <c r="B15385">
        <v>1.4758499999999999E-3</v>
      </c>
      <c r="E15385">
        <f t="shared" si="1440"/>
        <v>581.64666666666676</v>
      </c>
      <c r="F15385">
        <f t="shared" si="1441"/>
        <v>7.3998586062183166E-2</v>
      </c>
      <c r="G15385">
        <f t="shared" si="1443"/>
        <v>0.92600141393781688</v>
      </c>
      <c r="H15385">
        <f t="shared" si="1444"/>
        <v>3.3953192139974053E-2</v>
      </c>
      <c r="I15385">
        <f t="shared" si="1445"/>
        <v>554.35163948633613</v>
      </c>
      <c r="J15385">
        <f t="shared" si="1442"/>
        <v>22.040952415416957</v>
      </c>
    </row>
    <row r="15386" spans="1:10" x14ac:dyDescent="0.25">
      <c r="A15386">
        <v>34901</v>
      </c>
      <c r="B15386">
        <v>1.47606E-3</v>
      </c>
      <c r="E15386">
        <f t="shared" si="1440"/>
        <v>581.68333333333328</v>
      </c>
      <c r="F15386">
        <f t="shared" si="1441"/>
        <v>7.4009115386350979E-2</v>
      </c>
      <c r="G15386">
        <f t="shared" si="1443"/>
        <v>0.92599088461364898</v>
      </c>
      <c r="H15386">
        <f t="shared" si="1444"/>
        <v>3.5493511095139409E-2</v>
      </c>
      <c r="I15386">
        <f t="shared" si="1445"/>
        <v>554.38713299743131</v>
      </c>
      <c r="J15386">
        <f t="shared" si="1442"/>
        <v>22.042363633014926</v>
      </c>
    </row>
    <row r="15387" spans="1:10" x14ac:dyDescent="0.25">
      <c r="A15387">
        <v>34903.300000000003</v>
      </c>
      <c r="B15387">
        <v>1.47898E-3</v>
      </c>
      <c r="E15387">
        <f t="shared" si="1440"/>
        <v>581.72166666666669</v>
      </c>
      <c r="F15387">
        <f t="shared" si="1441"/>
        <v>7.4155523131922391E-2</v>
      </c>
      <c r="G15387">
        <f t="shared" si="1443"/>
        <v>0.92584447686807758</v>
      </c>
      <c r="H15387">
        <f t="shared" si="1444"/>
        <v>3.5484554484206329E-2</v>
      </c>
      <c r="I15387">
        <f t="shared" si="1445"/>
        <v>554.42261755191555</v>
      </c>
      <c r="J15387">
        <f t="shared" si="1442"/>
        <v>22.04377449449915</v>
      </c>
    </row>
    <row r="15388" spans="1:10" x14ac:dyDescent="0.25">
      <c r="A15388">
        <v>34905.599999999999</v>
      </c>
      <c r="B15388">
        <v>1.4853799999999999E-3</v>
      </c>
      <c r="E15388">
        <f t="shared" si="1440"/>
        <v>581.76</v>
      </c>
      <c r="F15388">
        <f t="shared" si="1441"/>
        <v>7.4476416820846048E-2</v>
      </c>
      <c r="G15388">
        <f t="shared" si="1443"/>
        <v>0.92552358317915395</v>
      </c>
      <c r="H15388">
        <f t="shared" si="1444"/>
        <v>3.3913233354967688E-2</v>
      </c>
      <c r="I15388">
        <f t="shared" si="1445"/>
        <v>554.4565307852705</v>
      </c>
      <c r="J15388">
        <f t="shared" si="1442"/>
        <v>22.045122880450208</v>
      </c>
    </row>
    <row r="15389" spans="1:10" x14ac:dyDescent="0.25">
      <c r="A15389">
        <v>34907.800000000003</v>
      </c>
      <c r="B15389">
        <v>1.5100000000000001E-3</v>
      </c>
      <c r="E15389">
        <f t="shared" si="1440"/>
        <v>581.79666666666674</v>
      </c>
      <c r="F15389">
        <f t="shared" si="1441"/>
        <v>7.5710854730424229E-2</v>
      </c>
      <c r="G15389">
        <f t="shared" si="1443"/>
        <v>0.92428914526957573</v>
      </c>
      <c r="H15389">
        <f t="shared" si="1444"/>
        <v>3.5451130565153623E-2</v>
      </c>
      <c r="I15389">
        <f t="shared" si="1445"/>
        <v>554.49198191583571</v>
      </c>
      <c r="J15389">
        <f t="shared" si="1442"/>
        <v>22.046532413003561</v>
      </c>
    </row>
    <row r="15390" spans="1:10" x14ac:dyDescent="0.25">
      <c r="A15390">
        <v>34910.1</v>
      </c>
      <c r="B15390">
        <v>1.4891399999999999E-3</v>
      </c>
      <c r="E15390">
        <f t="shared" si="1440"/>
        <v>581.83499999999992</v>
      </c>
      <c r="F15390">
        <f t="shared" si="1441"/>
        <v>7.4664941863088696E-2</v>
      </c>
      <c r="G15390">
        <f t="shared" si="1443"/>
        <v>0.9253350581369113</v>
      </c>
      <c r="H15390">
        <f t="shared" si="1444"/>
        <v>3.5478461682525247E-2</v>
      </c>
      <c r="I15390">
        <f t="shared" si="1445"/>
        <v>554.5274603775182</v>
      </c>
      <c r="J15390">
        <f t="shared" si="1442"/>
        <v>22.047943032238745</v>
      </c>
    </row>
    <row r="15391" spans="1:10" x14ac:dyDescent="0.25">
      <c r="A15391">
        <v>34912.400000000001</v>
      </c>
      <c r="B15391">
        <v>1.48156E-3</v>
      </c>
      <c r="E15391">
        <f t="shared" si="1440"/>
        <v>581.87333333333333</v>
      </c>
      <c r="F15391">
        <f t="shared" si="1441"/>
        <v>7.4284883400269744E-2</v>
      </c>
      <c r="G15391">
        <f t="shared" si="1443"/>
        <v>0.92571511659973027</v>
      </c>
      <c r="H15391">
        <f t="shared" si="1444"/>
        <v>3.3909253103194974E-2</v>
      </c>
      <c r="I15391">
        <f t="shared" si="1445"/>
        <v>554.56136963062136</v>
      </c>
      <c r="J15391">
        <f t="shared" si="1442"/>
        <v>22.049291259935487</v>
      </c>
    </row>
    <row r="15392" spans="1:10" x14ac:dyDescent="0.25">
      <c r="A15392">
        <v>34914.6</v>
      </c>
      <c r="B15392">
        <v>1.51815E-3</v>
      </c>
      <c r="E15392">
        <f t="shared" si="1440"/>
        <v>581.91</v>
      </c>
      <c r="F15392">
        <f t="shared" si="1441"/>
        <v>7.6119492787412937E-2</v>
      </c>
      <c r="G15392">
        <f t="shared" si="1443"/>
        <v>0.92388050721258708</v>
      </c>
      <c r="H15392">
        <f t="shared" si="1444"/>
        <v>3.5449198935775493E-2</v>
      </c>
      <c r="I15392">
        <f t="shared" si="1445"/>
        <v>554.59681882955715</v>
      </c>
      <c r="J15392">
        <f t="shared" si="1442"/>
        <v>22.050700715687494</v>
      </c>
    </row>
    <row r="15393" spans="1:10" x14ac:dyDescent="0.25">
      <c r="A15393">
        <v>34916.9</v>
      </c>
      <c r="B15393">
        <v>1.4829999999999999E-3</v>
      </c>
      <c r="E15393">
        <f t="shared" si="1440"/>
        <v>581.94833333333338</v>
      </c>
      <c r="F15393">
        <f t="shared" si="1441"/>
        <v>7.4357084480277558E-2</v>
      </c>
      <c r="G15393">
        <f t="shared" si="1443"/>
        <v>0.92564291551972244</v>
      </c>
      <c r="H15393">
        <f t="shared" si="1444"/>
        <v>3.54698702551903E-2</v>
      </c>
      <c r="I15393">
        <f t="shared" si="1445"/>
        <v>554.63228869981231</v>
      </c>
      <c r="J15393">
        <f t="shared" si="1442"/>
        <v>22.052110993328593</v>
      </c>
    </row>
    <row r="15394" spans="1:10" x14ac:dyDescent="0.25">
      <c r="A15394">
        <v>34919.199999999997</v>
      </c>
      <c r="B15394">
        <v>1.49664E-3</v>
      </c>
      <c r="E15394">
        <f t="shared" si="1440"/>
        <v>581.98666666666657</v>
      </c>
      <c r="F15394">
        <f t="shared" si="1441"/>
        <v>7.5040989154796109E-2</v>
      </c>
      <c r="G15394">
        <f t="shared" si="1443"/>
        <v>0.92495901084520393</v>
      </c>
      <c r="H15394">
        <f t="shared" si="1444"/>
        <v>3.5417389513200219E-2</v>
      </c>
      <c r="I15394">
        <f t="shared" si="1445"/>
        <v>554.66770608932552</v>
      </c>
      <c r="J15394">
        <f t="shared" si="1442"/>
        <v>22.053519184341908</v>
      </c>
    </row>
    <row r="15395" spans="1:10" x14ac:dyDescent="0.25">
      <c r="A15395">
        <v>34921.5</v>
      </c>
      <c r="B15395">
        <v>1.53761E-3</v>
      </c>
      <c r="E15395">
        <f t="shared" si="1440"/>
        <v>582.02499999999998</v>
      </c>
      <c r="F15395">
        <f t="shared" si="1441"/>
        <v>7.7095210160296426E-2</v>
      </c>
      <c r="G15395">
        <f t="shared" si="1443"/>
        <v>0.92290478983970359</v>
      </c>
      <c r="H15395">
        <f t="shared" si="1444"/>
        <v>3.3887017009006017E-2</v>
      </c>
      <c r="I15395">
        <f t="shared" si="1445"/>
        <v>554.70159310633449</v>
      </c>
      <c r="J15395">
        <f t="shared" si="1442"/>
        <v>22.054866527934301</v>
      </c>
    </row>
    <row r="15396" spans="1:10" x14ac:dyDescent="0.25">
      <c r="A15396">
        <v>34923.699999999997</v>
      </c>
      <c r="B15396">
        <v>1.4862899999999999E-3</v>
      </c>
      <c r="E15396">
        <f t="shared" si="1440"/>
        <v>582.06166666666661</v>
      </c>
      <c r="F15396">
        <f t="shared" si="1441"/>
        <v>7.4522043892239875E-2</v>
      </c>
      <c r="G15396">
        <f t="shared" si="1443"/>
        <v>0.92547795610776018</v>
      </c>
      <c r="H15396">
        <f t="shared" si="1444"/>
        <v>3.5462403209678334E-2</v>
      </c>
      <c r="I15396">
        <f t="shared" si="1445"/>
        <v>554.73705550954412</v>
      </c>
      <c r="J15396">
        <f t="shared" si="1442"/>
        <v>22.056276508686594</v>
      </c>
    </row>
    <row r="15397" spans="1:10" x14ac:dyDescent="0.25">
      <c r="A15397">
        <v>34926</v>
      </c>
      <c r="B15397">
        <v>1.5011200000000001E-3</v>
      </c>
      <c r="E15397">
        <f t="shared" si="1440"/>
        <v>582.1</v>
      </c>
      <c r="F15397">
        <f t="shared" si="1441"/>
        <v>7.5265614737042658E-2</v>
      </c>
      <c r="G15397">
        <f t="shared" si="1443"/>
        <v>0.92473438526295737</v>
      </c>
      <c r="H15397">
        <f t="shared" si="1444"/>
        <v>3.5464440550338747E-2</v>
      </c>
      <c r="I15397">
        <f t="shared" si="1445"/>
        <v>554.77251995009442</v>
      </c>
      <c r="J15397">
        <f t="shared" si="1442"/>
        <v>22.057686570443305</v>
      </c>
    </row>
    <row r="15398" spans="1:10" x14ac:dyDescent="0.25">
      <c r="A15398">
        <v>34928.300000000003</v>
      </c>
      <c r="B15398">
        <v>1.4841699999999999E-3</v>
      </c>
      <c r="E15398">
        <f t="shared" si="1440"/>
        <v>582.13833333333343</v>
      </c>
      <c r="F15398">
        <f t="shared" si="1441"/>
        <v>7.4415747857783918E-2</v>
      </c>
      <c r="G15398">
        <f t="shared" si="1443"/>
        <v>0.92558425214221607</v>
      </c>
      <c r="H15398">
        <f t="shared" si="1444"/>
        <v>3.3943577028555459E-2</v>
      </c>
      <c r="I15398">
        <f t="shared" si="1445"/>
        <v>554.80646352712301</v>
      </c>
      <c r="J15398">
        <f t="shared" si="1442"/>
        <v>22.059036162855065</v>
      </c>
    </row>
    <row r="15399" spans="1:10" x14ac:dyDescent="0.25">
      <c r="A15399">
        <v>34930.5</v>
      </c>
      <c r="B15399">
        <v>1.4782E-3</v>
      </c>
      <c r="E15399">
        <f t="shared" si="1440"/>
        <v>582.17499999999995</v>
      </c>
      <c r="F15399">
        <f t="shared" si="1441"/>
        <v>7.4116414213584836E-2</v>
      </c>
      <c r="G15399">
        <f t="shared" si="1443"/>
        <v>0.92588358578641516</v>
      </c>
      <c r="H15399">
        <f t="shared" si="1444"/>
        <v>3.5479614894219823E-2</v>
      </c>
      <c r="I15399">
        <f t="shared" si="1445"/>
        <v>554.84194314201727</v>
      </c>
      <c r="J15399">
        <f t="shared" si="1442"/>
        <v>22.060446827941806</v>
      </c>
    </row>
    <row r="15400" spans="1:10" x14ac:dyDescent="0.25">
      <c r="A15400">
        <v>34932.800000000003</v>
      </c>
      <c r="B15400">
        <v>1.4913000000000001E-3</v>
      </c>
      <c r="E15400">
        <f t="shared" si="1440"/>
        <v>582.21333333333337</v>
      </c>
      <c r="F15400">
        <f t="shared" si="1441"/>
        <v>7.4773243483100438E-2</v>
      </c>
      <c r="G15400">
        <f t="shared" si="1443"/>
        <v>0.92522675651689956</v>
      </c>
      <c r="H15400">
        <f t="shared" si="1444"/>
        <v>3.5459625891408747E-2</v>
      </c>
      <c r="I15400">
        <f t="shared" si="1445"/>
        <v>554.87740276790873</v>
      </c>
      <c r="J15400">
        <f t="shared" si="1442"/>
        <v>22.061856698268276</v>
      </c>
    </row>
    <row r="15401" spans="1:10" x14ac:dyDescent="0.25">
      <c r="A15401">
        <v>34935.1</v>
      </c>
      <c r="B15401">
        <v>1.4989999999999999E-3</v>
      </c>
      <c r="E15401">
        <f t="shared" si="1440"/>
        <v>582.25166666666667</v>
      </c>
      <c r="F15401">
        <f t="shared" si="1441"/>
        <v>7.5159318702586686E-2</v>
      </c>
      <c r="G15401">
        <f t="shared" si="1443"/>
        <v>0.92484068129741326</v>
      </c>
      <c r="H15401">
        <f t="shared" si="1444"/>
        <v>3.3923004734927563E-2</v>
      </c>
      <c r="I15401">
        <f t="shared" si="1445"/>
        <v>554.91132577264364</v>
      </c>
      <c r="J15401">
        <f t="shared" si="1442"/>
        <v>22.063205472728189</v>
      </c>
    </row>
    <row r="15402" spans="1:10" x14ac:dyDescent="0.25">
      <c r="A15402">
        <v>34937.300000000003</v>
      </c>
      <c r="B15402">
        <v>1.4857500000000001E-3</v>
      </c>
      <c r="E15402">
        <f t="shared" si="1440"/>
        <v>582.28833333333341</v>
      </c>
      <c r="F15402">
        <f t="shared" si="1441"/>
        <v>7.4494968487236954E-2</v>
      </c>
      <c r="G15402">
        <f t="shared" si="1443"/>
        <v>0.92550503151276309</v>
      </c>
      <c r="H15402">
        <f t="shared" si="1444"/>
        <v>3.5467285138974985E-2</v>
      </c>
      <c r="I15402">
        <f t="shared" si="1445"/>
        <v>554.94679305778266</v>
      </c>
      <c r="J15402">
        <f t="shared" si="1442"/>
        <v>22.064615647585391</v>
      </c>
    </row>
    <row r="15403" spans="1:10" x14ac:dyDescent="0.25">
      <c r="A15403">
        <v>34939.599999999999</v>
      </c>
      <c r="B15403">
        <v>1.49658E-3</v>
      </c>
      <c r="E15403">
        <f t="shared" si="1440"/>
        <v>582.3266666666666</v>
      </c>
      <c r="F15403">
        <f t="shared" si="1441"/>
        <v>7.503798077646244E-2</v>
      </c>
      <c r="G15403">
        <f t="shared" si="1443"/>
        <v>0.9249620192235376</v>
      </c>
      <c r="H15403">
        <f t="shared" si="1444"/>
        <v>3.5468082777274104E-2</v>
      </c>
      <c r="I15403">
        <f t="shared" si="1445"/>
        <v>554.9822611405599</v>
      </c>
      <c r="J15403">
        <f t="shared" si="1442"/>
        <v>22.066025854156596</v>
      </c>
    </row>
    <row r="15404" spans="1:10" x14ac:dyDescent="0.25">
      <c r="A15404">
        <v>34941.9</v>
      </c>
      <c r="B15404">
        <v>1.48492E-3</v>
      </c>
      <c r="E15404">
        <f t="shared" si="1440"/>
        <v>582.36500000000001</v>
      </c>
      <c r="F15404">
        <f t="shared" si="1441"/>
        <v>7.4453352586954666E-2</v>
      </c>
      <c r="G15404">
        <f t="shared" si="1443"/>
        <v>0.92554664741304538</v>
      </c>
      <c r="H15404">
        <f t="shared" si="1444"/>
        <v>3.3871279847678397E-2</v>
      </c>
      <c r="I15404">
        <f t="shared" si="1445"/>
        <v>555.01613242040753</v>
      </c>
      <c r="J15404">
        <f t="shared" si="1442"/>
        <v>22.067372572041407</v>
      </c>
    </row>
    <row r="15405" spans="1:10" x14ac:dyDescent="0.25">
      <c r="A15405">
        <v>34944.1</v>
      </c>
      <c r="B15405">
        <v>1.5560999999999999E-3</v>
      </c>
      <c r="E15405">
        <f t="shared" si="1440"/>
        <v>582.40166666666664</v>
      </c>
      <c r="F15405">
        <f t="shared" si="1441"/>
        <v>7.8022292083452405E-2</v>
      </c>
      <c r="G15405">
        <f t="shared" si="1443"/>
        <v>0.92197770791654765</v>
      </c>
      <c r="H15405">
        <f t="shared" si="1444"/>
        <v>3.5343795386891634E-2</v>
      </c>
      <c r="I15405">
        <f t="shared" si="1445"/>
        <v>555.05147621579442</v>
      </c>
      <c r="J15405">
        <f t="shared" si="1442"/>
        <v>22.068777836961381</v>
      </c>
    </row>
    <row r="15406" spans="1:10" x14ac:dyDescent="0.25">
      <c r="A15406">
        <v>34946.400000000001</v>
      </c>
      <c r="B15406">
        <v>1.55473E-3</v>
      </c>
      <c r="E15406">
        <f t="shared" si="1440"/>
        <v>582.44000000000005</v>
      </c>
      <c r="F15406">
        <f t="shared" si="1441"/>
        <v>7.7953600778167195E-2</v>
      </c>
      <c r="G15406">
        <f t="shared" si="1443"/>
        <v>0.92204639922183285</v>
      </c>
      <c r="H15406">
        <f t="shared" si="1444"/>
        <v>3.5396208858199968E-2</v>
      </c>
      <c r="I15406">
        <f t="shared" si="1445"/>
        <v>555.0868724246526</v>
      </c>
      <c r="J15406">
        <f t="shared" si="1442"/>
        <v>22.070185185834479</v>
      </c>
    </row>
    <row r="15407" spans="1:10" x14ac:dyDescent="0.25">
      <c r="A15407">
        <v>34948.699999999997</v>
      </c>
      <c r="B15407">
        <v>1.5015600000000001E-3</v>
      </c>
      <c r="E15407">
        <f t="shared" si="1440"/>
        <v>582.47833333333324</v>
      </c>
      <c r="F15407">
        <f t="shared" si="1441"/>
        <v>7.5287676178156168E-2</v>
      </c>
      <c r="G15407">
        <f t="shared" si="1443"/>
        <v>0.92471232382184387</v>
      </c>
      <c r="H15407">
        <f t="shared" si="1444"/>
        <v>3.5449689050745685E-2</v>
      </c>
      <c r="I15407">
        <f t="shared" si="1445"/>
        <v>555.12232211370338</v>
      </c>
      <c r="J15407">
        <f t="shared" si="1442"/>
        <v>22.071594661073394</v>
      </c>
    </row>
    <row r="15408" spans="1:10" x14ac:dyDescent="0.25">
      <c r="A15408">
        <v>34951</v>
      </c>
      <c r="B15408">
        <v>1.4990800000000001E-3</v>
      </c>
      <c r="E15408">
        <f t="shared" si="1440"/>
        <v>582.51666666666665</v>
      </c>
      <c r="F15408">
        <f t="shared" si="1441"/>
        <v>7.5163329873698254E-2</v>
      </c>
      <c r="G15408">
        <f t="shared" si="1443"/>
        <v>0.92483667012630177</v>
      </c>
      <c r="H15408">
        <f t="shared" si="1444"/>
        <v>3.3898084498631277E-2</v>
      </c>
      <c r="I15408">
        <f t="shared" si="1445"/>
        <v>555.15622019820205</v>
      </c>
      <c r="J15408">
        <f t="shared" si="1442"/>
        <v>22.072942444707806</v>
      </c>
    </row>
    <row r="15409" spans="1:10" x14ac:dyDescent="0.25">
      <c r="A15409">
        <v>34953.199999999997</v>
      </c>
      <c r="B15409">
        <v>1.51278E-3</v>
      </c>
      <c r="E15409">
        <f t="shared" si="1440"/>
        <v>582.55333333333328</v>
      </c>
      <c r="F15409">
        <f t="shared" si="1441"/>
        <v>7.5850242926550432E-2</v>
      </c>
      <c r="G15409">
        <f t="shared" si="1443"/>
        <v>0.9241497570734496</v>
      </c>
      <c r="H15409">
        <f t="shared" si="1444"/>
        <v>3.5408634714418928E-2</v>
      </c>
      <c r="I15409">
        <f t="shared" si="1445"/>
        <v>555.19162883291642</v>
      </c>
      <c r="J15409">
        <f t="shared" si="1442"/>
        <v>22.074350287631404</v>
      </c>
    </row>
    <row r="15410" spans="1:10" x14ac:dyDescent="0.25">
      <c r="A15410">
        <v>34955.5</v>
      </c>
      <c r="B15410">
        <v>1.5305799999999999E-3</v>
      </c>
      <c r="E15410">
        <f t="shared" si="1440"/>
        <v>582.5916666666667</v>
      </c>
      <c r="F15410">
        <f t="shared" si="1441"/>
        <v>7.6742728498869345E-2</v>
      </c>
      <c r="G15410">
        <f t="shared" si="1443"/>
        <v>0.92325727150113068</v>
      </c>
      <c r="H15410">
        <f t="shared" si="1444"/>
        <v>3.5420599285645067E-2</v>
      </c>
      <c r="I15410">
        <f t="shared" si="1445"/>
        <v>555.22704943220208</v>
      </c>
      <c r="J15410">
        <f t="shared" si="1442"/>
        <v>22.07575860626487</v>
      </c>
    </row>
    <row r="15411" spans="1:10" x14ac:dyDescent="0.25">
      <c r="A15411">
        <v>34957.800000000003</v>
      </c>
      <c r="B15411">
        <v>1.50033E-3</v>
      </c>
      <c r="E15411">
        <f t="shared" si="1440"/>
        <v>582.63</v>
      </c>
      <c r="F15411">
        <f t="shared" si="1441"/>
        <v>7.5226004422316139E-2</v>
      </c>
      <c r="G15411">
        <f t="shared" si="1443"/>
        <v>0.92477399557768392</v>
      </c>
      <c r="H15411">
        <f t="shared" si="1444"/>
        <v>3.3897303155925172E-2</v>
      </c>
      <c r="I15411">
        <f t="shared" si="1445"/>
        <v>555.26094673535806</v>
      </c>
      <c r="J15411">
        <f t="shared" si="1442"/>
        <v>22.077106358833195</v>
      </c>
    </row>
    <row r="15412" spans="1:10" x14ac:dyDescent="0.25">
      <c r="A15412">
        <v>34960</v>
      </c>
      <c r="B15412">
        <v>1.51238E-3</v>
      </c>
      <c r="E15412">
        <f t="shared" si="1440"/>
        <v>582.66666666666663</v>
      </c>
      <c r="F15412">
        <f t="shared" si="1441"/>
        <v>7.5830187070992705E-2</v>
      </c>
      <c r="G15412">
        <f t="shared" si="1443"/>
        <v>0.92416981292900724</v>
      </c>
      <c r="H15412">
        <f t="shared" si="1444"/>
        <v>3.5432467756106742E-2</v>
      </c>
      <c r="I15412">
        <f t="shared" si="1445"/>
        <v>555.29637920311416</v>
      </c>
      <c r="J15412">
        <f t="shared" si="1442"/>
        <v>22.078515149355571</v>
      </c>
    </row>
    <row r="15413" spans="1:10" x14ac:dyDescent="0.25">
      <c r="A15413">
        <v>34962.300000000003</v>
      </c>
      <c r="B15413">
        <v>1.50618E-3</v>
      </c>
      <c r="E15413">
        <f t="shared" si="1440"/>
        <v>582.70500000000004</v>
      </c>
      <c r="F15413">
        <f t="shared" si="1441"/>
        <v>7.5519321309847925E-2</v>
      </c>
      <c r="G15413">
        <f t="shared" si="1443"/>
        <v>0.92448067869015205</v>
      </c>
      <c r="H15413">
        <f t="shared" si="1444"/>
        <v>3.542572146758844E-2</v>
      </c>
      <c r="I15413">
        <f t="shared" si="1445"/>
        <v>555.33180492458177</v>
      </c>
      <c r="J15413">
        <f t="shared" si="1442"/>
        <v>22.079923671646355</v>
      </c>
    </row>
    <row r="15414" spans="1:10" x14ac:dyDescent="0.25">
      <c r="A15414">
        <v>34964.6</v>
      </c>
      <c r="B15414">
        <v>1.5194E-3</v>
      </c>
      <c r="E15414">
        <f t="shared" si="1440"/>
        <v>582.74333333333334</v>
      </c>
      <c r="F15414">
        <f t="shared" si="1441"/>
        <v>7.6182167336030837E-2</v>
      </c>
      <c r="G15414">
        <f t="shared" si="1443"/>
        <v>0.92381783266396922</v>
      </c>
      <c r="H15414">
        <f t="shared" si="1444"/>
        <v>3.38981212678049E-2</v>
      </c>
      <c r="I15414">
        <f t="shared" si="1445"/>
        <v>555.36570304584961</v>
      </c>
      <c r="J15414">
        <f t="shared" si="1442"/>
        <v>22.081271456742702</v>
      </c>
    </row>
    <row r="15415" spans="1:10" x14ac:dyDescent="0.25">
      <c r="A15415">
        <v>34966.800000000003</v>
      </c>
      <c r="B15415">
        <v>1.4924199999999999E-3</v>
      </c>
      <c r="E15415">
        <f t="shared" si="1440"/>
        <v>582.78000000000009</v>
      </c>
      <c r="F15415">
        <f t="shared" si="1441"/>
        <v>7.4829399878662065E-2</v>
      </c>
      <c r="G15415">
        <f t="shared" si="1443"/>
        <v>0.92517060012133789</v>
      </c>
      <c r="H15415">
        <f t="shared" si="1444"/>
        <v>3.5457924904054097E-2</v>
      </c>
      <c r="I15415">
        <f t="shared" si="1445"/>
        <v>555.40116097075372</v>
      </c>
      <c r="J15415">
        <f t="shared" si="1442"/>
        <v>22.082681259438125</v>
      </c>
    </row>
    <row r="15416" spans="1:10" x14ac:dyDescent="0.25">
      <c r="A15416">
        <v>34969.1</v>
      </c>
      <c r="B15416">
        <v>1.4996499999999999E-3</v>
      </c>
      <c r="E15416">
        <f t="shared" si="1440"/>
        <v>582.81833333333327</v>
      </c>
      <c r="F15416">
        <f t="shared" si="1441"/>
        <v>7.5191909467868009E-2</v>
      </c>
      <c r="G15416">
        <f t="shared" si="1443"/>
        <v>0.92480809053213198</v>
      </c>
      <c r="H15416">
        <f t="shared" si="1444"/>
        <v>3.5458357358649883E-2</v>
      </c>
      <c r="I15416">
        <f t="shared" si="1445"/>
        <v>555.43661932811233</v>
      </c>
      <c r="J15416">
        <f t="shared" si="1442"/>
        <v>22.084091079327891</v>
      </c>
    </row>
    <row r="15417" spans="1:10" x14ac:dyDescent="0.25">
      <c r="A15417">
        <v>34971.4</v>
      </c>
      <c r="B15417">
        <v>1.49197E-3</v>
      </c>
      <c r="E15417">
        <f t="shared" si="1440"/>
        <v>582.85666666666668</v>
      </c>
      <c r="F15417">
        <f t="shared" si="1441"/>
        <v>7.4806837041159618E-2</v>
      </c>
      <c r="G15417">
        <f t="shared" si="1443"/>
        <v>0.92519316295884035</v>
      </c>
      <c r="H15417">
        <f t="shared" si="1444"/>
        <v>3.3920320592820241E-2</v>
      </c>
      <c r="I15417">
        <f t="shared" si="1445"/>
        <v>555.4705396487052</v>
      </c>
      <c r="J15417">
        <f t="shared" si="1442"/>
        <v>22.085439747066651</v>
      </c>
    </row>
    <row r="15418" spans="1:10" x14ac:dyDescent="0.25">
      <c r="A15418">
        <v>34973.599999999999</v>
      </c>
      <c r="B15418">
        <v>1.4957E-3</v>
      </c>
      <c r="E15418">
        <f t="shared" si="1440"/>
        <v>582.89333333333332</v>
      </c>
      <c r="F15418">
        <f t="shared" si="1441"/>
        <v>7.4993857894235433E-2</v>
      </c>
      <c r="G15418">
        <f t="shared" si="1443"/>
        <v>0.92500614210576459</v>
      </c>
      <c r="H15418">
        <f t="shared" si="1444"/>
        <v>3.5453485039240319E-2</v>
      </c>
      <c r="I15418">
        <f t="shared" si="1445"/>
        <v>555.50599313374448</v>
      </c>
      <c r="J15418">
        <f t="shared" si="1442"/>
        <v>22.086849373233598</v>
      </c>
    </row>
    <row r="15419" spans="1:10" x14ac:dyDescent="0.25">
      <c r="A15419">
        <v>34975.9</v>
      </c>
      <c r="B15419">
        <v>1.50099E-3</v>
      </c>
      <c r="E15419">
        <f t="shared" si="1440"/>
        <v>582.93166666666673</v>
      </c>
      <c r="F15419">
        <f t="shared" si="1441"/>
        <v>7.5259096583986398E-2</v>
      </c>
      <c r="G15419">
        <f t="shared" si="1443"/>
        <v>0.92474090341601356</v>
      </c>
      <c r="H15419">
        <f t="shared" si="1444"/>
        <v>3.545385983283076E-2</v>
      </c>
      <c r="I15419">
        <f t="shared" si="1445"/>
        <v>555.54144699357732</v>
      </c>
      <c r="J15419">
        <f t="shared" si="1442"/>
        <v>22.088259014302292</v>
      </c>
    </row>
    <row r="15420" spans="1:10" x14ac:dyDescent="0.25">
      <c r="A15420">
        <v>34978.199999999997</v>
      </c>
      <c r="B15420">
        <v>1.4953099999999999E-3</v>
      </c>
      <c r="E15420">
        <f t="shared" si="1440"/>
        <v>582.96999999999991</v>
      </c>
      <c r="F15420">
        <f t="shared" si="1441"/>
        <v>7.4974303435066655E-2</v>
      </c>
      <c r="G15420">
        <f t="shared" si="1443"/>
        <v>0.92502569656493339</v>
      </c>
      <c r="H15420">
        <f t="shared" si="1444"/>
        <v>3.3921818932467707E-2</v>
      </c>
      <c r="I15420">
        <f t="shared" si="1445"/>
        <v>555.57536881250974</v>
      </c>
      <c r="J15420">
        <f t="shared" si="1442"/>
        <v>22.089607741614849</v>
      </c>
    </row>
    <row r="15421" spans="1:10" x14ac:dyDescent="0.25">
      <c r="A15421">
        <v>34980.400000000001</v>
      </c>
      <c r="B15421">
        <v>1.49073E-3</v>
      </c>
      <c r="E15421">
        <f t="shared" si="1440"/>
        <v>583.00666666666666</v>
      </c>
      <c r="F15421">
        <f t="shared" si="1441"/>
        <v>7.4744663888930668E-2</v>
      </c>
      <c r="G15421">
        <f t="shared" si="1443"/>
        <v>0.92525533611106936</v>
      </c>
      <c r="H15421">
        <f t="shared" si="1444"/>
        <v>3.5463268118344091E-2</v>
      </c>
      <c r="I15421">
        <f t="shared" si="1445"/>
        <v>555.61083208062803</v>
      </c>
      <c r="J15421">
        <f t="shared" si="1442"/>
        <v>22.091017756755804</v>
      </c>
    </row>
    <row r="15422" spans="1:10" x14ac:dyDescent="0.25">
      <c r="A15422">
        <v>34982.699999999997</v>
      </c>
      <c r="B15422">
        <v>1.4957799999999999E-3</v>
      </c>
      <c r="E15422">
        <f t="shared" si="1440"/>
        <v>583.04499999999996</v>
      </c>
      <c r="F15422">
        <f t="shared" si="1441"/>
        <v>7.4997869065346986E-2</v>
      </c>
      <c r="G15422">
        <f t="shared" si="1443"/>
        <v>0.925002130934653</v>
      </c>
      <c r="H15422">
        <f t="shared" si="1444"/>
        <v>3.5459039675569168E-2</v>
      </c>
      <c r="I15422">
        <f t="shared" si="1445"/>
        <v>555.64629112030354</v>
      </c>
      <c r="J15422">
        <f t="shared" si="1442"/>
        <v>22.0924276037744</v>
      </c>
    </row>
    <row r="15423" spans="1:10" x14ac:dyDescent="0.25">
      <c r="A15423">
        <v>34985</v>
      </c>
      <c r="B15423">
        <v>1.4951299999999999E-3</v>
      </c>
      <c r="E15423">
        <f t="shared" si="1440"/>
        <v>583.08333333333337</v>
      </c>
      <c r="F15423">
        <f t="shared" si="1441"/>
        <v>7.4965278300065677E-2</v>
      </c>
      <c r="G15423">
        <f t="shared" si="1443"/>
        <v>0.92503472169993428</v>
      </c>
      <c r="H15423">
        <f t="shared" si="1444"/>
        <v>3.5460452359789847E-2</v>
      </c>
      <c r="I15423">
        <f t="shared" si="1445"/>
        <v>555.6817515726633</v>
      </c>
      <c r="J15423">
        <f t="shared" si="1442"/>
        <v>22.093837506961147</v>
      </c>
    </row>
    <row r="15424" spans="1:10" x14ac:dyDescent="0.25">
      <c r="A15424">
        <v>34987.300000000003</v>
      </c>
      <c r="B15424">
        <v>1.49431E-3</v>
      </c>
      <c r="E15424">
        <f t="shared" si="1440"/>
        <v>583.12166666666667</v>
      </c>
      <c r="F15424">
        <f t="shared" si="1441"/>
        <v>7.4924163796172338E-2</v>
      </c>
      <c r="G15424">
        <f t="shared" si="1443"/>
        <v>0.92507583620382761</v>
      </c>
      <c r="H15424">
        <f t="shared" si="1444"/>
        <v>3.3908885412509755E-2</v>
      </c>
      <c r="I15424">
        <f t="shared" si="1445"/>
        <v>555.71566045807583</v>
      </c>
      <c r="J15424">
        <f t="shared" si="1442"/>
        <v>22.095185720038558</v>
      </c>
    </row>
    <row r="15425" spans="1:10" x14ac:dyDescent="0.25">
      <c r="A15425">
        <v>34989.5</v>
      </c>
      <c r="B15425">
        <v>1.5058000000000001E-3</v>
      </c>
      <c r="E15425">
        <f t="shared" si="1440"/>
        <v>583.1583333333333</v>
      </c>
      <c r="F15425">
        <f t="shared" si="1441"/>
        <v>7.5500268247068084E-2</v>
      </c>
      <c r="G15425">
        <f t="shared" si="1443"/>
        <v>0.92449973175293187</v>
      </c>
      <c r="H15425">
        <f t="shared" si="1444"/>
        <v>3.5442539138239339E-2</v>
      </c>
      <c r="I15425">
        <f t="shared" si="1445"/>
        <v>555.75110299721405</v>
      </c>
      <c r="J15425">
        <f t="shared" si="1442"/>
        <v>22.096594910997837</v>
      </c>
    </row>
    <row r="15426" spans="1:10" x14ac:dyDescent="0.25">
      <c r="A15426">
        <v>34991.800000000003</v>
      </c>
      <c r="B15426">
        <v>1.5022799999999999E-3</v>
      </c>
      <c r="E15426">
        <f t="shared" si="1440"/>
        <v>583.19666666666672</v>
      </c>
      <c r="F15426">
        <f t="shared" si="1441"/>
        <v>7.5323776718160068E-2</v>
      </c>
      <c r="G15426">
        <f t="shared" si="1443"/>
        <v>0.92467622328183996</v>
      </c>
      <c r="H15426">
        <f t="shared" si="1444"/>
        <v>3.5453456208842805E-2</v>
      </c>
      <c r="I15426">
        <f t="shared" si="1445"/>
        <v>555.78655645342292</v>
      </c>
      <c r="J15426">
        <f t="shared" si="1442"/>
        <v>22.098004536018493</v>
      </c>
    </row>
    <row r="15427" spans="1:10" x14ac:dyDescent="0.25">
      <c r="A15427">
        <v>34994.1</v>
      </c>
      <c r="B15427">
        <v>1.4944400000000001E-3</v>
      </c>
      <c r="E15427">
        <f t="shared" si="1440"/>
        <v>583.23500000000001</v>
      </c>
      <c r="F15427">
        <f t="shared" si="1441"/>
        <v>7.4930681949228597E-2</v>
      </c>
      <c r="G15427">
        <f t="shared" si="1443"/>
        <v>0.92506931805077142</v>
      </c>
      <c r="H15427">
        <f t="shared" si="1444"/>
        <v>3.392098243615882E-2</v>
      </c>
      <c r="I15427">
        <f t="shared" si="1445"/>
        <v>555.82047743585906</v>
      </c>
      <c r="J15427">
        <f t="shared" si="1442"/>
        <v>22.099353230072058</v>
      </c>
    </row>
    <row r="15428" spans="1:10" x14ac:dyDescent="0.25">
      <c r="A15428">
        <v>34996.300000000003</v>
      </c>
      <c r="B15428">
        <v>1.4925100000000001E-3</v>
      </c>
      <c r="E15428">
        <f t="shared" ref="E15428:E15491" si="1446">A15428/60</f>
        <v>583.27166666666676</v>
      </c>
      <c r="F15428">
        <f t="shared" ref="F15428:F15491" si="1447">B15428/$D$4</f>
        <v>7.4833912446162554E-2</v>
      </c>
      <c r="G15428">
        <f t="shared" si="1443"/>
        <v>0.92516608755383745</v>
      </c>
      <c r="H15428">
        <f t="shared" si="1444"/>
        <v>3.5453840612635845E-2</v>
      </c>
      <c r="I15428">
        <f t="shared" si="1445"/>
        <v>555.85593127647167</v>
      </c>
      <c r="J15428">
        <f t="shared" ref="J15428:J15491" si="1448">I15428*($M$3*$M$4*$M$6*$M$7)/($M$5*$M$8*$M$9)</f>
        <v>22.10076287037656</v>
      </c>
    </row>
    <row r="15429" spans="1:10" x14ac:dyDescent="0.25">
      <c r="A15429">
        <v>34998.6</v>
      </c>
      <c r="B15429">
        <v>1.50381E-3</v>
      </c>
      <c r="E15429">
        <f t="shared" si="1446"/>
        <v>583.30999999999995</v>
      </c>
      <c r="F15429">
        <f t="shared" si="1447"/>
        <v>7.5400490365668385E-2</v>
      </c>
      <c r="G15429">
        <f t="shared" ref="G15429:G15492" si="1449">1-F15429</f>
        <v>0.92459950963433157</v>
      </c>
      <c r="H15429">
        <f t="shared" ref="H15429:H15492" si="1450">(G15429+G15430)*(E15430-E15429)/2</f>
        <v>3.3903903203830077E-2</v>
      </c>
      <c r="I15429">
        <f t="shared" si="1445"/>
        <v>555.88983517967552</v>
      </c>
      <c r="J15429">
        <f t="shared" si="1448"/>
        <v>22.102110885361967</v>
      </c>
    </row>
    <row r="15430" spans="1:10" x14ac:dyDescent="0.25">
      <c r="A15430">
        <v>35000.800000000003</v>
      </c>
      <c r="B15430">
        <v>1.50172E-3</v>
      </c>
      <c r="E15430">
        <f t="shared" si="1446"/>
        <v>583.34666666666669</v>
      </c>
      <c r="F15430">
        <f t="shared" si="1447"/>
        <v>7.5295698520379248E-2</v>
      </c>
      <c r="G15430">
        <f t="shared" si="1449"/>
        <v>0.92470430147962079</v>
      </c>
      <c r="H15430">
        <f t="shared" si="1450"/>
        <v>3.5444605309086996E-2</v>
      </c>
      <c r="I15430">
        <f t="shared" ref="I15430:I15493" si="1451">H15430+I15429</f>
        <v>555.92527978498458</v>
      </c>
      <c r="J15430">
        <f t="shared" si="1448"/>
        <v>22.103520158471948</v>
      </c>
    </row>
    <row r="15431" spans="1:10" x14ac:dyDescent="0.25">
      <c r="A15431">
        <v>35003.1</v>
      </c>
      <c r="B15431">
        <v>1.50421E-3</v>
      </c>
      <c r="E15431">
        <f t="shared" si="1446"/>
        <v>583.38499999999999</v>
      </c>
      <c r="F15431">
        <f t="shared" si="1447"/>
        <v>7.5420546221226112E-2</v>
      </c>
      <c r="G15431">
        <f t="shared" si="1449"/>
        <v>0.92457945377877393</v>
      </c>
      <c r="H15431">
        <f t="shared" si="1450"/>
        <v>3.5445710470399412E-2</v>
      </c>
      <c r="I15431">
        <f t="shared" si="1451"/>
        <v>555.96072549545499</v>
      </c>
      <c r="J15431">
        <f t="shared" si="1448"/>
        <v>22.104929475523001</v>
      </c>
    </row>
    <row r="15432" spans="1:10" x14ac:dyDescent="0.25">
      <c r="A15432">
        <v>35005.4</v>
      </c>
      <c r="B15432">
        <v>1.5005699999999999E-3</v>
      </c>
      <c r="E15432">
        <f t="shared" si="1446"/>
        <v>583.4233333333334</v>
      </c>
      <c r="F15432">
        <f t="shared" si="1447"/>
        <v>7.5238037935650773E-2</v>
      </c>
      <c r="G15432">
        <f t="shared" si="1449"/>
        <v>0.92476196206434924</v>
      </c>
      <c r="H15432">
        <f t="shared" si="1450"/>
        <v>3.3903792896414271E-2</v>
      </c>
      <c r="I15432">
        <f t="shared" si="1451"/>
        <v>555.99462928835146</v>
      </c>
      <c r="J15432">
        <f t="shared" si="1448"/>
        <v>22.1062774861226</v>
      </c>
    </row>
    <row r="15433" spans="1:10" x14ac:dyDescent="0.25">
      <c r="A15433">
        <v>35007.599999999999</v>
      </c>
      <c r="B15433">
        <v>1.50508E-3</v>
      </c>
      <c r="E15433">
        <f t="shared" si="1446"/>
        <v>583.45999999999992</v>
      </c>
      <c r="F15433">
        <f t="shared" si="1447"/>
        <v>7.546416770706417E-2</v>
      </c>
      <c r="G15433">
        <f t="shared" si="1449"/>
        <v>0.92453583229293579</v>
      </c>
      <c r="H15433">
        <f t="shared" si="1450"/>
        <v>3.5434985601639893E-2</v>
      </c>
      <c r="I15433">
        <f t="shared" si="1451"/>
        <v>556.03006427395314</v>
      </c>
      <c r="J15433">
        <f t="shared" si="1448"/>
        <v>22.107686376754206</v>
      </c>
    </row>
    <row r="15434" spans="1:10" x14ac:dyDescent="0.25">
      <c r="A15434">
        <v>35009.9</v>
      </c>
      <c r="B15434">
        <v>1.5108599999999999E-3</v>
      </c>
      <c r="E15434">
        <f t="shared" si="1446"/>
        <v>583.49833333333333</v>
      </c>
      <c r="F15434">
        <f t="shared" si="1447"/>
        <v>7.5753974819873338E-2</v>
      </c>
      <c r="G15434">
        <f t="shared" si="1449"/>
        <v>0.92424602518012666</v>
      </c>
      <c r="H15434">
        <f t="shared" si="1450"/>
        <v>3.5437782139894132E-2</v>
      </c>
      <c r="I15434">
        <f t="shared" si="1451"/>
        <v>556.06550205609301</v>
      </c>
      <c r="J15434">
        <f t="shared" si="1448"/>
        <v>22.109095378575827</v>
      </c>
    </row>
    <row r="15435" spans="1:10" x14ac:dyDescent="0.25">
      <c r="A15435">
        <v>35012.199999999997</v>
      </c>
      <c r="B15435">
        <v>1.5021699999999999E-3</v>
      </c>
      <c r="E15435">
        <f t="shared" si="1446"/>
        <v>583.53666666666663</v>
      </c>
      <c r="F15435">
        <f t="shared" si="1447"/>
        <v>7.5318261357881694E-2</v>
      </c>
      <c r="G15435">
        <f t="shared" si="1449"/>
        <v>0.92468173864211833</v>
      </c>
      <c r="H15435">
        <f t="shared" si="1450"/>
        <v>3.5437368905808682E-2</v>
      </c>
      <c r="I15435">
        <f t="shared" si="1451"/>
        <v>556.10093942499884</v>
      </c>
      <c r="J15435">
        <f t="shared" si="1448"/>
        <v>22.110504363967308</v>
      </c>
    </row>
    <row r="15436" spans="1:10" x14ac:dyDescent="0.25">
      <c r="A15436">
        <v>35014.5</v>
      </c>
      <c r="B15436">
        <v>1.51129E-3</v>
      </c>
      <c r="E15436">
        <f t="shared" si="1446"/>
        <v>583.57500000000005</v>
      </c>
      <c r="F15436">
        <f t="shared" si="1447"/>
        <v>7.5775534864597899E-2</v>
      </c>
      <c r="G15436">
        <f t="shared" si="1449"/>
        <v>0.92422446513540213</v>
      </c>
      <c r="H15436">
        <f t="shared" si="1450"/>
        <v>3.3893911209248888E-2</v>
      </c>
      <c r="I15436">
        <f t="shared" si="1451"/>
        <v>556.13483333620809</v>
      </c>
      <c r="J15436">
        <f t="shared" si="1448"/>
        <v>22.111851981672249</v>
      </c>
    </row>
    <row r="15437" spans="1:10" x14ac:dyDescent="0.25">
      <c r="A15437">
        <v>35016.699999999997</v>
      </c>
      <c r="B15437">
        <v>1.50511E-3</v>
      </c>
      <c r="E15437">
        <f t="shared" si="1446"/>
        <v>583.61166666666657</v>
      </c>
      <c r="F15437">
        <f t="shared" si="1447"/>
        <v>7.5465671896231004E-2</v>
      </c>
      <c r="G15437">
        <f t="shared" si="1449"/>
        <v>0.92453432810376901</v>
      </c>
      <c r="H15437">
        <f t="shared" si="1450"/>
        <v>3.544695017297108E-2</v>
      </c>
      <c r="I15437">
        <f t="shared" si="1451"/>
        <v>556.17028028638106</v>
      </c>
      <c r="J15437">
        <f t="shared" si="1448"/>
        <v>22.113261348013726</v>
      </c>
    </row>
    <row r="15438" spans="1:10" x14ac:dyDescent="0.25">
      <c r="A15438">
        <v>35019</v>
      </c>
      <c r="B15438">
        <v>1.4983799999999999E-3</v>
      </c>
      <c r="E15438">
        <f t="shared" si="1446"/>
        <v>583.65</v>
      </c>
      <c r="F15438">
        <f t="shared" si="1447"/>
        <v>7.5128232126472211E-2</v>
      </c>
      <c r="G15438">
        <f t="shared" si="1449"/>
        <v>0.92487176787352776</v>
      </c>
      <c r="H15438">
        <f t="shared" si="1450"/>
        <v>3.544281783106553E-2</v>
      </c>
      <c r="I15438">
        <f t="shared" si="1451"/>
        <v>556.2057231042121</v>
      </c>
      <c r="J15438">
        <f t="shared" si="1448"/>
        <v>22.114670550053802</v>
      </c>
    </row>
    <row r="15439" spans="1:10" x14ac:dyDescent="0.25">
      <c r="A15439">
        <v>35021.300000000003</v>
      </c>
      <c r="B15439">
        <v>1.5094100000000001E-3</v>
      </c>
      <c r="E15439">
        <f t="shared" si="1446"/>
        <v>583.68833333333339</v>
      </c>
      <c r="F15439">
        <f t="shared" si="1447"/>
        <v>7.5681272343476574E-2</v>
      </c>
      <c r="G15439">
        <f t="shared" si="1449"/>
        <v>0.92431872765652345</v>
      </c>
      <c r="H15439">
        <f t="shared" si="1450"/>
        <v>3.3892854098633955E-2</v>
      </c>
      <c r="I15439">
        <f t="shared" si="1451"/>
        <v>556.23961595831076</v>
      </c>
      <c r="J15439">
        <f t="shared" si="1448"/>
        <v>22.116018125728157</v>
      </c>
    </row>
    <row r="15440" spans="1:10" x14ac:dyDescent="0.25">
      <c r="A15440">
        <v>35023.5</v>
      </c>
      <c r="B15440">
        <v>1.50814E-3</v>
      </c>
      <c r="E15440">
        <f t="shared" si="1446"/>
        <v>583.72500000000002</v>
      </c>
      <c r="F15440">
        <f t="shared" si="1447"/>
        <v>7.561759500208079E-2</v>
      </c>
      <c r="G15440">
        <f t="shared" si="1449"/>
        <v>0.92438240499791924</v>
      </c>
      <c r="H15440">
        <f t="shared" si="1450"/>
        <v>3.5433486426436948E-2</v>
      </c>
      <c r="I15440">
        <f t="shared" si="1451"/>
        <v>556.27504944473719</v>
      </c>
      <c r="J15440">
        <f t="shared" si="1448"/>
        <v>22.117426956752738</v>
      </c>
    </row>
    <row r="15441" spans="1:10" x14ac:dyDescent="0.25">
      <c r="A15441">
        <v>35025.800000000003</v>
      </c>
      <c r="B15441">
        <v>1.50936E-3</v>
      </c>
      <c r="E15441">
        <f t="shared" si="1446"/>
        <v>583.76333333333343</v>
      </c>
      <c r="F15441">
        <f t="shared" si="1447"/>
        <v>7.5678765361531855E-2</v>
      </c>
      <c r="G15441">
        <f t="shared" si="1449"/>
        <v>0.92432123463846816</v>
      </c>
      <c r="H15441">
        <f t="shared" si="1450"/>
        <v>3.5443577028554218E-2</v>
      </c>
      <c r="I15441">
        <f t="shared" si="1451"/>
        <v>556.31049302176575</v>
      </c>
      <c r="J15441">
        <f t="shared" si="1448"/>
        <v>22.118836188978413</v>
      </c>
    </row>
    <row r="15442" spans="1:10" x14ac:dyDescent="0.25">
      <c r="A15442">
        <v>35028.1</v>
      </c>
      <c r="B15442">
        <v>1.49764E-3</v>
      </c>
      <c r="E15442">
        <f t="shared" si="1446"/>
        <v>583.80166666666662</v>
      </c>
      <c r="F15442">
        <f t="shared" si="1447"/>
        <v>7.5091128793690426E-2</v>
      </c>
      <c r="G15442">
        <f t="shared" si="1449"/>
        <v>0.9249088712063096</v>
      </c>
      <c r="H15442">
        <f t="shared" si="1450"/>
        <v>3.3904997083618625E-2</v>
      </c>
      <c r="I15442">
        <f t="shared" si="1451"/>
        <v>556.34439801884935</v>
      </c>
      <c r="J15442">
        <f t="shared" si="1448"/>
        <v>22.120184247456343</v>
      </c>
    </row>
    <row r="15443" spans="1:10" x14ac:dyDescent="0.25">
      <c r="A15443">
        <v>35030.300000000003</v>
      </c>
      <c r="B15443">
        <v>1.5066999999999999E-3</v>
      </c>
      <c r="E15443">
        <f t="shared" si="1446"/>
        <v>583.83833333333337</v>
      </c>
      <c r="F15443">
        <f t="shared" si="1447"/>
        <v>7.5545393922072962E-2</v>
      </c>
      <c r="G15443">
        <f t="shared" si="1449"/>
        <v>0.92445460607792707</v>
      </c>
      <c r="H15443">
        <f t="shared" si="1450"/>
        <v>3.5436148423326833E-2</v>
      </c>
      <c r="I15443">
        <f t="shared" si="1451"/>
        <v>556.37983416727263</v>
      </c>
      <c r="J15443">
        <f t="shared" si="1448"/>
        <v>22.121593184321593</v>
      </c>
    </row>
    <row r="15444" spans="1:10" x14ac:dyDescent="0.25">
      <c r="A15444">
        <v>35032.6</v>
      </c>
      <c r="B15444">
        <v>1.50803E-3</v>
      </c>
      <c r="E15444">
        <f t="shared" si="1446"/>
        <v>583.87666666666667</v>
      </c>
      <c r="F15444">
        <f t="shared" si="1447"/>
        <v>7.5612079641802415E-2</v>
      </c>
      <c r="G15444">
        <f t="shared" si="1449"/>
        <v>0.92438792035819761</v>
      </c>
      <c r="H15444">
        <f t="shared" si="1450"/>
        <v>3.5429700048039775E-2</v>
      </c>
      <c r="I15444">
        <f t="shared" si="1451"/>
        <v>556.41526386732062</v>
      </c>
      <c r="J15444">
        <f t="shared" si="1448"/>
        <v>22.123001864800237</v>
      </c>
    </row>
    <row r="15445" spans="1:10" x14ac:dyDescent="0.25">
      <c r="A15445">
        <v>35034.9</v>
      </c>
      <c r="B15445">
        <v>1.51341E-3</v>
      </c>
      <c r="E15445">
        <f t="shared" si="1446"/>
        <v>583.91500000000008</v>
      </c>
      <c r="F15445">
        <f t="shared" si="1447"/>
        <v>7.5881830899053856E-2</v>
      </c>
      <c r="G15445">
        <f t="shared" si="1449"/>
        <v>0.92411816910094613</v>
      </c>
      <c r="H15445">
        <f t="shared" si="1450"/>
        <v>3.3888818693258542E-2</v>
      </c>
      <c r="I15445">
        <f t="shared" si="1451"/>
        <v>556.44915268601392</v>
      </c>
      <c r="J15445">
        <f t="shared" si="1448"/>
        <v>22.124349280027378</v>
      </c>
    </row>
    <row r="15446" spans="1:10" x14ac:dyDescent="0.25">
      <c r="A15446">
        <v>35037.1</v>
      </c>
      <c r="B15446">
        <v>1.5085299999999999E-3</v>
      </c>
      <c r="E15446">
        <f t="shared" si="1446"/>
        <v>583.9516666666666</v>
      </c>
      <c r="F15446">
        <f t="shared" si="1447"/>
        <v>7.5637149461249567E-2</v>
      </c>
      <c r="G15446">
        <f t="shared" si="1449"/>
        <v>0.92436285053875045</v>
      </c>
      <c r="H15446">
        <f t="shared" si="1450"/>
        <v>3.5432679178250756E-2</v>
      </c>
      <c r="I15446">
        <f t="shared" si="1451"/>
        <v>556.48458536519217</v>
      </c>
      <c r="J15446">
        <f t="shared" si="1448"/>
        <v>22.125758078955872</v>
      </c>
    </row>
    <row r="15447" spans="1:10" x14ac:dyDescent="0.25">
      <c r="A15447">
        <v>35039.4</v>
      </c>
      <c r="B15447">
        <v>1.5098100000000001E-3</v>
      </c>
      <c r="E15447">
        <f t="shared" si="1446"/>
        <v>583.99</v>
      </c>
      <c r="F15447">
        <f t="shared" si="1447"/>
        <v>7.5701328199034315E-2</v>
      </c>
      <c r="G15447">
        <f t="shared" si="1449"/>
        <v>0.9242986718009657</v>
      </c>
      <c r="H15447">
        <f t="shared" si="1450"/>
        <v>3.5437407346093394E-2</v>
      </c>
      <c r="I15447">
        <f t="shared" si="1451"/>
        <v>556.52002277253825</v>
      </c>
      <c r="J15447">
        <f t="shared" si="1448"/>
        <v>22.127167065875739</v>
      </c>
    </row>
    <row r="15448" spans="1:10" x14ac:dyDescent="0.25">
      <c r="A15448">
        <v>35041.699999999997</v>
      </c>
      <c r="B15448">
        <v>1.5036100000000001E-3</v>
      </c>
      <c r="E15448">
        <f t="shared" si="1446"/>
        <v>584.02833333333331</v>
      </c>
      <c r="F15448">
        <f t="shared" si="1447"/>
        <v>7.5390462437889522E-2</v>
      </c>
      <c r="G15448">
        <f t="shared" si="1449"/>
        <v>0.92460953756211051</v>
      </c>
      <c r="H15448">
        <f t="shared" si="1450"/>
        <v>3.389263348432791E-2</v>
      </c>
      <c r="I15448">
        <f t="shared" si="1451"/>
        <v>556.55391540602261</v>
      </c>
      <c r="J15448">
        <f t="shared" si="1448"/>
        <v>22.128514632778494</v>
      </c>
    </row>
    <row r="15449" spans="1:10" x14ac:dyDescent="0.25">
      <c r="A15449">
        <v>35043.9</v>
      </c>
      <c r="B15449">
        <v>1.51418E-3</v>
      </c>
      <c r="E15449">
        <f t="shared" si="1446"/>
        <v>584.06500000000005</v>
      </c>
      <c r="F15449">
        <f t="shared" si="1447"/>
        <v>7.592043842100249E-2</v>
      </c>
      <c r="G15449">
        <f t="shared" si="1449"/>
        <v>0.92407956157899751</v>
      </c>
      <c r="H15449">
        <f t="shared" si="1450"/>
        <v>3.540922093015364E-2</v>
      </c>
      <c r="I15449">
        <f t="shared" si="1451"/>
        <v>556.58932462695282</v>
      </c>
      <c r="J15449">
        <f t="shared" si="1448"/>
        <v>22.129922499009961</v>
      </c>
    </row>
    <row r="15450" spans="1:10" x14ac:dyDescent="0.25">
      <c r="A15450">
        <v>35046.199999999997</v>
      </c>
      <c r="B15450">
        <v>1.5285699999999999E-3</v>
      </c>
      <c r="E15450">
        <f t="shared" si="1446"/>
        <v>584.10333333333324</v>
      </c>
      <c r="F15450">
        <f t="shared" si="1447"/>
        <v>7.6641947824691761E-2</v>
      </c>
      <c r="G15450">
        <f t="shared" si="1449"/>
        <v>0.9233580521753082</v>
      </c>
      <c r="H15450">
        <f t="shared" si="1450"/>
        <v>3.5427874129523362E-2</v>
      </c>
      <c r="I15450">
        <f t="shared" si="1451"/>
        <v>556.6247525010823</v>
      </c>
      <c r="J15450">
        <f t="shared" si="1448"/>
        <v>22.131331106890311</v>
      </c>
    </row>
    <row r="15451" spans="1:10" x14ac:dyDescent="0.25">
      <c r="A15451">
        <v>35048.5</v>
      </c>
      <c r="B15451">
        <v>1.4947700000000001E-3</v>
      </c>
      <c r="E15451">
        <f t="shared" si="1446"/>
        <v>584.14166666666665</v>
      </c>
      <c r="F15451">
        <f t="shared" si="1447"/>
        <v>7.494722803006372E-2</v>
      </c>
      <c r="G15451">
        <f t="shared" si="1449"/>
        <v>0.92505277196993629</v>
      </c>
      <c r="H15451">
        <f t="shared" si="1450"/>
        <v>3.391766402761949E-2</v>
      </c>
      <c r="I15451">
        <f t="shared" si="1451"/>
        <v>556.65867016510992</v>
      </c>
      <c r="J15451">
        <f t="shared" si="1448"/>
        <v>22.132679669004368</v>
      </c>
    </row>
    <row r="15452" spans="1:10" x14ac:dyDescent="0.25">
      <c r="A15452">
        <v>35050.699999999997</v>
      </c>
      <c r="B15452">
        <v>1.4957900000000001E-3</v>
      </c>
      <c r="E15452">
        <f t="shared" si="1446"/>
        <v>584.17833333333328</v>
      </c>
      <c r="F15452">
        <f t="shared" si="1447"/>
        <v>7.4998370461735936E-2</v>
      </c>
      <c r="G15452">
        <f t="shared" si="1449"/>
        <v>0.92500162953826404</v>
      </c>
      <c r="H15452">
        <f t="shared" si="1450"/>
        <v>3.5439377416176719E-2</v>
      </c>
      <c r="I15452">
        <f t="shared" si="1451"/>
        <v>556.69410954252612</v>
      </c>
      <c r="J15452">
        <f t="shared" si="1448"/>
        <v>22.134088734253975</v>
      </c>
    </row>
    <row r="15453" spans="1:10" x14ac:dyDescent="0.25">
      <c r="A15453">
        <v>35053</v>
      </c>
      <c r="B15453">
        <v>1.5155800000000001E-3</v>
      </c>
      <c r="E15453">
        <f t="shared" si="1446"/>
        <v>584.2166666666667</v>
      </c>
      <c r="F15453">
        <f t="shared" si="1447"/>
        <v>7.5990633915454533E-2</v>
      </c>
      <c r="G15453">
        <f t="shared" si="1449"/>
        <v>0.92400936608454542</v>
      </c>
      <c r="H15453">
        <f t="shared" si="1450"/>
        <v>3.5408240700318276E-2</v>
      </c>
      <c r="I15453">
        <f t="shared" si="1451"/>
        <v>556.72951778322647</v>
      </c>
      <c r="J15453">
        <f t="shared" si="1448"/>
        <v>22.135496561511619</v>
      </c>
    </row>
    <row r="15454" spans="1:10" x14ac:dyDescent="0.25">
      <c r="A15454">
        <v>35055.300000000003</v>
      </c>
      <c r="B15454">
        <v>1.52819E-3</v>
      </c>
      <c r="E15454">
        <f t="shared" si="1446"/>
        <v>584.255</v>
      </c>
      <c r="F15454">
        <f t="shared" si="1447"/>
        <v>7.6622894761911919E-2</v>
      </c>
      <c r="G15454">
        <f t="shared" si="1449"/>
        <v>0.92337710523808814</v>
      </c>
      <c r="H15454">
        <f t="shared" si="1450"/>
        <v>3.5426538325872094E-2</v>
      </c>
      <c r="I15454">
        <f t="shared" si="1451"/>
        <v>556.76494432155232</v>
      </c>
      <c r="J15454">
        <f t="shared" si="1448"/>
        <v>22.136905116280587</v>
      </c>
    </row>
    <row r="15455" spans="1:10" x14ac:dyDescent="0.25">
      <c r="A15455">
        <v>35057.599999999999</v>
      </c>
      <c r="B15455">
        <v>1.49654E-3</v>
      </c>
      <c r="E15455">
        <f t="shared" si="1446"/>
        <v>584.29333333333329</v>
      </c>
      <c r="F15455">
        <f t="shared" si="1447"/>
        <v>7.503597519090667E-2</v>
      </c>
      <c r="G15455">
        <f t="shared" si="1449"/>
        <v>0.92496402480909334</v>
      </c>
      <c r="H15455">
        <f t="shared" si="1450"/>
        <v>3.3909740293458036E-2</v>
      </c>
      <c r="I15455">
        <f t="shared" si="1451"/>
        <v>556.79885406184576</v>
      </c>
      <c r="J15455">
        <f t="shared" si="1448"/>
        <v>22.138253363347953</v>
      </c>
    </row>
    <row r="15456" spans="1:10" x14ac:dyDescent="0.25">
      <c r="A15456">
        <v>35059.800000000003</v>
      </c>
      <c r="B15456">
        <v>1.50264E-3</v>
      </c>
      <c r="E15456">
        <f t="shared" si="1446"/>
        <v>584.33000000000004</v>
      </c>
      <c r="F15456">
        <f t="shared" si="1447"/>
        <v>7.5341826988162025E-2</v>
      </c>
      <c r="G15456">
        <f t="shared" si="1449"/>
        <v>0.92465817301183795</v>
      </c>
      <c r="H15456">
        <f t="shared" si="1450"/>
        <v>3.5442481477549498E-2</v>
      </c>
      <c r="I15456">
        <f t="shared" si="1451"/>
        <v>556.83429654332326</v>
      </c>
      <c r="J15456">
        <f t="shared" si="1448"/>
        <v>22.139662552014652</v>
      </c>
    </row>
    <row r="15457" spans="1:10" x14ac:dyDescent="0.25">
      <c r="A15457">
        <v>35062.1</v>
      </c>
      <c r="B15457">
        <v>1.5054999999999999E-3</v>
      </c>
      <c r="E15457">
        <f t="shared" si="1446"/>
        <v>584.36833333333334</v>
      </c>
      <c r="F15457">
        <f t="shared" si="1447"/>
        <v>7.5485226355399782E-2</v>
      </c>
      <c r="G15457">
        <f t="shared" si="1449"/>
        <v>0.92451477364460022</v>
      </c>
      <c r="H15457">
        <f t="shared" si="1450"/>
        <v>3.5447469118128509E-2</v>
      </c>
      <c r="I15457">
        <f t="shared" si="1451"/>
        <v>556.8697440124414</v>
      </c>
      <c r="J15457">
        <f t="shared" si="1448"/>
        <v>22.141071938989324</v>
      </c>
    </row>
    <row r="15458" spans="1:10" x14ac:dyDescent="0.25">
      <c r="A15458">
        <v>35064.400000000001</v>
      </c>
      <c r="B15458">
        <v>1.49745E-3</v>
      </c>
      <c r="E15458">
        <f t="shared" si="1446"/>
        <v>584.40666666666664</v>
      </c>
      <c r="F15458">
        <f t="shared" si="1447"/>
        <v>7.5081602262300498E-2</v>
      </c>
      <c r="G15458">
        <f t="shared" si="1449"/>
        <v>0.92491839773769946</v>
      </c>
      <c r="H15458">
        <f t="shared" si="1450"/>
        <v>3.391630357208416E-2</v>
      </c>
      <c r="I15458">
        <f t="shared" si="1451"/>
        <v>556.90366031601343</v>
      </c>
      <c r="J15458">
        <f t="shared" si="1448"/>
        <v>22.142420447011833</v>
      </c>
    </row>
    <row r="15459" spans="1:10" x14ac:dyDescent="0.25">
      <c r="A15459">
        <v>35066.6</v>
      </c>
      <c r="B15459">
        <v>1.4945900000000001E-3</v>
      </c>
      <c r="E15459">
        <f t="shared" si="1446"/>
        <v>584.44333333333327</v>
      </c>
      <c r="F15459">
        <f t="shared" si="1447"/>
        <v>7.4938202895062742E-2</v>
      </c>
      <c r="G15459">
        <f t="shared" si="1449"/>
        <v>0.9250617971049373</v>
      </c>
      <c r="H15459">
        <f t="shared" si="1450"/>
        <v>3.5455820292921825E-2</v>
      </c>
      <c r="I15459">
        <f t="shared" si="1451"/>
        <v>556.93911613630632</v>
      </c>
      <c r="J15459">
        <f t="shared" si="1448"/>
        <v>22.143830166028174</v>
      </c>
    </row>
    <row r="15460" spans="1:10" x14ac:dyDescent="0.25">
      <c r="A15460">
        <v>35068.9</v>
      </c>
      <c r="B15460">
        <v>1.49967E-3</v>
      </c>
      <c r="E15460">
        <f t="shared" si="1446"/>
        <v>584.48166666666668</v>
      </c>
      <c r="F15460">
        <f t="shared" si="1447"/>
        <v>7.5192912260645894E-2</v>
      </c>
      <c r="G15460">
        <f t="shared" si="1449"/>
        <v>0.92480708773935416</v>
      </c>
      <c r="H15460">
        <f t="shared" si="1450"/>
        <v>3.5448314806704524E-2</v>
      </c>
      <c r="I15460">
        <f t="shared" si="1451"/>
        <v>556.974564451113</v>
      </c>
      <c r="J15460">
        <f t="shared" si="1448"/>
        <v>22.145239586627319</v>
      </c>
    </row>
    <row r="15461" spans="1:10" x14ac:dyDescent="0.25">
      <c r="A15461">
        <v>35071.199999999997</v>
      </c>
      <c r="B15461">
        <v>1.5024000000000001E-3</v>
      </c>
      <c r="E15461">
        <f t="shared" si="1446"/>
        <v>584.52</v>
      </c>
      <c r="F15461">
        <f t="shared" si="1447"/>
        <v>7.5329793474827392E-2</v>
      </c>
      <c r="G15461">
        <f t="shared" si="1449"/>
        <v>0.92467020652517262</v>
      </c>
      <c r="H15461">
        <f t="shared" si="1450"/>
        <v>3.5438358745741416E-2</v>
      </c>
      <c r="I15461">
        <f t="shared" si="1451"/>
        <v>557.01000280985875</v>
      </c>
      <c r="J15461">
        <f t="shared" si="1448"/>
        <v>22.146648611374712</v>
      </c>
    </row>
    <row r="15462" spans="1:10" x14ac:dyDescent="0.25">
      <c r="A15462">
        <v>35073.5</v>
      </c>
      <c r="B15462">
        <v>1.5100300000000001E-3</v>
      </c>
      <c r="E15462">
        <f t="shared" si="1446"/>
        <v>584.55833333333328</v>
      </c>
      <c r="F15462">
        <f t="shared" si="1447"/>
        <v>7.5712358919591063E-2</v>
      </c>
      <c r="G15462">
        <f t="shared" si="1449"/>
        <v>0.92428764108040895</v>
      </c>
      <c r="H15462">
        <f t="shared" si="1450"/>
        <v>3.3886208089498521E-2</v>
      </c>
      <c r="I15462">
        <f t="shared" si="1451"/>
        <v>557.04388901794823</v>
      </c>
      <c r="J15462">
        <f t="shared" si="1448"/>
        <v>22.147995922804572</v>
      </c>
    </row>
    <row r="15463" spans="1:10" x14ac:dyDescent="0.25">
      <c r="A15463">
        <v>35075.699999999997</v>
      </c>
      <c r="B15463">
        <v>1.51475E-3</v>
      </c>
      <c r="E15463">
        <f t="shared" si="1446"/>
        <v>584.59499999999991</v>
      </c>
      <c r="F15463">
        <f t="shared" si="1447"/>
        <v>7.5949018015172245E-2</v>
      </c>
      <c r="G15463">
        <f t="shared" si="1449"/>
        <v>0.92405098198482771</v>
      </c>
      <c r="H15463">
        <f t="shared" si="1450"/>
        <v>3.5422665456702883E-2</v>
      </c>
      <c r="I15463">
        <f t="shared" si="1451"/>
        <v>557.07931168340497</v>
      </c>
      <c r="J15463">
        <f t="shared" si="1448"/>
        <v>22.14940432358874</v>
      </c>
    </row>
    <row r="15464" spans="1:10" x14ac:dyDescent="0.25">
      <c r="A15464">
        <v>35078</v>
      </c>
      <c r="B15464">
        <v>1.5140100000000001E-3</v>
      </c>
      <c r="E15464">
        <f t="shared" si="1446"/>
        <v>584.63333333333333</v>
      </c>
      <c r="F15464">
        <f t="shared" si="1447"/>
        <v>7.5911914682390461E-2</v>
      </c>
      <c r="G15464">
        <f t="shared" si="1449"/>
        <v>0.92408808531760955</v>
      </c>
      <c r="H15464">
        <f t="shared" si="1450"/>
        <v>3.5418485064310064E-2</v>
      </c>
      <c r="I15464">
        <f t="shared" si="1451"/>
        <v>557.11473016846924</v>
      </c>
      <c r="J15464">
        <f t="shared" si="1448"/>
        <v>22.150812558161025</v>
      </c>
    </row>
    <row r="15465" spans="1:10" x14ac:dyDescent="0.25">
      <c r="A15465">
        <v>35080.300000000003</v>
      </c>
      <c r="B15465">
        <v>1.5191E-3</v>
      </c>
      <c r="E15465">
        <f t="shared" si="1446"/>
        <v>584.67166666666674</v>
      </c>
      <c r="F15465">
        <f t="shared" si="1447"/>
        <v>7.6167125444362549E-2</v>
      </c>
      <c r="G15465">
        <f t="shared" si="1449"/>
        <v>0.92383287455563745</v>
      </c>
      <c r="H15465">
        <f t="shared" si="1450"/>
        <v>3.3872667880015118E-2</v>
      </c>
      <c r="I15465">
        <f t="shared" si="1451"/>
        <v>557.14860283634926</v>
      </c>
      <c r="J15465">
        <f t="shared" si="1448"/>
        <v>22.152159331233833</v>
      </c>
    </row>
    <row r="15466" spans="1:10" x14ac:dyDescent="0.25">
      <c r="A15466">
        <v>35082.5</v>
      </c>
      <c r="B15466">
        <v>1.52041E-3</v>
      </c>
      <c r="E15466">
        <f t="shared" si="1446"/>
        <v>584.70833333333337</v>
      </c>
      <c r="F15466">
        <f t="shared" si="1447"/>
        <v>7.6232808371314104E-2</v>
      </c>
      <c r="G15466">
        <f t="shared" si="1449"/>
        <v>0.92376719162868592</v>
      </c>
      <c r="H15466">
        <f t="shared" si="1450"/>
        <v>3.5415505933994056E-2</v>
      </c>
      <c r="I15466">
        <f t="shared" si="1451"/>
        <v>557.18401834228325</v>
      </c>
      <c r="J15466">
        <f t="shared" si="1448"/>
        <v>22.153567447356266</v>
      </c>
    </row>
    <row r="15467" spans="1:10" x14ac:dyDescent="0.25">
      <c r="A15467">
        <v>35084.800000000003</v>
      </c>
      <c r="B15467">
        <v>1.5158000000000001E-3</v>
      </c>
      <c r="E15467">
        <f t="shared" si="1446"/>
        <v>584.74666666666667</v>
      </c>
      <c r="F15467">
        <f t="shared" si="1447"/>
        <v>7.6001664636011296E-2</v>
      </c>
      <c r="G15467">
        <f t="shared" si="1449"/>
        <v>0.92399833536398868</v>
      </c>
      <c r="H15467">
        <f t="shared" si="1450"/>
        <v>3.5413103409630366E-2</v>
      </c>
      <c r="I15467">
        <f t="shared" si="1451"/>
        <v>557.21943144569286</v>
      </c>
      <c r="J15467">
        <f t="shared" si="1448"/>
        <v>22.154975467954635</v>
      </c>
    </row>
    <row r="15468" spans="1:10" x14ac:dyDescent="0.25">
      <c r="A15468">
        <v>35087.1</v>
      </c>
      <c r="B15468">
        <v>1.5229099999999999E-3</v>
      </c>
      <c r="E15468">
        <f t="shared" si="1446"/>
        <v>584.78499999999997</v>
      </c>
      <c r="F15468">
        <f t="shared" si="1447"/>
        <v>7.6358157468549903E-2</v>
      </c>
      <c r="G15468">
        <f t="shared" si="1449"/>
        <v>0.9236418425314501</v>
      </c>
      <c r="H15468">
        <f t="shared" si="1450"/>
        <v>3.3872171497695086E-2</v>
      </c>
      <c r="I15468">
        <f t="shared" si="1451"/>
        <v>557.25330361719057</v>
      </c>
      <c r="J15468">
        <f t="shared" si="1448"/>
        <v>22.15632222129134</v>
      </c>
    </row>
    <row r="15469" spans="1:10" x14ac:dyDescent="0.25">
      <c r="A15469">
        <v>35089.300000000003</v>
      </c>
      <c r="B15469">
        <v>1.5171399999999999E-3</v>
      </c>
      <c r="E15469">
        <f t="shared" si="1446"/>
        <v>584.82166666666672</v>
      </c>
      <c r="F15469">
        <f t="shared" si="1447"/>
        <v>7.6068851752129671E-2</v>
      </c>
      <c r="G15469">
        <f t="shared" si="1449"/>
        <v>0.92393114824787037</v>
      </c>
      <c r="H15469">
        <f t="shared" si="1450"/>
        <v>3.5422088850750544E-2</v>
      </c>
      <c r="I15469">
        <f t="shared" si="1451"/>
        <v>557.2887257060413</v>
      </c>
      <c r="J15469">
        <f t="shared" si="1448"/>
        <v>22.15773059914973</v>
      </c>
    </row>
    <row r="15470" spans="1:10" x14ac:dyDescent="0.25">
      <c r="A15470">
        <v>35091.599999999999</v>
      </c>
      <c r="B15470">
        <v>1.5122200000000001E-3</v>
      </c>
      <c r="E15470">
        <f t="shared" si="1446"/>
        <v>584.86</v>
      </c>
      <c r="F15470">
        <f t="shared" si="1447"/>
        <v>7.5822164728769625E-2</v>
      </c>
      <c r="G15470">
        <f t="shared" si="1449"/>
        <v>0.92417783527123043</v>
      </c>
      <c r="H15470">
        <f t="shared" si="1450"/>
        <v>3.543212179249329E-2</v>
      </c>
      <c r="I15470">
        <f t="shared" si="1451"/>
        <v>557.3241578278338</v>
      </c>
      <c r="J15470">
        <f t="shared" si="1448"/>
        <v>22.159139375916638</v>
      </c>
    </row>
    <row r="15471" spans="1:10" x14ac:dyDescent="0.25">
      <c r="A15471">
        <v>35093.9</v>
      </c>
      <c r="B15471">
        <v>1.5066999999999999E-3</v>
      </c>
      <c r="E15471">
        <f t="shared" si="1446"/>
        <v>584.89833333333331</v>
      </c>
      <c r="F15471">
        <f t="shared" si="1447"/>
        <v>7.5545393922072962E-2</v>
      </c>
      <c r="G15471">
        <f t="shared" si="1449"/>
        <v>0.92445460607792707</v>
      </c>
      <c r="H15471">
        <f t="shared" si="1450"/>
        <v>3.3884627019552055E-2</v>
      </c>
      <c r="I15471">
        <f t="shared" si="1451"/>
        <v>557.35804245485338</v>
      </c>
      <c r="J15471">
        <f t="shared" si="1448"/>
        <v>22.160486624483347</v>
      </c>
    </row>
    <row r="15472" spans="1:10" x14ac:dyDescent="0.25">
      <c r="A15472">
        <v>35096.1</v>
      </c>
      <c r="B15472">
        <v>1.5198E-3</v>
      </c>
      <c r="E15472">
        <f t="shared" si="1446"/>
        <v>584.93499999999995</v>
      </c>
      <c r="F15472">
        <f t="shared" si="1447"/>
        <v>7.6202223191588564E-2</v>
      </c>
      <c r="G15472">
        <f t="shared" si="1449"/>
        <v>0.92379777680841146</v>
      </c>
      <c r="H15472">
        <f t="shared" si="1450"/>
        <v>3.5410566344007334E-2</v>
      </c>
      <c r="I15472">
        <f t="shared" si="1451"/>
        <v>557.39345302119739</v>
      </c>
      <c r="J15472">
        <f t="shared" si="1448"/>
        <v>22.161894544208302</v>
      </c>
    </row>
    <row r="15473" spans="1:10" x14ac:dyDescent="0.25">
      <c r="A15473">
        <v>35098.400000000001</v>
      </c>
      <c r="B15473">
        <v>1.52155E-3</v>
      </c>
      <c r="E15473">
        <f t="shared" si="1446"/>
        <v>584.97333333333336</v>
      </c>
      <c r="F15473">
        <f t="shared" si="1447"/>
        <v>7.6289967559653629E-2</v>
      </c>
      <c r="G15473">
        <f t="shared" si="1449"/>
        <v>0.92371003244034633</v>
      </c>
      <c r="H15473">
        <f t="shared" si="1450"/>
        <v>3.5419157771026853E-2</v>
      </c>
      <c r="I15473">
        <f t="shared" si="1451"/>
        <v>557.42887217896839</v>
      </c>
      <c r="J15473">
        <f t="shared" si="1448"/>
        <v>22.163302805527319</v>
      </c>
    </row>
    <row r="15474" spans="1:10" x14ac:dyDescent="0.25">
      <c r="A15474">
        <v>35100.699999999997</v>
      </c>
      <c r="B15474">
        <v>1.5108599999999999E-3</v>
      </c>
      <c r="E15474">
        <f t="shared" si="1446"/>
        <v>585.01166666666666</v>
      </c>
      <c r="F15474">
        <f t="shared" si="1447"/>
        <v>7.5753974819873338E-2</v>
      </c>
      <c r="G15474">
        <f t="shared" si="1449"/>
        <v>0.92424602518012666</v>
      </c>
      <c r="H15474">
        <f t="shared" si="1450"/>
        <v>3.3887899466755626E-2</v>
      </c>
      <c r="I15474">
        <f t="shared" si="1451"/>
        <v>557.46276007843517</v>
      </c>
      <c r="J15474">
        <f t="shared" si="1448"/>
        <v>22.164650184206128</v>
      </c>
    </row>
    <row r="15475" spans="1:10" x14ac:dyDescent="0.25">
      <c r="A15475">
        <v>35102.9</v>
      </c>
      <c r="B15475">
        <v>1.5120800000000001E-3</v>
      </c>
      <c r="E15475">
        <f t="shared" si="1446"/>
        <v>585.0483333333334</v>
      </c>
      <c r="F15475">
        <f t="shared" si="1447"/>
        <v>7.5815145179324417E-2</v>
      </c>
      <c r="G15475">
        <f t="shared" si="1449"/>
        <v>0.92418485482067558</v>
      </c>
      <c r="H15475">
        <f t="shared" si="1450"/>
        <v>3.5432458145799123E-2</v>
      </c>
      <c r="I15475">
        <f t="shared" si="1451"/>
        <v>557.49819253658097</v>
      </c>
      <c r="J15475">
        <f t="shared" si="1448"/>
        <v>22.166058974346402</v>
      </c>
    </row>
    <row r="15476" spans="1:10" x14ac:dyDescent="0.25">
      <c r="A15476">
        <v>35105.199999999997</v>
      </c>
      <c r="B15476">
        <v>1.5064900000000001E-3</v>
      </c>
      <c r="E15476">
        <f t="shared" si="1446"/>
        <v>585.08666666666659</v>
      </c>
      <c r="F15476">
        <f t="shared" si="1447"/>
        <v>7.5534864597905163E-2</v>
      </c>
      <c r="G15476">
        <f t="shared" si="1449"/>
        <v>0.92446513540209485</v>
      </c>
      <c r="H15476">
        <f t="shared" si="1450"/>
        <v>3.5427153372214262E-2</v>
      </c>
      <c r="I15476">
        <f t="shared" si="1451"/>
        <v>557.53361968995318</v>
      </c>
      <c r="J15476">
        <f t="shared" si="1448"/>
        <v>22.167467553569537</v>
      </c>
    </row>
    <row r="15477" spans="1:10" x14ac:dyDescent="0.25">
      <c r="A15477">
        <v>35107.5</v>
      </c>
      <c r="B15477">
        <v>1.5176E-3</v>
      </c>
      <c r="E15477">
        <f t="shared" si="1446"/>
        <v>585.125</v>
      </c>
      <c r="F15477">
        <f t="shared" si="1447"/>
        <v>7.6091915986021066E-2</v>
      </c>
      <c r="G15477">
        <f t="shared" si="1449"/>
        <v>0.92390808401397895</v>
      </c>
      <c r="H15477">
        <f t="shared" si="1450"/>
        <v>3.5420724217017023E-2</v>
      </c>
      <c r="I15477">
        <f t="shared" si="1451"/>
        <v>557.56904041417022</v>
      </c>
      <c r="J15477">
        <f t="shared" si="1448"/>
        <v>22.168875877170255</v>
      </c>
    </row>
    <row r="15478" spans="1:10" x14ac:dyDescent="0.25">
      <c r="A15478">
        <v>35109.800000000003</v>
      </c>
      <c r="B15478">
        <v>1.51318E-3</v>
      </c>
      <c r="E15478">
        <f t="shared" si="1446"/>
        <v>585.16333333333341</v>
      </c>
      <c r="F15478">
        <f t="shared" si="1447"/>
        <v>7.5870298782108173E-2</v>
      </c>
      <c r="G15478">
        <f t="shared" si="1449"/>
        <v>0.92412970121789184</v>
      </c>
      <c r="H15478">
        <f t="shared" si="1450"/>
        <v>3.3886272435368431E-2</v>
      </c>
      <c r="I15478">
        <f t="shared" si="1451"/>
        <v>557.60292668660554</v>
      </c>
      <c r="J15478">
        <f t="shared" si="1448"/>
        <v>22.170223191158495</v>
      </c>
    </row>
    <row r="15479" spans="1:10" x14ac:dyDescent="0.25">
      <c r="A15479">
        <v>35112</v>
      </c>
      <c r="B15479">
        <v>1.5115300000000001E-3</v>
      </c>
      <c r="E15479">
        <f t="shared" si="1446"/>
        <v>585.20000000000005</v>
      </c>
      <c r="F15479">
        <f t="shared" si="1447"/>
        <v>7.5787568377932546E-2</v>
      </c>
      <c r="G15479">
        <f t="shared" si="1449"/>
        <v>0.92421243162206745</v>
      </c>
      <c r="H15479">
        <f t="shared" si="1450"/>
        <v>3.5419292312391222E-2</v>
      </c>
      <c r="I15479">
        <f t="shared" si="1451"/>
        <v>557.63834597891798</v>
      </c>
      <c r="J15479">
        <f t="shared" si="1448"/>
        <v>22.171631457826866</v>
      </c>
    </row>
    <row r="15480" spans="1:10" x14ac:dyDescent="0.25">
      <c r="A15480">
        <v>35114.300000000003</v>
      </c>
      <c r="B15480">
        <v>1.52074E-3</v>
      </c>
      <c r="E15480">
        <f t="shared" si="1446"/>
        <v>585.23833333333334</v>
      </c>
      <c r="F15480">
        <f t="shared" si="1447"/>
        <v>7.6249354452149226E-2</v>
      </c>
      <c r="G15480">
        <f t="shared" si="1449"/>
        <v>0.9237506455478508</v>
      </c>
      <c r="H15480">
        <f t="shared" si="1450"/>
        <v>3.5414285451617303E-2</v>
      </c>
      <c r="I15480">
        <f t="shared" si="1451"/>
        <v>557.67376026436955</v>
      </c>
      <c r="J15480">
        <f t="shared" si="1448"/>
        <v>22.173039525423071</v>
      </c>
    </row>
    <row r="15481" spans="1:10" x14ac:dyDescent="0.25">
      <c r="A15481">
        <v>35116.6</v>
      </c>
      <c r="B15481">
        <v>1.5167399999999999E-3</v>
      </c>
      <c r="E15481">
        <f t="shared" si="1446"/>
        <v>585.27666666666664</v>
      </c>
      <c r="F15481">
        <f t="shared" si="1447"/>
        <v>7.6048795896571944E-2</v>
      </c>
      <c r="G15481">
        <f t="shared" si="1449"/>
        <v>0.92395120410342801</v>
      </c>
      <c r="H15481">
        <f t="shared" si="1450"/>
        <v>3.3852141547617412E-2</v>
      </c>
      <c r="I15481">
        <f t="shared" si="1451"/>
        <v>557.70761240591719</v>
      </c>
      <c r="J15481">
        <f t="shared" si="1448"/>
        <v>22.174385482371452</v>
      </c>
    </row>
    <row r="15482" spans="1:10" x14ac:dyDescent="0.25">
      <c r="A15482">
        <v>35118.800000000003</v>
      </c>
      <c r="B15482">
        <v>1.5451E-3</v>
      </c>
      <c r="E15482">
        <f t="shared" si="1446"/>
        <v>585.31333333333339</v>
      </c>
      <c r="F15482">
        <f t="shared" si="1447"/>
        <v>7.7470756055614876E-2</v>
      </c>
      <c r="G15482">
        <f t="shared" si="1449"/>
        <v>0.92252924394438507</v>
      </c>
      <c r="H15482">
        <f t="shared" si="1450"/>
        <v>3.5389606721353543E-2</v>
      </c>
      <c r="I15482">
        <f t="shared" si="1451"/>
        <v>557.7430020126385</v>
      </c>
      <c r="J15482">
        <f t="shared" si="1448"/>
        <v>22.175792568744406</v>
      </c>
    </row>
    <row r="15483" spans="1:10" x14ac:dyDescent="0.25">
      <c r="A15483">
        <v>35121.1</v>
      </c>
      <c r="B15483">
        <v>1.5180599999999999E-3</v>
      </c>
      <c r="E15483">
        <f t="shared" si="1446"/>
        <v>585.35166666666669</v>
      </c>
      <c r="F15483">
        <f t="shared" si="1447"/>
        <v>7.6114980219912448E-2</v>
      </c>
      <c r="G15483">
        <f t="shared" si="1449"/>
        <v>0.92388501978008752</v>
      </c>
      <c r="H15483">
        <f t="shared" si="1450"/>
        <v>3.5424299173165134E-2</v>
      </c>
      <c r="I15483">
        <f t="shared" si="1451"/>
        <v>557.7784263118117</v>
      </c>
      <c r="J15483">
        <f t="shared" si="1448"/>
        <v>22.177201034484941</v>
      </c>
    </row>
    <row r="15484" spans="1:10" x14ac:dyDescent="0.25">
      <c r="A15484">
        <v>35123.4</v>
      </c>
      <c r="B15484">
        <v>1.5089999999999999E-3</v>
      </c>
      <c r="E15484">
        <f t="shared" si="1446"/>
        <v>585.39</v>
      </c>
      <c r="F15484">
        <f t="shared" si="1447"/>
        <v>7.5660715091529898E-2</v>
      </c>
      <c r="G15484">
        <f t="shared" si="1449"/>
        <v>0.92433928490847006</v>
      </c>
      <c r="H15484">
        <f t="shared" si="1450"/>
        <v>3.3883864061380213E-2</v>
      </c>
      <c r="I15484">
        <f t="shared" si="1451"/>
        <v>557.81231017587311</v>
      </c>
      <c r="J15484">
        <f t="shared" si="1448"/>
        <v>22.178548252716528</v>
      </c>
    </row>
    <row r="15485" spans="1:10" x14ac:dyDescent="0.25">
      <c r="A15485">
        <v>35125.599999999999</v>
      </c>
      <c r="B15485">
        <v>1.51833E-3</v>
      </c>
      <c r="E15485">
        <f t="shared" si="1446"/>
        <v>585.42666666666662</v>
      </c>
      <c r="F15485">
        <f t="shared" si="1447"/>
        <v>7.6128517922413916E-2</v>
      </c>
      <c r="G15485">
        <f t="shared" si="1449"/>
        <v>0.92387148207758607</v>
      </c>
      <c r="H15485">
        <f t="shared" si="1450"/>
        <v>3.5411066069074987E-2</v>
      </c>
      <c r="I15485">
        <f t="shared" si="1451"/>
        <v>557.84772124194217</v>
      </c>
      <c r="J15485">
        <f t="shared" si="1448"/>
        <v>22.179956192310485</v>
      </c>
    </row>
    <row r="15486" spans="1:10" x14ac:dyDescent="0.25">
      <c r="A15486">
        <v>35127.9</v>
      </c>
      <c r="B15486">
        <v>1.5225E-3</v>
      </c>
      <c r="E15486">
        <f t="shared" si="1446"/>
        <v>585.46500000000003</v>
      </c>
      <c r="F15486">
        <f t="shared" si="1447"/>
        <v>7.6337600216603227E-2</v>
      </c>
      <c r="G15486">
        <f t="shared" si="1449"/>
        <v>0.92366239978339681</v>
      </c>
      <c r="H15486">
        <f t="shared" si="1450"/>
        <v>3.5412459533100904E-2</v>
      </c>
      <c r="I15486">
        <f t="shared" si="1451"/>
        <v>557.88313370147523</v>
      </c>
      <c r="J15486">
        <f t="shared" si="1448"/>
        <v>22.181364187308397</v>
      </c>
    </row>
    <row r="15487" spans="1:10" x14ac:dyDescent="0.25">
      <c r="A15487">
        <v>35130.199999999997</v>
      </c>
      <c r="B15487">
        <v>1.51688E-3</v>
      </c>
      <c r="E15487">
        <f t="shared" si="1446"/>
        <v>585.50333333333333</v>
      </c>
      <c r="F15487">
        <f t="shared" si="1447"/>
        <v>7.6055815446017153E-2</v>
      </c>
      <c r="G15487">
        <f t="shared" si="1449"/>
        <v>0.92394418455398286</v>
      </c>
      <c r="H15487">
        <f t="shared" si="1450"/>
        <v>3.3875168176779678E-2</v>
      </c>
      <c r="I15487">
        <f t="shared" si="1451"/>
        <v>557.91700886965202</v>
      </c>
      <c r="J15487">
        <f t="shared" si="1448"/>
        <v>22.182711059792695</v>
      </c>
    </row>
    <row r="15488" spans="1:10" x14ac:dyDescent="0.25">
      <c r="A15488">
        <v>35132.400000000001</v>
      </c>
      <c r="B15488">
        <v>1.51991E-3</v>
      </c>
      <c r="E15488">
        <f t="shared" si="1446"/>
        <v>585.54000000000008</v>
      </c>
      <c r="F15488">
        <f t="shared" si="1447"/>
        <v>7.6207738551866938E-2</v>
      </c>
      <c r="G15488">
        <f t="shared" si="1449"/>
        <v>0.92379226144813309</v>
      </c>
      <c r="H15488">
        <f t="shared" si="1450"/>
        <v>3.5389683602028217E-2</v>
      </c>
      <c r="I15488">
        <f t="shared" si="1451"/>
        <v>557.95239855325406</v>
      </c>
      <c r="J15488">
        <f t="shared" si="1448"/>
        <v>22.184118149222414</v>
      </c>
    </row>
    <row r="15489" spans="1:10" x14ac:dyDescent="0.25">
      <c r="A15489">
        <v>35134.699999999997</v>
      </c>
      <c r="B15489">
        <v>1.54317E-3</v>
      </c>
      <c r="E15489">
        <f t="shared" si="1446"/>
        <v>585.57833333333326</v>
      </c>
      <c r="F15489">
        <f t="shared" si="1447"/>
        <v>7.7373986552548846E-2</v>
      </c>
      <c r="G15489">
        <f t="shared" si="1449"/>
        <v>0.9226260134474511</v>
      </c>
      <c r="H15489">
        <f t="shared" si="1450"/>
        <v>3.5356413444849737E-2</v>
      </c>
      <c r="I15489">
        <f t="shared" si="1451"/>
        <v>557.98775496669896</v>
      </c>
      <c r="J15489">
        <f t="shared" si="1448"/>
        <v>22.185523915834814</v>
      </c>
    </row>
    <row r="15490" spans="1:10" x14ac:dyDescent="0.25">
      <c r="A15490">
        <v>35137</v>
      </c>
      <c r="B15490">
        <v>1.5545299999999999E-3</v>
      </c>
      <c r="E15490">
        <f t="shared" si="1446"/>
        <v>585.61666666666667</v>
      </c>
      <c r="F15490">
        <f t="shared" si="1447"/>
        <v>7.7943572850388318E-2</v>
      </c>
      <c r="G15490">
        <f t="shared" si="1449"/>
        <v>0.92205642714961167</v>
      </c>
      <c r="H15490">
        <f t="shared" si="1450"/>
        <v>3.3814352137338487E-2</v>
      </c>
      <c r="I15490">
        <f t="shared" si="1451"/>
        <v>558.02156931883633</v>
      </c>
      <c r="J15490">
        <f t="shared" si="1448"/>
        <v>22.186868370280926</v>
      </c>
    </row>
    <row r="15491" spans="1:10" x14ac:dyDescent="0.25">
      <c r="A15491">
        <v>35139.199999999997</v>
      </c>
      <c r="B15491">
        <v>1.54842E-3</v>
      </c>
      <c r="E15491">
        <f t="shared" si="1446"/>
        <v>585.65333333333331</v>
      </c>
      <c r="F15491">
        <f t="shared" si="1447"/>
        <v>7.7637219656744028E-2</v>
      </c>
      <c r="G15491">
        <f t="shared" si="1449"/>
        <v>0.92236278034325592</v>
      </c>
      <c r="H15491">
        <f t="shared" si="1450"/>
        <v>3.5380044674491004E-2</v>
      </c>
      <c r="I15491">
        <f t="shared" si="1451"/>
        <v>558.05694936351085</v>
      </c>
      <c r="J15491">
        <f t="shared" si="1448"/>
        <v>22.188275076468084</v>
      </c>
    </row>
    <row r="15492" spans="1:10" x14ac:dyDescent="0.25">
      <c r="A15492">
        <v>35141.5</v>
      </c>
      <c r="B15492">
        <v>1.52469E-3</v>
      </c>
      <c r="E15492">
        <f t="shared" ref="E15492:E15555" si="1452">A15492/60</f>
        <v>585.69166666666672</v>
      </c>
      <c r="F15492">
        <f t="shared" ref="F15492:F15555" si="1453">B15492/$D$4</f>
        <v>7.6447406025781789E-2</v>
      </c>
      <c r="G15492">
        <f t="shared" si="1449"/>
        <v>0.92355259397421818</v>
      </c>
      <c r="H15492">
        <f t="shared" si="1450"/>
        <v>3.5373865381722679E-2</v>
      </c>
      <c r="I15492">
        <f t="shared" si="1451"/>
        <v>558.09232322889261</v>
      </c>
      <c r="J15492">
        <f t="shared" ref="J15492:J15555" si="1454">I15492*($M$3*$M$4*$M$6*$M$7)/($M$5*$M$8*$M$9)</f>
        <v>22.189681536967328</v>
      </c>
    </row>
    <row r="15493" spans="1:10" x14ac:dyDescent="0.25">
      <c r="A15493">
        <v>35143.800000000003</v>
      </c>
      <c r="B15493">
        <v>1.55485E-3</v>
      </c>
      <c r="E15493">
        <f t="shared" si="1452"/>
        <v>585.73</v>
      </c>
      <c r="F15493">
        <f t="shared" si="1453"/>
        <v>7.7959617534834505E-2</v>
      </c>
      <c r="G15493">
        <f t="shared" ref="G15493:G15556" si="1455">1-F15493</f>
        <v>0.92204038246516551</v>
      </c>
      <c r="H15493">
        <f t="shared" ref="H15493:H15556" si="1456">(G15493+G15494)*(E15494-E15493)/2</f>
        <v>3.3803624761597054E-2</v>
      </c>
      <c r="I15493">
        <f t="shared" si="1451"/>
        <v>558.12612685365423</v>
      </c>
      <c r="J15493">
        <f t="shared" si="1454"/>
        <v>22.191025564894314</v>
      </c>
    </row>
    <row r="15494" spans="1:10" x14ac:dyDescent="0.25">
      <c r="A15494">
        <v>35146</v>
      </c>
      <c r="B15494">
        <v>1.55977E-3</v>
      </c>
      <c r="E15494">
        <f t="shared" si="1452"/>
        <v>585.76666666666665</v>
      </c>
      <c r="F15494">
        <f t="shared" si="1453"/>
        <v>7.8206304558194564E-2</v>
      </c>
      <c r="G15494">
        <f t="shared" si="1455"/>
        <v>0.92179369544180545</v>
      </c>
      <c r="H15494">
        <f t="shared" si="1456"/>
        <v>3.5357230303133397E-2</v>
      </c>
      <c r="I15494">
        <f t="shared" ref="I15494:I15557" si="1457">H15494+I15493</f>
        <v>558.16148408395736</v>
      </c>
      <c r="J15494">
        <f t="shared" si="1454"/>
        <v>22.192431363984895</v>
      </c>
    </row>
    <row r="15495" spans="1:10" x14ac:dyDescent="0.25">
      <c r="A15495">
        <v>35148.300000000003</v>
      </c>
      <c r="B15495">
        <v>1.5370799999999999E-3</v>
      </c>
      <c r="E15495">
        <f t="shared" si="1452"/>
        <v>585.80500000000006</v>
      </c>
      <c r="F15495">
        <f t="shared" si="1453"/>
        <v>7.7068636151682426E-2</v>
      </c>
      <c r="G15495">
        <f t="shared" si="1455"/>
        <v>0.92293136384831753</v>
      </c>
      <c r="H15495">
        <f t="shared" si="1456"/>
        <v>3.5381620730368657E-2</v>
      </c>
      <c r="I15495">
        <f t="shared" si="1457"/>
        <v>558.19686570468775</v>
      </c>
      <c r="J15495">
        <f t="shared" si="1454"/>
        <v>22.193838132835836</v>
      </c>
    </row>
    <row r="15496" spans="1:10" x14ac:dyDescent="0.25">
      <c r="A15496">
        <v>35150.6</v>
      </c>
      <c r="B15496">
        <v>1.5343900000000001E-3</v>
      </c>
      <c r="E15496">
        <f t="shared" si="1452"/>
        <v>585.84333333333336</v>
      </c>
      <c r="F15496">
        <f t="shared" si="1453"/>
        <v>7.6933760523056713E-2</v>
      </c>
      <c r="G15496">
        <f t="shared" si="1455"/>
        <v>0.92306623947694333</v>
      </c>
      <c r="H15496">
        <f t="shared" si="1456"/>
        <v>3.3857941868071874E-2</v>
      </c>
      <c r="I15496">
        <f t="shared" si="1457"/>
        <v>558.23072364655582</v>
      </c>
      <c r="J15496">
        <f t="shared" si="1454"/>
        <v>22.195184320404238</v>
      </c>
    </row>
    <row r="15497" spans="1:10" x14ac:dyDescent="0.25">
      <c r="A15497">
        <v>35152.800000000003</v>
      </c>
      <c r="B15497">
        <v>1.52114E-3</v>
      </c>
      <c r="E15497">
        <f t="shared" si="1452"/>
        <v>585.88</v>
      </c>
      <c r="F15497">
        <f t="shared" si="1453"/>
        <v>7.6269410307706953E-2</v>
      </c>
      <c r="G15497">
        <f t="shared" si="1455"/>
        <v>0.92373058969229305</v>
      </c>
      <c r="H15497">
        <f t="shared" si="1456"/>
        <v>3.5401023517129766E-2</v>
      </c>
      <c r="I15497">
        <f t="shared" si="1457"/>
        <v>558.26612467007294</v>
      </c>
      <c r="J15497">
        <f t="shared" si="1454"/>
        <v>22.196591860707574</v>
      </c>
    </row>
    <row r="15498" spans="1:10" x14ac:dyDescent="0.25">
      <c r="A15498">
        <v>35155.1</v>
      </c>
      <c r="B15498">
        <v>1.5301399999999999E-3</v>
      </c>
      <c r="E15498">
        <f t="shared" si="1452"/>
        <v>585.91833333333329</v>
      </c>
      <c r="F15498">
        <f t="shared" si="1453"/>
        <v>7.6720667057755834E-2</v>
      </c>
      <c r="G15498">
        <f t="shared" si="1455"/>
        <v>0.92327933294224418</v>
      </c>
      <c r="H15498">
        <f t="shared" si="1456"/>
        <v>3.537645049804293E-2</v>
      </c>
      <c r="I15498">
        <f t="shared" si="1457"/>
        <v>558.30150112057095</v>
      </c>
      <c r="J15498">
        <f t="shared" si="1454"/>
        <v>22.197998423990718</v>
      </c>
    </row>
    <row r="15499" spans="1:10" x14ac:dyDescent="0.25">
      <c r="A15499">
        <v>35157.4</v>
      </c>
      <c r="B15499">
        <v>1.54671E-3</v>
      </c>
      <c r="E15499">
        <f t="shared" si="1452"/>
        <v>585.95666666666671</v>
      </c>
      <c r="F15499">
        <f t="shared" si="1453"/>
        <v>7.7551480874234732E-2</v>
      </c>
      <c r="G15499">
        <f t="shared" si="1455"/>
        <v>0.92244851912576531</v>
      </c>
      <c r="H15499">
        <f t="shared" si="1456"/>
        <v>3.3808597778114721E-2</v>
      </c>
      <c r="I15499">
        <f t="shared" si="1457"/>
        <v>558.33530971834909</v>
      </c>
      <c r="J15499">
        <f t="shared" si="1454"/>
        <v>22.199342649644223</v>
      </c>
    </row>
    <row r="15500" spans="1:10" x14ac:dyDescent="0.25">
      <c r="A15500">
        <v>35159.599999999999</v>
      </c>
      <c r="B15500">
        <v>1.5625000000000001E-3</v>
      </c>
      <c r="E15500">
        <f t="shared" si="1452"/>
        <v>585.99333333333334</v>
      </c>
      <c r="F15500">
        <f t="shared" si="1453"/>
        <v>7.8343185772376062E-2</v>
      </c>
      <c r="G15500">
        <f t="shared" si="1455"/>
        <v>0.92165681422762391</v>
      </c>
      <c r="H15500">
        <f t="shared" si="1456"/>
        <v>3.5331917306332762E-2</v>
      </c>
      <c r="I15500">
        <f t="shared" si="1457"/>
        <v>558.37064163565537</v>
      </c>
      <c r="J15500">
        <f t="shared" si="1454"/>
        <v>22.200747442293192</v>
      </c>
    </row>
    <row r="15501" spans="1:10" x14ac:dyDescent="0.25">
      <c r="A15501">
        <v>35161.9</v>
      </c>
      <c r="B15501">
        <v>1.56069E-3</v>
      </c>
      <c r="E15501">
        <f t="shared" si="1452"/>
        <v>586.03166666666664</v>
      </c>
      <c r="F15501">
        <f t="shared" si="1453"/>
        <v>7.8252433025977342E-2</v>
      </c>
      <c r="G15501">
        <f t="shared" si="1455"/>
        <v>0.92174756697402271</v>
      </c>
      <c r="H15501">
        <f t="shared" si="1456"/>
        <v>3.5324104297102053E-2</v>
      </c>
      <c r="I15501">
        <f t="shared" si="1457"/>
        <v>558.40596573995242</v>
      </c>
      <c r="J15501">
        <f t="shared" si="1454"/>
        <v>22.20215192429788</v>
      </c>
    </row>
    <row r="15502" spans="1:10" x14ac:dyDescent="0.25">
      <c r="A15502">
        <v>35164.199999999997</v>
      </c>
      <c r="B15502">
        <v>1.5706299999999999E-3</v>
      </c>
      <c r="E15502">
        <f t="shared" si="1452"/>
        <v>586.06999999999994</v>
      </c>
      <c r="F15502">
        <f t="shared" si="1453"/>
        <v>7.8750821036586885E-2</v>
      </c>
      <c r="G15502">
        <f t="shared" si="1455"/>
        <v>0.92124917896341307</v>
      </c>
      <c r="H15502">
        <f t="shared" si="1456"/>
        <v>3.3823066406683179E-2</v>
      </c>
      <c r="I15502">
        <f t="shared" si="1457"/>
        <v>558.43978880635916</v>
      </c>
      <c r="J15502">
        <f t="shared" si="1454"/>
        <v>22.203496725222266</v>
      </c>
    </row>
    <row r="15503" spans="1:10" x14ac:dyDescent="0.25">
      <c r="A15503">
        <v>35166.400000000001</v>
      </c>
      <c r="B15503">
        <v>1.5228399999999999E-3</v>
      </c>
      <c r="E15503">
        <f t="shared" si="1452"/>
        <v>586.10666666666668</v>
      </c>
      <c r="F15503">
        <f t="shared" si="1453"/>
        <v>7.6354647693827299E-2</v>
      </c>
      <c r="G15503">
        <f t="shared" si="1455"/>
        <v>0.92364535230617273</v>
      </c>
      <c r="H15503">
        <f t="shared" si="1456"/>
        <v>3.5406539713068785E-2</v>
      </c>
      <c r="I15503">
        <f t="shared" si="1457"/>
        <v>558.47519534607227</v>
      </c>
      <c r="J15503">
        <f t="shared" si="1454"/>
        <v>22.204904484848871</v>
      </c>
    </row>
    <row r="15504" spans="1:10" x14ac:dyDescent="0.25">
      <c r="A15504">
        <v>35168.699999999997</v>
      </c>
      <c r="B15504">
        <v>1.5227000000000001E-3</v>
      </c>
      <c r="E15504">
        <f t="shared" si="1452"/>
        <v>586.14499999999998</v>
      </c>
      <c r="F15504">
        <f t="shared" si="1453"/>
        <v>7.6347628144382104E-2</v>
      </c>
      <c r="G15504">
        <f t="shared" si="1455"/>
        <v>0.92365237185561788</v>
      </c>
      <c r="H15504">
        <f t="shared" si="1456"/>
        <v>3.5399803034753013E-2</v>
      </c>
      <c r="I15504">
        <f t="shared" si="1457"/>
        <v>558.51059514910708</v>
      </c>
      <c r="J15504">
        <f t="shared" si="1454"/>
        <v>22.20631197662598</v>
      </c>
    </row>
    <row r="15505" spans="1:10" x14ac:dyDescent="0.25">
      <c r="A15505">
        <v>35171</v>
      </c>
      <c r="B15505">
        <v>1.5298499999999999E-3</v>
      </c>
      <c r="E15505">
        <f t="shared" si="1452"/>
        <v>586.18333333333328</v>
      </c>
      <c r="F15505">
        <f t="shared" si="1453"/>
        <v>7.6706126562476482E-2</v>
      </c>
      <c r="G15505">
        <f t="shared" si="1455"/>
        <v>0.92329387343752356</v>
      </c>
      <c r="H15505">
        <f t="shared" si="1456"/>
        <v>3.539772725380777E-2</v>
      </c>
      <c r="I15505">
        <f t="shared" si="1457"/>
        <v>558.54599287636086</v>
      </c>
      <c r="J15505">
        <f t="shared" si="1454"/>
        <v>22.207719385870298</v>
      </c>
    </row>
    <row r="15506" spans="1:10" x14ac:dyDescent="0.25">
      <c r="A15506">
        <v>35173.300000000003</v>
      </c>
      <c r="B15506">
        <v>1.5248600000000001E-3</v>
      </c>
      <c r="E15506">
        <f t="shared" si="1452"/>
        <v>586.22166666666669</v>
      </c>
      <c r="F15506">
        <f t="shared" si="1453"/>
        <v>7.6455929764393832E-2</v>
      </c>
      <c r="G15506">
        <f t="shared" si="1455"/>
        <v>0.92354407023560614</v>
      </c>
      <c r="H15506">
        <f t="shared" si="1456"/>
        <v>3.3866159754886639E-2</v>
      </c>
      <c r="I15506">
        <f t="shared" si="1457"/>
        <v>558.57985903611575</v>
      </c>
      <c r="J15506">
        <f t="shared" si="1454"/>
        <v>22.209065900180853</v>
      </c>
    </row>
    <row r="15507" spans="1:10" x14ac:dyDescent="0.25">
      <c r="A15507">
        <v>35175.5</v>
      </c>
      <c r="B15507">
        <v>1.52173E-3</v>
      </c>
      <c r="E15507">
        <f t="shared" si="1452"/>
        <v>586.25833333333333</v>
      </c>
      <c r="F15507">
        <f t="shared" si="1453"/>
        <v>7.6298992694654608E-2</v>
      </c>
      <c r="G15507">
        <f t="shared" si="1455"/>
        <v>0.92370100730534543</v>
      </c>
      <c r="H15507">
        <f t="shared" si="1456"/>
        <v>3.5401907646200596E-2</v>
      </c>
      <c r="I15507">
        <f t="shared" si="1457"/>
        <v>558.615260943762</v>
      </c>
      <c r="J15507">
        <f t="shared" si="1454"/>
        <v>22.210473475637055</v>
      </c>
    </row>
    <row r="15508" spans="1:10" x14ac:dyDescent="0.25">
      <c r="A15508">
        <v>35177.800000000003</v>
      </c>
      <c r="B15508">
        <v>1.52863E-3</v>
      </c>
      <c r="E15508">
        <f t="shared" si="1452"/>
        <v>586.29666666666674</v>
      </c>
      <c r="F15508">
        <f t="shared" si="1453"/>
        <v>7.6644956203025416E-2</v>
      </c>
      <c r="G15508">
        <f t="shared" si="1455"/>
        <v>0.92335504379697464</v>
      </c>
      <c r="H15508">
        <f t="shared" si="1456"/>
        <v>3.3842903319046179E-2</v>
      </c>
      <c r="I15508">
        <f t="shared" si="1457"/>
        <v>558.64910384708105</v>
      </c>
      <c r="J15508">
        <f t="shared" si="1454"/>
        <v>22.211819065274614</v>
      </c>
    </row>
    <row r="15509" spans="1:10" x14ac:dyDescent="0.25">
      <c r="A15509">
        <v>35180</v>
      </c>
      <c r="B15509">
        <v>1.5432600000000001E-3</v>
      </c>
      <c r="E15509">
        <f t="shared" si="1452"/>
        <v>586.33333333333337</v>
      </c>
      <c r="F15509">
        <f t="shared" si="1453"/>
        <v>7.7378499120049335E-2</v>
      </c>
      <c r="G15509">
        <f t="shared" si="1455"/>
        <v>0.92262150087995065</v>
      </c>
      <c r="H15509">
        <f t="shared" si="1456"/>
        <v>3.5385570480422554E-2</v>
      </c>
      <c r="I15509">
        <f t="shared" si="1457"/>
        <v>558.68448941756151</v>
      </c>
      <c r="J15509">
        <f t="shared" si="1454"/>
        <v>22.213225991167128</v>
      </c>
    </row>
    <row r="15510" spans="1:10" x14ac:dyDescent="0.25">
      <c r="A15510">
        <v>35182.300000000003</v>
      </c>
      <c r="B15510">
        <v>1.5241E-3</v>
      </c>
      <c r="E15510">
        <f t="shared" si="1452"/>
        <v>586.37166666666667</v>
      </c>
      <c r="F15510">
        <f t="shared" si="1453"/>
        <v>7.6417823638834148E-2</v>
      </c>
      <c r="G15510">
        <f t="shared" si="1455"/>
        <v>0.9235821763611658</v>
      </c>
      <c r="H15510">
        <f t="shared" si="1456"/>
        <v>3.5366965331750176E-2</v>
      </c>
      <c r="I15510">
        <f t="shared" si="1457"/>
        <v>558.71985638289323</v>
      </c>
      <c r="J15510">
        <f t="shared" si="1454"/>
        <v>22.214632177321239</v>
      </c>
    </row>
    <row r="15511" spans="1:10" x14ac:dyDescent="0.25">
      <c r="A15511">
        <v>35184.6</v>
      </c>
      <c r="B15511">
        <v>1.56262E-3</v>
      </c>
      <c r="E15511">
        <f t="shared" si="1452"/>
        <v>586.41</v>
      </c>
      <c r="F15511">
        <f t="shared" si="1453"/>
        <v>7.8349202529043385E-2</v>
      </c>
      <c r="G15511">
        <f t="shared" si="1455"/>
        <v>0.92165079747095657</v>
      </c>
      <c r="H15511">
        <f t="shared" si="1456"/>
        <v>3.3807494706163864E-2</v>
      </c>
      <c r="I15511">
        <f t="shared" si="1457"/>
        <v>558.75366387759937</v>
      </c>
      <c r="J15511">
        <f t="shared" si="1454"/>
        <v>22.215976359116738</v>
      </c>
    </row>
    <row r="15512" spans="1:10" x14ac:dyDescent="0.25">
      <c r="A15512">
        <v>35186.800000000003</v>
      </c>
      <c r="B15512">
        <v>1.5477900000000001E-3</v>
      </c>
      <c r="E15512">
        <f t="shared" si="1452"/>
        <v>586.44666666666672</v>
      </c>
      <c r="F15512">
        <f t="shared" si="1453"/>
        <v>7.7605631684240603E-2</v>
      </c>
      <c r="G15512">
        <f t="shared" si="1455"/>
        <v>0.92239436831575938</v>
      </c>
      <c r="H15512">
        <f t="shared" si="1456"/>
        <v>3.5361160832887525E-2</v>
      </c>
      <c r="I15512">
        <f t="shared" si="1457"/>
        <v>558.78902503843221</v>
      </c>
      <c r="J15512">
        <f t="shared" si="1454"/>
        <v>22.217382314484691</v>
      </c>
    </row>
    <row r="15513" spans="1:10" x14ac:dyDescent="0.25">
      <c r="A15513">
        <v>35189.1</v>
      </c>
      <c r="B15513">
        <v>1.5449699999999999E-3</v>
      </c>
      <c r="E15513">
        <f t="shared" si="1452"/>
        <v>586.48500000000001</v>
      </c>
      <c r="F15513">
        <f t="shared" si="1453"/>
        <v>7.7464237902558616E-2</v>
      </c>
      <c r="G15513">
        <f t="shared" si="1455"/>
        <v>0.92253576209744137</v>
      </c>
      <c r="H15513">
        <f t="shared" si="1456"/>
        <v>3.5345765456765037E-2</v>
      </c>
      <c r="I15513">
        <f t="shared" si="1457"/>
        <v>558.824370803889</v>
      </c>
      <c r="J15513">
        <f t="shared" si="1454"/>
        <v>22.218787657734406</v>
      </c>
    </row>
    <row r="15514" spans="1:10" x14ac:dyDescent="0.25">
      <c r="A15514">
        <v>35191.4</v>
      </c>
      <c r="B15514">
        <v>1.5638099999999999E-3</v>
      </c>
      <c r="E15514">
        <f t="shared" si="1452"/>
        <v>586.52333333333331</v>
      </c>
      <c r="F15514">
        <f t="shared" si="1453"/>
        <v>7.8408868699327616E-2</v>
      </c>
      <c r="G15514">
        <f t="shared" si="1455"/>
        <v>0.92159113130067238</v>
      </c>
      <c r="H15514">
        <f t="shared" si="1456"/>
        <v>3.533839451201725E-2</v>
      </c>
      <c r="I15514">
        <f t="shared" si="1457"/>
        <v>558.85970919840099</v>
      </c>
      <c r="J15514">
        <f t="shared" si="1454"/>
        <v>22.220192707916269</v>
      </c>
    </row>
    <row r="15515" spans="1:10" x14ac:dyDescent="0.25">
      <c r="A15515">
        <v>35193.699999999997</v>
      </c>
      <c r="B15515">
        <v>1.5526400000000001E-3</v>
      </c>
      <c r="E15515">
        <f t="shared" si="1452"/>
        <v>586.56166666666661</v>
      </c>
      <c r="F15515">
        <f t="shared" si="1453"/>
        <v>7.7848808932878058E-2</v>
      </c>
      <c r="G15515">
        <f t="shared" si="1455"/>
        <v>0.92215119106712196</v>
      </c>
      <c r="H15515">
        <f t="shared" si="1456"/>
        <v>3.3806639825320714E-2</v>
      </c>
      <c r="I15515">
        <f t="shared" si="1457"/>
        <v>558.89351583822634</v>
      </c>
      <c r="J15515">
        <f t="shared" si="1454"/>
        <v>22.221536855721812</v>
      </c>
    </row>
    <row r="15516" spans="1:10" x14ac:dyDescent="0.25">
      <c r="A15516">
        <v>35195.9</v>
      </c>
      <c r="B15516">
        <v>1.5587000000000001E-3</v>
      </c>
      <c r="E15516">
        <f t="shared" si="1452"/>
        <v>586.59833333333336</v>
      </c>
      <c r="F15516">
        <f t="shared" si="1453"/>
        <v>7.8152655144577643E-2</v>
      </c>
      <c r="G15516">
        <f t="shared" si="1455"/>
        <v>0.9218473448554223</v>
      </c>
      <c r="H15516">
        <f t="shared" si="1456"/>
        <v>3.5358960120570389E-2</v>
      </c>
      <c r="I15516">
        <f t="shared" si="1457"/>
        <v>558.9288747983469</v>
      </c>
      <c r="J15516">
        <f t="shared" si="1454"/>
        <v>22.222942723589721</v>
      </c>
    </row>
    <row r="15517" spans="1:10" x14ac:dyDescent="0.25">
      <c r="A15517">
        <v>35198.199999999997</v>
      </c>
      <c r="B15517">
        <v>1.5363499999999999E-3</v>
      </c>
      <c r="E15517">
        <f t="shared" si="1452"/>
        <v>586.63666666666666</v>
      </c>
      <c r="F15517">
        <f t="shared" si="1453"/>
        <v>7.7032034215289577E-2</v>
      </c>
      <c r="G15517">
        <f t="shared" si="1455"/>
        <v>0.92296796578471041</v>
      </c>
      <c r="H15517">
        <f t="shared" si="1456"/>
        <v>3.5360651497722419E-2</v>
      </c>
      <c r="I15517">
        <f t="shared" si="1457"/>
        <v>558.96423544984464</v>
      </c>
      <c r="J15517">
        <f t="shared" si="1454"/>
        <v>22.224348658706578</v>
      </c>
    </row>
    <row r="15518" spans="1:10" x14ac:dyDescent="0.25">
      <c r="A15518">
        <v>35200.5</v>
      </c>
      <c r="B15518">
        <v>1.5569399999999999E-3</v>
      </c>
      <c r="E15518">
        <f t="shared" si="1452"/>
        <v>586.67499999999995</v>
      </c>
      <c r="F15518">
        <f t="shared" si="1453"/>
        <v>7.8064409380123628E-2</v>
      </c>
      <c r="G15518">
        <f t="shared" si="1455"/>
        <v>0.9219355906198764</v>
      </c>
      <c r="H15518">
        <f t="shared" si="1456"/>
        <v>3.536611964327905E-2</v>
      </c>
      <c r="I15518">
        <f t="shared" si="1457"/>
        <v>558.99960156948794</v>
      </c>
      <c r="J15518">
        <f t="shared" si="1454"/>
        <v>22.225754811236222</v>
      </c>
    </row>
    <row r="15519" spans="1:10" x14ac:dyDescent="0.25">
      <c r="A15519">
        <v>35202.800000000003</v>
      </c>
      <c r="B15519">
        <v>1.5306600000000001E-3</v>
      </c>
      <c r="E15519">
        <f t="shared" si="1452"/>
        <v>586.71333333333337</v>
      </c>
      <c r="F15519">
        <f t="shared" si="1453"/>
        <v>7.6746739669980898E-2</v>
      </c>
      <c r="G15519">
        <f t="shared" si="1455"/>
        <v>0.92325326033001909</v>
      </c>
      <c r="H15519">
        <f t="shared" si="1456"/>
        <v>3.3856452720796716E-2</v>
      </c>
      <c r="I15519">
        <f t="shared" si="1457"/>
        <v>559.03345802220872</v>
      </c>
      <c r="J15519">
        <f t="shared" si="1454"/>
        <v>22.227100939596305</v>
      </c>
    </row>
    <row r="15520" spans="1:10" x14ac:dyDescent="0.25">
      <c r="A15520">
        <v>35205</v>
      </c>
      <c r="B15520">
        <v>1.5264899999999999E-3</v>
      </c>
      <c r="E15520">
        <f t="shared" si="1452"/>
        <v>586.75</v>
      </c>
      <c r="F15520">
        <f t="shared" si="1453"/>
        <v>7.6537657375791573E-2</v>
      </c>
      <c r="G15520">
        <f t="shared" si="1455"/>
        <v>0.92346234262420845</v>
      </c>
      <c r="H15520">
        <f t="shared" si="1456"/>
        <v>3.5386464219590789E-2</v>
      </c>
      <c r="I15520">
        <f t="shared" si="1457"/>
        <v>559.06884448642836</v>
      </c>
      <c r="J15520">
        <f t="shared" si="1454"/>
        <v>22.228507901023782</v>
      </c>
    </row>
    <row r="15521" spans="1:10" x14ac:dyDescent="0.25">
      <c r="A15521">
        <v>35207.300000000003</v>
      </c>
      <c r="B15521">
        <v>1.5399400000000001E-3</v>
      </c>
      <c r="E15521">
        <f t="shared" si="1452"/>
        <v>586.78833333333341</v>
      </c>
      <c r="F15521">
        <f t="shared" si="1453"/>
        <v>7.7212035518920183E-2</v>
      </c>
      <c r="G15521">
        <f t="shared" si="1455"/>
        <v>0.9227879644810798</v>
      </c>
      <c r="H15521">
        <f t="shared" si="1456"/>
        <v>3.5350195711586825E-2</v>
      </c>
      <c r="I15521">
        <f t="shared" si="1457"/>
        <v>559.10419468213991</v>
      </c>
      <c r="J15521">
        <f t="shared" si="1454"/>
        <v>22.229913420419877</v>
      </c>
    </row>
    <row r="15522" spans="1:10" x14ac:dyDescent="0.25">
      <c r="A15522">
        <v>35209.599999999999</v>
      </c>
      <c r="B15522">
        <v>1.56423E-3</v>
      </c>
      <c r="E15522">
        <f t="shared" si="1452"/>
        <v>586.8266666666666</v>
      </c>
      <c r="F15522">
        <f t="shared" si="1453"/>
        <v>7.8429927347663242E-2</v>
      </c>
      <c r="G15522">
        <f t="shared" si="1455"/>
        <v>0.92157007265233681</v>
      </c>
      <c r="H15522">
        <f t="shared" si="1456"/>
        <v>3.3810417847111411E-2</v>
      </c>
      <c r="I15522">
        <f t="shared" si="1457"/>
        <v>559.13800509998703</v>
      </c>
      <c r="J15522">
        <f t="shared" si="1454"/>
        <v>22.2312577184391</v>
      </c>
    </row>
    <row r="15523" spans="1:10" x14ac:dyDescent="0.25">
      <c r="A15523">
        <v>35211.800000000003</v>
      </c>
      <c r="B15523">
        <v>1.5430000000000001E-3</v>
      </c>
      <c r="E15523">
        <f t="shared" si="1452"/>
        <v>586.86333333333334</v>
      </c>
      <c r="F15523">
        <f t="shared" si="1453"/>
        <v>7.7365462813936817E-2</v>
      </c>
      <c r="G15523">
        <f t="shared" si="1455"/>
        <v>0.92263453718606314</v>
      </c>
      <c r="H15523">
        <f t="shared" si="1456"/>
        <v>3.5341585064372225E-2</v>
      </c>
      <c r="I15523">
        <f t="shared" si="1457"/>
        <v>559.17334668505134</v>
      </c>
      <c r="J15523">
        <f t="shared" si="1454"/>
        <v>22.232662895476924</v>
      </c>
    </row>
    <row r="15524" spans="1:10" x14ac:dyDescent="0.25">
      <c r="A15524">
        <v>35214.1</v>
      </c>
      <c r="B15524">
        <v>1.5701300000000001E-3</v>
      </c>
      <c r="E15524">
        <f t="shared" si="1452"/>
        <v>586.90166666666664</v>
      </c>
      <c r="F15524">
        <f t="shared" si="1453"/>
        <v>7.8725751217139733E-2</v>
      </c>
      <c r="G15524">
        <f t="shared" si="1455"/>
        <v>0.92127424878286024</v>
      </c>
      <c r="H15524">
        <f t="shared" si="1456"/>
        <v>3.3770615330435717E-2</v>
      </c>
      <c r="I15524">
        <f t="shared" si="1457"/>
        <v>559.20711730038181</v>
      </c>
      <c r="J15524">
        <f t="shared" si="1454"/>
        <v>22.23400561095302</v>
      </c>
    </row>
    <row r="15525" spans="1:10" x14ac:dyDescent="0.25">
      <c r="A15525">
        <v>35216.300000000003</v>
      </c>
      <c r="B15525">
        <v>1.5804E-3</v>
      </c>
      <c r="E15525">
        <f t="shared" si="1452"/>
        <v>586.93833333333339</v>
      </c>
      <c r="F15525">
        <f t="shared" si="1453"/>
        <v>7.9240685308584399E-2</v>
      </c>
      <c r="G15525">
        <f t="shared" si="1455"/>
        <v>0.92075931469141559</v>
      </c>
      <c r="H15525">
        <f t="shared" si="1456"/>
        <v>3.5331888476040393E-2</v>
      </c>
      <c r="I15525">
        <f t="shared" si="1457"/>
        <v>559.2424491888579</v>
      </c>
      <c r="J15525">
        <f t="shared" si="1454"/>
        <v>22.235410402455706</v>
      </c>
    </row>
    <row r="15526" spans="1:10" x14ac:dyDescent="0.25">
      <c r="A15526">
        <v>35218.6</v>
      </c>
      <c r="B15526">
        <v>1.5428200000000001E-3</v>
      </c>
      <c r="E15526">
        <f t="shared" si="1452"/>
        <v>586.97666666666669</v>
      </c>
      <c r="F15526">
        <f t="shared" si="1453"/>
        <v>7.7356437678935838E-2</v>
      </c>
      <c r="G15526">
        <f t="shared" si="1455"/>
        <v>0.92264356232106415</v>
      </c>
      <c r="H15526">
        <f t="shared" si="1456"/>
        <v>3.5338932677474712E-2</v>
      </c>
      <c r="I15526">
        <f t="shared" si="1457"/>
        <v>559.27778812153542</v>
      </c>
      <c r="J15526">
        <f t="shared" si="1454"/>
        <v>22.236815474034959</v>
      </c>
    </row>
    <row r="15527" spans="1:10" x14ac:dyDescent="0.25">
      <c r="A15527">
        <v>35220.9</v>
      </c>
      <c r="B15527">
        <v>1.57307E-3</v>
      </c>
      <c r="E15527">
        <f t="shared" si="1452"/>
        <v>587.01499999999999</v>
      </c>
      <c r="F15527">
        <f t="shared" si="1453"/>
        <v>7.887316175548903E-2</v>
      </c>
      <c r="G15527">
        <f t="shared" si="1455"/>
        <v>0.92112683824451103</v>
      </c>
      <c r="H15527">
        <f t="shared" si="1456"/>
        <v>3.3799993816080467E-2</v>
      </c>
      <c r="I15527">
        <f t="shared" si="1457"/>
        <v>559.31158811535147</v>
      </c>
      <c r="J15527">
        <f t="shared" si="1454"/>
        <v>22.238159357596</v>
      </c>
    </row>
    <row r="15528" spans="1:10" x14ac:dyDescent="0.25">
      <c r="A15528">
        <v>35223.1</v>
      </c>
      <c r="B15528">
        <v>1.5455E-3</v>
      </c>
      <c r="E15528">
        <f t="shared" si="1452"/>
        <v>587.05166666666662</v>
      </c>
      <c r="F15528">
        <f t="shared" si="1453"/>
        <v>7.7490811911172616E-2</v>
      </c>
      <c r="G15528">
        <f t="shared" si="1455"/>
        <v>0.92250918808882743</v>
      </c>
      <c r="H15528">
        <f t="shared" si="1456"/>
        <v>3.5371059233370805E-2</v>
      </c>
      <c r="I15528">
        <f t="shared" si="1457"/>
        <v>559.34695917458487</v>
      </c>
      <c r="J15528">
        <f t="shared" si="1454"/>
        <v>22.239565706523134</v>
      </c>
    </row>
    <row r="15529" spans="1:10" x14ac:dyDescent="0.25">
      <c r="A15529">
        <v>35225.4</v>
      </c>
      <c r="B15529">
        <v>1.53696E-3</v>
      </c>
      <c r="E15529">
        <f t="shared" si="1452"/>
        <v>587.09</v>
      </c>
      <c r="F15529">
        <f t="shared" si="1453"/>
        <v>7.7062619395015103E-2</v>
      </c>
      <c r="G15529">
        <f t="shared" si="1455"/>
        <v>0.92293738060498487</v>
      </c>
      <c r="H15529">
        <f t="shared" si="1456"/>
        <v>3.5362429365751548E-2</v>
      </c>
      <c r="I15529">
        <f t="shared" si="1457"/>
        <v>559.38232160395057</v>
      </c>
      <c r="J15529">
        <f t="shared" si="1454"/>
        <v>22.240971712327799</v>
      </c>
    </row>
    <row r="15530" spans="1:10" x14ac:dyDescent="0.25">
      <c r="A15530">
        <v>35227.699999999997</v>
      </c>
      <c r="B15530">
        <v>1.55448E-3</v>
      </c>
      <c r="E15530">
        <f t="shared" si="1452"/>
        <v>587.12833333333333</v>
      </c>
      <c r="F15530">
        <f t="shared" si="1453"/>
        <v>7.7941065868443613E-2</v>
      </c>
      <c r="G15530">
        <f t="shared" si="1455"/>
        <v>0.92205893413155637</v>
      </c>
      <c r="H15530">
        <f t="shared" si="1456"/>
        <v>3.5334415931670991E-2</v>
      </c>
      <c r="I15530">
        <f t="shared" si="1457"/>
        <v>559.4176560198822</v>
      </c>
      <c r="J15530">
        <f t="shared" si="1454"/>
        <v>22.242376604321798</v>
      </c>
    </row>
    <row r="15531" spans="1:10" x14ac:dyDescent="0.25">
      <c r="A15531">
        <v>35230</v>
      </c>
      <c r="B15531">
        <v>1.5661099999999999E-3</v>
      </c>
      <c r="E15531">
        <f t="shared" si="1452"/>
        <v>587.16666666666663</v>
      </c>
      <c r="F15531">
        <f t="shared" si="1453"/>
        <v>7.8524189868784552E-2</v>
      </c>
      <c r="G15531">
        <f t="shared" si="1455"/>
        <v>0.92147581013121549</v>
      </c>
      <c r="H15531">
        <f t="shared" si="1456"/>
        <v>3.3806051520119534E-2</v>
      </c>
      <c r="I15531">
        <f t="shared" si="1457"/>
        <v>559.45146207140237</v>
      </c>
      <c r="J15531">
        <f t="shared" si="1454"/>
        <v>22.243720728736402</v>
      </c>
    </row>
    <row r="15532" spans="1:10" x14ac:dyDescent="0.25">
      <c r="A15532">
        <v>35232.199999999997</v>
      </c>
      <c r="B15532">
        <v>1.54587E-3</v>
      </c>
      <c r="E15532">
        <f t="shared" si="1452"/>
        <v>587.20333333333326</v>
      </c>
      <c r="F15532">
        <f t="shared" si="1453"/>
        <v>7.7509363577563509E-2</v>
      </c>
      <c r="G15532">
        <f t="shared" si="1455"/>
        <v>0.92249063642243645</v>
      </c>
      <c r="H15532">
        <f t="shared" si="1456"/>
        <v>3.5358700648043973E-2</v>
      </c>
      <c r="I15532">
        <f t="shared" si="1457"/>
        <v>559.48682077205046</v>
      </c>
      <c r="J15532">
        <f t="shared" si="1454"/>
        <v>22.245126586287718</v>
      </c>
    </row>
    <row r="15533" spans="1:10" x14ac:dyDescent="0.25">
      <c r="A15533">
        <v>35234.5</v>
      </c>
      <c r="B15533">
        <v>1.54945E-3</v>
      </c>
      <c r="E15533">
        <f t="shared" si="1452"/>
        <v>587.24166666666667</v>
      </c>
      <c r="F15533">
        <f t="shared" si="1453"/>
        <v>7.7688863484805179E-2</v>
      </c>
      <c r="G15533">
        <f t="shared" si="1455"/>
        <v>0.92231113651519481</v>
      </c>
      <c r="H15533">
        <f t="shared" si="1456"/>
        <v>3.5362679228390245E-2</v>
      </c>
      <c r="I15533">
        <f t="shared" si="1457"/>
        <v>559.52218345127881</v>
      </c>
      <c r="J15533">
        <f t="shared" si="1454"/>
        <v>22.246532602026889</v>
      </c>
    </row>
    <row r="15534" spans="1:10" x14ac:dyDescent="0.25">
      <c r="A15534">
        <v>35236.800000000003</v>
      </c>
      <c r="B15534">
        <v>1.5417300000000001E-3</v>
      </c>
      <c r="E15534">
        <f t="shared" si="1452"/>
        <v>587.28000000000009</v>
      </c>
      <c r="F15534">
        <f t="shared" si="1453"/>
        <v>7.7301785472541018E-2</v>
      </c>
      <c r="G15534">
        <f t="shared" si="1455"/>
        <v>0.92269821452745893</v>
      </c>
      <c r="H15534">
        <f t="shared" si="1456"/>
        <v>3.3811943763350262E-2</v>
      </c>
      <c r="I15534">
        <f t="shared" si="1457"/>
        <v>559.55599539504215</v>
      </c>
      <c r="J15534">
        <f t="shared" si="1454"/>
        <v>22.247876960716351</v>
      </c>
    </row>
    <row r="15535" spans="1:10" x14ac:dyDescent="0.25">
      <c r="A15535">
        <v>35239</v>
      </c>
      <c r="B15535">
        <v>1.5638399999999999E-3</v>
      </c>
      <c r="E15535">
        <f t="shared" si="1452"/>
        <v>587.31666666666672</v>
      </c>
      <c r="F15535">
        <f t="shared" si="1453"/>
        <v>7.8410372888494451E-2</v>
      </c>
      <c r="G15535">
        <f t="shared" si="1455"/>
        <v>0.9215896271115056</v>
      </c>
      <c r="H15535">
        <f t="shared" si="1456"/>
        <v>3.5325459320843175E-2</v>
      </c>
      <c r="I15535">
        <f t="shared" si="1457"/>
        <v>559.59132085436295</v>
      </c>
      <c r="J15535">
        <f t="shared" si="1454"/>
        <v>22.249281496596616</v>
      </c>
    </row>
    <row r="15536" spans="1:10" x14ac:dyDescent="0.25">
      <c r="A15536">
        <v>35241.300000000003</v>
      </c>
      <c r="B15536">
        <v>1.5660699999999999E-3</v>
      </c>
      <c r="E15536">
        <f t="shared" si="1452"/>
        <v>587.35500000000002</v>
      </c>
      <c r="F15536">
        <f t="shared" si="1453"/>
        <v>7.8522184283228783E-2</v>
      </c>
      <c r="G15536">
        <f t="shared" si="1455"/>
        <v>0.92147781571677123</v>
      </c>
      <c r="H15536">
        <f t="shared" si="1456"/>
        <v>3.5335742125119744E-2</v>
      </c>
      <c r="I15536">
        <f t="shared" si="1457"/>
        <v>559.62665659648803</v>
      </c>
      <c r="J15536">
        <f t="shared" si="1454"/>
        <v>22.250686441319907</v>
      </c>
    </row>
    <row r="15537" spans="1:10" x14ac:dyDescent="0.25">
      <c r="A15537">
        <v>35243.599999999999</v>
      </c>
      <c r="B15537">
        <v>1.5531399999999999E-3</v>
      </c>
      <c r="E15537">
        <f t="shared" si="1452"/>
        <v>587.39333333333332</v>
      </c>
      <c r="F15537">
        <f t="shared" si="1453"/>
        <v>7.7873878752325223E-2</v>
      </c>
      <c r="G15537">
        <f t="shared" si="1455"/>
        <v>0.92212612124767479</v>
      </c>
      <c r="H15537">
        <f t="shared" si="1456"/>
        <v>3.3799947854849605E-2</v>
      </c>
      <c r="I15537">
        <f t="shared" si="1457"/>
        <v>559.66045654434288</v>
      </c>
      <c r="J15537">
        <f t="shared" si="1454"/>
        <v>22.252030323053532</v>
      </c>
    </row>
    <row r="15538" spans="1:10" x14ac:dyDescent="0.25">
      <c r="A15538">
        <v>35245.800000000003</v>
      </c>
      <c r="B15538">
        <v>1.56548E-3</v>
      </c>
      <c r="E15538">
        <f t="shared" si="1452"/>
        <v>587.43000000000006</v>
      </c>
      <c r="F15538">
        <f t="shared" si="1453"/>
        <v>7.8492601896281128E-2</v>
      </c>
      <c r="G15538">
        <f t="shared" si="1455"/>
        <v>0.92150739810371884</v>
      </c>
      <c r="H15538">
        <f t="shared" si="1456"/>
        <v>3.5316445049430635E-2</v>
      </c>
      <c r="I15538">
        <f t="shared" si="1457"/>
        <v>559.69577298939225</v>
      </c>
      <c r="J15538">
        <f t="shared" si="1454"/>
        <v>22.253434500527483</v>
      </c>
    </row>
    <row r="15539" spans="1:10" x14ac:dyDescent="0.25">
      <c r="A15539">
        <v>35248.1</v>
      </c>
      <c r="B15539">
        <v>1.5738099999999999E-3</v>
      </c>
      <c r="E15539">
        <f t="shared" si="1452"/>
        <v>587.46833333333336</v>
      </c>
      <c r="F15539">
        <f t="shared" si="1453"/>
        <v>7.8910265088270828E-2</v>
      </c>
      <c r="G15539">
        <f t="shared" si="1455"/>
        <v>0.92108973491172919</v>
      </c>
      <c r="H15539">
        <f t="shared" si="1456"/>
        <v>3.5319366519056872E-2</v>
      </c>
      <c r="I15539">
        <f t="shared" si="1457"/>
        <v>559.7310923559113</v>
      </c>
      <c r="J15539">
        <f t="shared" si="1454"/>
        <v>22.254838794158708</v>
      </c>
    </row>
    <row r="15540" spans="1:10" x14ac:dyDescent="0.25">
      <c r="A15540">
        <v>35250.400000000001</v>
      </c>
      <c r="B15540">
        <v>1.56244E-3</v>
      </c>
      <c r="E15540">
        <f t="shared" si="1452"/>
        <v>587.50666666666666</v>
      </c>
      <c r="F15540">
        <f t="shared" si="1453"/>
        <v>7.8340177394042407E-2</v>
      </c>
      <c r="G15540">
        <f t="shared" si="1455"/>
        <v>0.92165982260595758</v>
      </c>
      <c r="H15540">
        <f t="shared" si="1456"/>
        <v>3.3785663071623832E-2</v>
      </c>
      <c r="I15540">
        <f t="shared" si="1457"/>
        <v>559.76487801898293</v>
      </c>
      <c r="J15540">
        <f t="shared" si="1454"/>
        <v>22.256182107931124</v>
      </c>
    </row>
    <row r="15541" spans="1:10" x14ac:dyDescent="0.25">
      <c r="A15541">
        <v>35252.6</v>
      </c>
      <c r="B15541">
        <v>1.57172E-3</v>
      </c>
      <c r="E15541">
        <f t="shared" si="1452"/>
        <v>587.54333333333329</v>
      </c>
      <c r="F15541">
        <f t="shared" si="1453"/>
        <v>7.8805473242981691E-2</v>
      </c>
      <c r="G15541">
        <f t="shared" si="1455"/>
        <v>0.92119452675701829</v>
      </c>
      <c r="H15541">
        <f t="shared" si="1456"/>
        <v>3.5313783052540404E-2</v>
      </c>
      <c r="I15541">
        <f t="shared" si="1457"/>
        <v>559.80019180203544</v>
      </c>
      <c r="J15541">
        <f t="shared" si="1454"/>
        <v>22.257586179564413</v>
      </c>
    </row>
    <row r="15542" spans="1:10" x14ac:dyDescent="0.25">
      <c r="A15542">
        <v>35254.9</v>
      </c>
      <c r="B15542">
        <v>1.5703399999999999E-3</v>
      </c>
      <c r="E15542">
        <f t="shared" si="1452"/>
        <v>587.58166666666671</v>
      </c>
      <c r="F15542">
        <f t="shared" si="1453"/>
        <v>7.8736280541307532E-2</v>
      </c>
      <c r="G15542">
        <f t="shared" si="1455"/>
        <v>0.92126371945869245</v>
      </c>
      <c r="H15542">
        <f t="shared" si="1456"/>
        <v>3.533715480944559E-2</v>
      </c>
      <c r="I15542">
        <f t="shared" si="1457"/>
        <v>559.83552895684488</v>
      </c>
      <c r="J15542">
        <f t="shared" si="1454"/>
        <v>22.258991180455855</v>
      </c>
    </row>
    <row r="15543" spans="1:10" x14ac:dyDescent="0.25">
      <c r="A15543">
        <v>35257.199999999997</v>
      </c>
      <c r="B15543">
        <v>1.5474E-3</v>
      </c>
      <c r="E15543">
        <f t="shared" si="1452"/>
        <v>587.62</v>
      </c>
      <c r="F15543">
        <f t="shared" si="1453"/>
        <v>7.7586077225071812E-2</v>
      </c>
      <c r="G15543">
        <f t="shared" si="1455"/>
        <v>0.92241392277492817</v>
      </c>
      <c r="H15543">
        <f t="shared" si="1456"/>
        <v>3.382034549550765E-2</v>
      </c>
      <c r="I15543">
        <f t="shared" si="1457"/>
        <v>559.86934930234042</v>
      </c>
      <c r="J15543">
        <f t="shared" si="1454"/>
        <v>22.260335873197146</v>
      </c>
    </row>
    <row r="15544" spans="1:10" x14ac:dyDescent="0.25">
      <c r="A15544">
        <v>35259.4</v>
      </c>
      <c r="B15544">
        <v>1.5490300000000001E-3</v>
      </c>
      <c r="E15544">
        <f t="shared" si="1452"/>
        <v>587.65666666666664</v>
      </c>
      <c r="F15544">
        <f t="shared" si="1453"/>
        <v>7.7667804836469567E-2</v>
      </c>
      <c r="G15544">
        <f t="shared" si="1455"/>
        <v>0.92233219516353038</v>
      </c>
      <c r="H15544">
        <f t="shared" si="1456"/>
        <v>3.5350868418513495E-2</v>
      </c>
      <c r="I15544">
        <f t="shared" si="1457"/>
        <v>559.90470017075893</v>
      </c>
      <c r="J15544">
        <f t="shared" si="1454"/>
        <v>22.261741419339987</v>
      </c>
    </row>
    <row r="15545" spans="1:10" x14ac:dyDescent="0.25">
      <c r="A15545">
        <v>35261.699999999997</v>
      </c>
      <c r="B15545">
        <v>1.55444E-3</v>
      </c>
      <c r="E15545">
        <f t="shared" si="1452"/>
        <v>587.69499999999994</v>
      </c>
      <c r="F15545">
        <f t="shared" si="1453"/>
        <v>7.7939060282887843E-2</v>
      </c>
      <c r="G15545">
        <f t="shared" si="1455"/>
        <v>0.92206093971711212</v>
      </c>
      <c r="H15545">
        <f t="shared" si="1456"/>
        <v>3.5369684989434769E-2</v>
      </c>
      <c r="I15545">
        <f t="shared" si="1457"/>
        <v>559.94006985574833</v>
      </c>
      <c r="J15545">
        <f t="shared" si="1454"/>
        <v>22.263147713627347</v>
      </c>
    </row>
    <row r="15546" spans="1:10" x14ac:dyDescent="0.25">
      <c r="A15546">
        <v>35264</v>
      </c>
      <c r="B15546">
        <v>1.5294499999999999E-3</v>
      </c>
      <c r="E15546">
        <f t="shared" si="1452"/>
        <v>587.73333333333335</v>
      </c>
      <c r="F15546">
        <f t="shared" si="1453"/>
        <v>7.6686070706918755E-2</v>
      </c>
      <c r="G15546">
        <f t="shared" si="1455"/>
        <v>0.9233139292930812</v>
      </c>
      <c r="H15546">
        <f t="shared" si="1456"/>
        <v>3.5382524079634332E-2</v>
      </c>
      <c r="I15546">
        <f t="shared" si="1457"/>
        <v>559.97545237982797</v>
      </c>
      <c r="J15546">
        <f t="shared" si="1454"/>
        <v>22.264554518395347</v>
      </c>
    </row>
    <row r="15547" spans="1:10" x14ac:dyDescent="0.25">
      <c r="A15547">
        <v>35266.300000000003</v>
      </c>
      <c r="B15547">
        <v>1.54108E-3</v>
      </c>
      <c r="E15547">
        <f t="shared" si="1452"/>
        <v>587.77166666666676</v>
      </c>
      <c r="F15547">
        <f t="shared" si="1453"/>
        <v>7.7269194707259709E-2</v>
      </c>
      <c r="G15547">
        <f t="shared" si="1455"/>
        <v>0.92273080529274032</v>
      </c>
      <c r="H15547">
        <f t="shared" si="1456"/>
        <v>3.3829344724923632E-2</v>
      </c>
      <c r="I15547">
        <f t="shared" si="1457"/>
        <v>560.00928172455292</v>
      </c>
      <c r="J15547">
        <f t="shared" si="1454"/>
        <v>22.265899568944882</v>
      </c>
    </row>
    <row r="15548" spans="1:10" x14ac:dyDescent="0.25">
      <c r="A15548">
        <v>35268.5</v>
      </c>
      <c r="B15548">
        <v>1.5455600000000001E-3</v>
      </c>
      <c r="E15548">
        <f t="shared" si="1452"/>
        <v>587.80833333333328</v>
      </c>
      <c r="F15548">
        <f t="shared" si="1453"/>
        <v>7.7493820289506271E-2</v>
      </c>
      <c r="G15548">
        <f t="shared" si="1455"/>
        <v>0.92250617971049376</v>
      </c>
      <c r="H15548">
        <f t="shared" si="1456"/>
        <v>3.5341267931261029E-2</v>
      </c>
      <c r="I15548">
        <f t="shared" si="1457"/>
        <v>560.04462299248416</v>
      </c>
      <c r="J15548">
        <f t="shared" si="1454"/>
        <v>22.267304733373535</v>
      </c>
    </row>
    <row r="15549" spans="1:10" x14ac:dyDescent="0.25">
      <c r="A15549">
        <v>35270.800000000003</v>
      </c>
      <c r="B15549">
        <v>1.5678999999999999E-3</v>
      </c>
      <c r="E15549">
        <f t="shared" si="1452"/>
        <v>587.84666666666669</v>
      </c>
      <c r="F15549">
        <f t="shared" si="1453"/>
        <v>7.8613939822405388E-2</v>
      </c>
      <c r="G15549">
        <f t="shared" si="1455"/>
        <v>0.92138606017759461</v>
      </c>
      <c r="H15549">
        <f t="shared" si="1456"/>
        <v>3.5310063944720686E-2</v>
      </c>
      <c r="I15549">
        <f t="shared" si="1457"/>
        <v>560.0799330564289</v>
      </c>
      <c r="J15549">
        <f t="shared" si="1454"/>
        <v>22.268708657135559</v>
      </c>
    </row>
    <row r="15550" spans="1:10" x14ac:dyDescent="0.25">
      <c r="A15550">
        <v>35273.1</v>
      </c>
      <c r="B15550">
        <v>1.57803E-3</v>
      </c>
      <c r="E15550">
        <f t="shared" si="1452"/>
        <v>587.88499999999999</v>
      </c>
      <c r="F15550">
        <f t="shared" si="1453"/>
        <v>7.9121854364404859E-2</v>
      </c>
      <c r="G15550">
        <f t="shared" si="1455"/>
        <v>0.92087814563559511</v>
      </c>
      <c r="H15550">
        <f t="shared" si="1456"/>
        <v>3.3796096294921869E-2</v>
      </c>
      <c r="I15550">
        <f t="shared" si="1457"/>
        <v>560.11372915272386</v>
      </c>
      <c r="J15550">
        <f t="shared" si="1454"/>
        <v>22.270052385731642</v>
      </c>
    </row>
    <row r="15551" spans="1:10" x14ac:dyDescent="0.25">
      <c r="A15551">
        <v>35275.300000000003</v>
      </c>
      <c r="B15551">
        <v>1.5447799999999999E-3</v>
      </c>
      <c r="E15551">
        <f t="shared" si="1452"/>
        <v>587.92166666666674</v>
      </c>
      <c r="F15551">
        <f t="shared" si="1453"/>
        <v>7.7454711371168689E-2</v>
      </c>
      <c r="G15551">
        <f t="shared" si="1455"/>
        <v>0.92254528862883134</v>
      </c>
      <c r="H15551">
        <f t="shared" si="1456"/>
        <v>3.535750899574986E-2</v>
      </c>
      <c r="I15551">
        <f t="shared" si="1457"/>
        <v>560.14908666171959</v>
      </c>
      <c r="J15551">
        <f t="shared" si="1454"/>
        <v>22.271458195903008</v>
      </c>
    </row>
    <row r="15552" spans="1:10" x14ac:dyDescent="0.25">
      <c r="A15552">
        <v>35277.599999999999</v>
      </c>
      <c r="B15552">
        <v>1.55178E-3</v>
      </c>
      <c r="E15552">
        <f t="shared" si="1452"/>
        <v>587.95999999999992</v>
      </c>
      <c r="F15552">
        <f t="shared" si="1453"/>
        <v>7.780568884342895E-2</v>
      </c>
      <c r="G15552">
        <f t="shared" si="1455"/>
        <v>0.92219431115657102</v>
      </c>
      <c r="H15552">
        <f t="shared" si="1456"/>
        <v>3.5364437876224467E-2</v>
      </c>
      <c r="I15552">
        <f t="shared" si="1457"/>
        <v>560.18445109959578</v>
      </c>
      <c r="J15552">
        <f t="shared" si="1454"/>
        <v>22.272864281565802</v>
      </c>
    </row>
    <row r="15553" spans="1:10" x14ac:dyDescent="0.25">
      <c r="A15553">
        <v>35279.9</v>
      </c>
      <c r="B15553">
        <v>1.53757E-3</v>
      </c>
      <c r="E15553">
        <f t="shared" si="1452"/>
        <v>587.99833333333333</v>
      </c>
      <c r="F15553">
        <f t="shared" si="1453"/>
        <v>7.7093204574740642E-2</v>
      </c>
      <c r="G15553">
        <f t="shared" si="1455"/>
        <v>0.92290679542525933</v>
      </c>
      <c r="H15553">
        <f t="shared" si="1456"/>
        <v>3.5367868680910929E-2</v>
      </c>
      <c r="I15553">
        <f t="shared" si="1457"/>
        <v>560.21981896827674</v>
      </c>
      <c r="J15553">
        <f t="shared" si="1454"/>
        <v>22.274270503636966</v>
      </c>
    </row>
    <row r="15554" spans="1:10" x14ac:dyDescent="0.25">
      <c r="A15554">
        <v>35282.199999999997</v>
      </c>
      <c r="B15554">
        <v>1.54821E-3</v>
      </c>
      <c r="E15554">
        <f t="shared" si="1452"/>
        <v>588.03666666666663</v>
      </c>
      <c r="F15554">
        <f t="shared" si="1453"/>
        <v>7.7626690332576215E-2</v>
      </c>
      <c r="G15554">
        <f t="shared" si="1455"/>
        <v>0.92237330966742381</v>
      </c>
      <c r="H15554">
        <f t="shared" si="1456"/>
        <v>3.3820988954311654E-2</v>
      </c>
      <c r="I15554">
        <f t="shared" si="1457"/>
        <v>560.25363995723103</v>
      </c>
      <c r="J15554">
        <f t="shared" si="1454"/>
        <v>22.275615221962095</v>
      </c>
    </row>
    <row r="15555" spans="1:10" x14ac:dyDescent="0.25">
      <c r="A15555">
        <v>35284.400000000001</v>
      </c>
      <c r="B15555">
        <v>1.5475199999999999E-3</v>
      </c>
      <c r="E15555">
        <f t="shared" si="1452"/>
        <v>588.07333333333338</v>
      </c>
      <c r="F15555">
        <f t="shared" si="1453"/>
        <v>7.7592093981739135E-2</v>
      </c>
      <c r="G15555">
        <f t="shared" si="1455"/>
        <v>0.92240790601826084</v>
      </c>
      <c r="H15555">
        <f t="shared" si="1456"/>
        <v>3.5363793999485242E-2</v>
      </c>
      <c r="I15555">
        <f t="shared" si="1457"/>
        <v>560.28900375123055</v>
      </c>
      <c r="J15555">
        <f t="shared" si="1454"/>
        <v>22.277021282024432</v>
      </c>
    </row>
    <row r="15556" spans="1:10" x14ac:dyDescent="0.25">
      <c r="A15556">
        <v>35286.699999999997</v>
      </c>
      <c r="B15556">
        <v>1.5425E-3</v>
      </c>
      <c r="E15556">
        <f t="shared" ref="E15556:E15619" si="1458">A15556/60</f>
        <v>588.11166666666657</v>
      </c>
      <c r="F15556">
        <f t="shared" ref="F15556:F15619" si="1459">B15556/$D$4</f>
        <v>7.7340392994489651E-2</v>
      </c>
      <c r="G15556">
        <f t="shared" si="1455"/>
        <v>0.92265960700551031</v>
      </c>
      <c r="H15556">
        <f t="shared" si="1456"/>
        <v>3.5364533977199013E-2</v>
      </c>
      <c r="I15556">
        <f t="shared" si="1457"/>
        <v>560.3243682852077</v>
      </c>
      <c r="J15556">
        <f t="shared" ref="J15556:J15619" si="1460">I15556*($M$3*$M$4*$M$6*$M$7)/($M$5*$M$8*$M$9)</f>
        <v>22.278427371508187</v>
      </c>
    </row>
    <row r="15557" spans="1:10" x14ac:dyDescent="0.25">
      <c r="A15557">
        <v>35289</v>
      </c>
      <c r="B15557">
        <v>1.5467499999999999E-3</v>
      </c>
      <c r="E15557">
        <f t="shared" si="1458"/>
        <v>588.15</v>
      </c>
      <c r="F15557">
        <f t="shared" si="1459"/>
        <v>7.7553486459790502E-2</v>
      </c>
      <c r="G15557">
        <f t="shared" ref="G15557:G15620" si="1461">1-F15557</f>
        <v>0.92244651354020946</v>
      </c>
      <c r="H15557">
        <f t="shared" ref="H15557:H15620" si="1462">(G15557+G15558)*(E15558-E15557)/2</f>
        <v>3.3815151864578848E-2</v>
      </c>
      <c r="I15557">
        <f t="shared" si="1457"/>
        <v>560.35818343707228</v>
      </c>
      <c r="J15557">
        <f t="shared" si="1460"/>
        <v>22.279771857751353</v>
      </c>
    </row>
    <row r="15558" spans="1:10" x14ac:dyDescent="0.25">
      <c r="A15558">
        <v>35291.199999999997</v>
      </c>
      <c r="B15558">
        <v>1.55533E-3</v>
      </c>
      <c r="E15558">
        <f t="shared" si="1458"/>
        <v>588.18666666666661</v>
      </c>
      <c r="F15558">
        <f t="shared" si="1459"/>
        <v>7.7983684561503785E-2</v>
      </c>
      <c r="G15558">
        <f t="shared" si="1461"/>
        <v>0.92201631543849616</v>
      </c>
      <c r="H15558">
        <f t="shared" si="1462"/>
        <v>3.5320039225983452E-2</v>
      </c>
      <c r="I15558">
        <f t="shared" ref="I15558:I15621" si="1463">H15558+I15557</f>
        <v>560.39350347629829</v>
      </c>
      <c r="J15558">
        <f t="shared" si="1460"/>
        <v>22.281176178129325</v>
      </c>
    </row>
    <row r="15559" spans="1:10" x14ac:dyDescent="0.25">
      <c r="A15559">
        <v>35293.5</v>
      </c>
      <c r="B15559">
        <v>1.58022E-3</v>
      </c>
      <c r="E15559">
        <f t="shared" si="1458"/>
        <v>588.22500000000002</v>
      </c>
      <c r="F15559">
        <f t="shared" si="1459"/>
        <v>7.9231660173583421E-2</v>
      </c>
      <c r="G15559">
        <f t="shared" si="1461"/>
        <v>0.92076833982641659</v>
      </c>
      <c r="H15559">
        <f t="shared" si="1462"/>
        <v>3.5315801173005902E-2</v>
      </c>
      <c r="I15559">
        <f t="shared" si="1463"/>
        <v>560.42881927747135</v>
      </c>
      <c r="J15559">
        <f t="shared" si="1460"/>
        <v>22.282580330002833</v>
      </c>
    </row>
    <row r="15560" spans="1:10" x14ac:dyDescent="0.25">
      <c r="A15560">
        <v>35295.800000000003</v>
      </c>
      <c r="B15560">
        <v>1.55974E-3</v>
      </c>
      <c r="E15560">
        <f t="shared" si="1458"/>
        <v>588.26333333333343</v>
      </c>
      <c r="F15560">
        <f t="shared" si="1459"/>
        <v>7.820480036902773E-2</v>
      </c>
      <c r="G15560">
        <f t="shared" si="1461"/>
        <v>0.92179519963097223</v>
      </c>
      <c r="H15560">
        <f t="shared" si="1462"/>
        <v>3.3797125828630918E-2</v>
      </c>
      <c r="I15560">
        <f t="shared" si="1463"/>
        <v>560.46261640329999</v>
      </c>
      <c r="J15560">
        <f t="shared" si="1460"/>
        <v>22.283924099533049</v>
      </c>
    </row>
    <row r="15561" spans="1:10" x14ac:dyDescent="0.25">
      <c r="A15561">
        <v>35298</v>
      </c>
      <c r="B15561">
        <v>1.5619500000000001E-3</v>
      </c>
      <c r="E15561">
        <f t="shared" si="1458"/>
        <v>588.29999999999995</v>
      </c>
      <c r="F15561">
        <f t="shared" si="1459"/>
        <v>7.8315608970984191E-2</v>
      </c>
      <c r="G15561">
        <f t="shared" si="1461"/>
        <v>0.92168439102901578</v>
      </c>
      <c r="H15561">
        <f t="shared" si="1462"/>
        <v>3.5331965356924816E-2</v>
      </c>
      <c r="I15561">
        <f t="shared" si="1463"/>
        <v>560.49794836865692</v>
      </c>
      <c r="J15561">
        <f t="shared" si="1460"/>
        <v>22.285328894092505</v>
      </c>
    </row>
    <row r="15562" spans="1:10" x14ac:dyDescent="0.25">
      <c r="A15562">
        <v>35300.300000000003</v>
      </c>
      <c r="B15562">
        <v>1.5611900000000001E-3</v>
      </c>
      <c r="E15562">
        <f t="shared" si="1458"/>
        <v>588.33833333333337</v>
      </c>
      <c r="F15562">
        <f t="shared" si="1459"/>
        <v>7.8277502845424507E-2</v>
      </c>
      <c r="G15562">
        <f t="shared" si="1461"/>
        <v>0.92172249715457544</v>
      </c>
      <c r="H15562">
        <f t="shared" si="1462"/>
        <v>3.5328400010664326E-2</v>
      </c>
      <c r="I15562">
        <f t="shared" si="1463"/>
        <v>560.53327676866763</v>
      </c>
      <c r="J15562">
        <f t="shared" si="1460"/>
        <v>22.286733546894236</v>
      </c>
    </row>
    <row r="15563" spans="1:10" x14ac:dyDescent="0.25">
      <c r="A15563">
        <v>35302.6</v>
      </c>
      <c r="B15563">
        <v>1.56566E-3</v>
      </c>
      <c r="E15563">
        <f t="shared" si="1458"/>
        <v>588.37666666666667</v>
      </c>
      <c r="F15563">
        <f t="shared" si="1459"/>
        <v>7.8501627031282106E-2</v>
      </c>
      <c r="G15563">
        <f t="shared" si="1461"/>
        <v>0.92149837296871784</v>
      </c>
      <c r="H15563">
        <f t="shared" si="1462"/>
        <v>3.3808487471013976E-2</v>
      </c>
      <c r="I15563">
        <f t="shared" si="1463"/>
        <v>560.56708525613863</v>
      </c>
      <c r="J15563">
        <f t="shared" si="1460"/>
        <v>22.288077768161944</v>
      </c>
    </row>
    <row r="15564" spans="1:10" x14ac:dyDescent="0.25">
      <c r="A15564">
        <v>35304.800000000003</v>
      </c>
      <c r="B15564">
        <v>1.54367E-3</v>
      </c>
      <c r="E15564">
        <f t="shared" si="1458"/>
        <v>588.41333333333341</v>
      </c>
      <c r="F15564">
        <f t="shared" si="1459"/>
        <v>7.7399056371995997E-2</v>
      </c>
      <c r="G15564">
        <f t="shared" si="1461"/>
        <v>0.92260094362800404</v>
      </c>
      <c r="H15564">
        <f t="shared" si="1462"/>
        <v>3.5366388725798011E-2</v>
      </c>
      <c r="I15564">
        <f t="shared" si="1463"/>
        <v>560.60245164486446</v>
      </c>
      <c r="J15564">
        <f t="shared" si="1460"/>
        <v>22.289483931390272</v>
      </c>
    </row>
    <row r="15565" spans="1:10" x14ac:dyDescent="0.25">
      <c r="A15565">
        <v>35307.1</v>
      </c>
      <c r="B15565">
        <v>1.5436499999999999E-3</v>
      </c>
      <c r="E15565">
        <f t="shared" si="1458"/>
        <v>588.4516666666666</v>
      </c>
      <c r="F15565">
        <f t="shared" si="1459"/>
        <v>7.7398053579218112E-2</v>
      </c>
      <c r="G15565">
        <f t="shared" si="1461"/>
        <v>0.92260194642078186</v>
      </c>
      <c r="H15565">
        <f t="shared" si="1462"/>
        <v>3.5361833539814223E-2</v>
      </c>
      <c r="I15565">
        <f t="shared" si="1463"/>
        <v>560.63781347840427</v>
      </c>
      <c r="J15565">
        <f t="shared" si="1460"/>
        <v>22.290889913504973</v>
      </c>
    </row>
    <row r="15566" spans="1:10" x14ac:dyDescent="0.25">
      <c r="A15566">
        <v>35309.4</v>
      </c>
      <c r="B15566">
        <v>1.5484100000000001E-3</v>
      </c>
      <c r="E15566">
        <f t="shared" si="1458"/>
        <v>588.49</v>
      </c>
      <c r="F15566">
        <f t="shared" si="1459"/>
        <v>7.7636718260355092E-2</v>
      </c>
      <c r="G15566">
        <f t="shared" si="1461"/>
        <v>0.92236328173964488</v>
      </c>
      <c r="H15566">
        <f t="shared" si="1462"/>
        <v>3.3822956099372747E-2</v>
      </c>
      <c r="I15566">
        <f t="shared" si="1463"/>
        <v>560.67163643450363</v>
      </c>
      <c r="J15566">
        <f t="shared" si="1460"/>
        <v>22.292234710043548</v>
      </c>
    </row>
    <row r="15567" spans="1:10" x14ac:dyDescent="0.25">
      <c r="A15567">
        <v>35311.599999999999</v>
      </c>
      <c r="B15567">
        <v>1.5451799999999999E-3</v>
      </c>
      <c r="E15567">
        <f t="shared" si="1458"/>
        <v>588.52666666666664</v>
      </c>
      <c r="F15567">
        <f t="shared" si="1459"/>
        <v>7.7474767226726429E-2</v>
      </c>
      <c r="G15567">
        <f t="shared" si="1461"/>
        <v>0.92252523277327358</v>
      </c>
      <c r="H15567">
        <f t="shared" si="1462"/>
        <v>3.5354452984968969E-2</v>
      </c>
      <c r="I15567">
        <f t="shared" si="1463"/>
        <v>560.70699088748859</v>
      </c>
      <c r="J15567">
        <f t="shared" si="1460"/>
        <v>22.293640398708305</v>
      </c>
    </row>
    <row r="15568" spans="1:10" x14ac:dyDescent="0.25">
      <c r="A15568">
        <v>35313.9</v>
      </c>
      <c r="B15568">
        <v>1.55456E-3</v>
      </c>
      <c r="E15568">
        <f t="shared" si="1458"/>
        <v>588.56500000000005</v>
      </c>
      <c r="F15568">
        <f t="shared" si="1459"/>
        <v>7.7945077039555152E-2</v>
      </c>
      <c r="G15568">
        <f t="shared" si="1461"/>
        <v>0.92205492296044489</v>
      </c>
      <c r="H15568">
        <f t="shared" si="1462"/>
        <v>3.5343593574635443E-2</v>
      </c>
      <c r="I15568">
        <f t="shared" si="1463"/>
        <v>560.74233448106327</v>
      </c>
      <c r="J15568">
        <f t="shared" si="1460"/>
        <v>22.295045655604255</v>
      </c>
    </row>
    <row r="15569" spans="1:10" x14ac:dyDescent="0.25">
      <c r="A15569">
        <v>35316.199999999997</v>
      </c>
      <c r="B15569">
        <v>1.5564800000000001E-3</v>
      </c>
      <c r="E15569">
        <f t="shared" si="1458"/>
        <v>588.60333333333324</v>
      </c>
      <c r="F15569">
        <f t="shared" si="1459"/>
        <v>7.8041345146232247E-2</v>
      </c>
      <c r="G15569">
        <f t="shared" si="1461"/>
        <v>0.92195865485376771</v>
      </c>
      <c r="H15569">
        <f t="shared" si="1462"/>
        <v>3.3814306176107672E-2</v>
      </c>
      <c r="I15569">
        <f t="shared" si="1463"/>
        <v>560.77614878723932</v>
      </c>
      <c r="J15569">
        <f t="shared" si="1460"/>
        <v>22.296390108222955</v>
      </c>
    </row>
    <row r="15570" spans="1:10" x14ac:dyDescent="0.25">
      <c r="A15570">
        <v>35318.400000000001</v>
      </c>
      <c r="B15570">
        <v>1.54652E-3</v>
      </c>
      <c r="E15570">
        <f t="shared" si="1458"/>
        <v>588.64</v>
      </c>
      <c r="F15570">
        <f t="shared" si="1459"/>
        <v>7.7541954342844818E-2</v>
      </c>
      <c r="G15570">
        <f t="shared" si="1461"/>
        <v>0.92245804565715517</v>
      </c>
      <c r="H15570">
        <f t="shared" si="1462"/>
        <v>3.5358710258036559E-2</v>
      </c>
      <c r="I15570">
        <f t="shared" si="1463"/>
        <v>560.81150749749736</v>
      </c>
      <c r="J15570">
        <f t="shared" si="1460"/>
        <v>22.297795966156357</v>
      </c>
    </row>
    <row r="15571" spans="1:10" x14ac:dyDescent="0.25">
      <c r="A15571">
        <v>35320.699999999997</v>
      </c>
      <c r="B15571">
        <v>1.54879E-3</v>
      </c>
      <c r="E15571">
        <f t="shared" si="1458"/>
        <v>588.67833333333328</v>
      </c>
      <c r="F15571">
        <f t="shared" si="1459"/>
        <v>7.765577132313492E-2</v>
      </c>
      <c r="G15571">
        <f t="shared" si="1461"/>
        <v>0.92234422867686505</v>
      </c>
      <c r="H15571">
        <f t="shared" si="1462"/>
        <v>3.5352185001969641E-2</v>
      </c>
      <c r="I15571">
        <f t="shared" si="1463"/>
        <v>560.84685968249937</v>
      </c>
      <c r="J15571">
        <f t="shared" si="1460"/>
        <v>22.299201564646392</v>
      </c>
    </row>
    <row r="15572" spans="1:10" x14ac:dyDescent="0.25">
      <c r="A15572">
        <v>35323</v>
      </c>
      <c r="B15572">
        <v>1.55331E-3</v>
      </c>
      <c r="E15572">
        <f t="shared" si="1458"/>
        <v>588.7166666666667</v>
      </c>
      <c r="F15572">
        <f t="shared" si="1459"/>
        <v>7.7882402490937253E-2</v>
      </c>
      <c r="G15572">
        <f t="shared" si="1461"/>
        <v>0.92211759750906275</v>
      </c>
      <c r="H15572">
        <f t="shared" si="1462"/>
        <v>3.3813901716249088E-2</v>
      </c>
      <c r="I15572">
        <f t="shared" si="1463"/>
        <v>560.88067358421563</v>
      </c>
      <c r="J15572">
        <f t="shared" si="1460"/>
        <v>22.300546001183818</v>
      </c>
    </row>
    <row r="15573" spans="1:10" x14ac:dyDescent="0.25">
      <c r="A15573">
        <v>35325.199999999997</v>
      </c>
      <c r="B15573">
        <v>1.55013E-3</v>
      </c>
      <c r="E15573">
        <f t="shared" si="1458"/>
        <v>588.75333333333333</v>
      </c>
      <c r="F15573">
        <f t="shared" si="1459"/>
        <v>7.7722958439253323E-2</v>
      </c>
      <c r="G15573">
        <f t="shared" si="1461"/>
        <v>0.92227704156074664</v>
      </c>
      <c r="H15573">
        <f t="shared" si="1462"/>
        <v>3.535416468194047E-2</v>
      </c>
      <c r="I15573">
        <f t="shared" si="1463"/>
        <v>560.91602774889759</v>
      </c>
      <c r="J15573">
        <f t="shared" si="1460"/>
        <v>22.301951678385684</v>
      </c>
    </row>
    <row r="15574" spans="1:10" x14ac:dyDescent="0.25">
      <c r="A15574">
        <v>35327.5</v>
      </c>
      <c r="B15574">
        <v>1.54991E-3</v>
      </c>
      <c r="E15574">
        <f t="shared" si="1458"/>
        <v>588.79166666666663</v>
      </c>
      <c r="F15574">
        <f t="shared" si="1459"/>
        <v>7.7711927718696561E-2</v>
      </c>
      <c r="G15574">
        <f t="shared" si="1461"/>
        <v>0.92228807228130338</v>
      </c>
      <c r="H15574">
        <f t="shared" si="1462"/>
        <v>3.5359892300128364E-2</v>
      </c>
      <c r="I15574">
        <f t="shared" si="1463"/>
        <v>560.9513876411977</v>
      </c>
      <c r="J15574">
        <f t="shared" si="1460"/>
        <v>22.303357583316934</v>
      </c>
    </row>
    <row r="15575" spans="1:10" x14ac:dyDescent="0.25">
      <c r="A15575">
        <v>35329.800000000003</v>
      </c>
      <c r="B15575">
        <v>1.5441700000000001E-3</v>
      </c>
      <c r="E15575">
        <f t="shared" si="1458"/>
        <v>588.83000000000004</v>
      </c>
      <c r="F15575">
        <f t="shared" si="1459"/>
        <v>7.7424126191443163E-2</v>
      </c>
      <c r="G15575">
        <f t="shared" si="1461"/>
        <v>0.92257587380855688</v>
      </c>
      <c r="H15575">
        <f t="shared" si="1462"/>
        <v>3.5370818980829534E-2</v>
      </c>
      <c r="I15575">
        <f t="shared" si="1463"/>
        <v>560.98675846017852</v>
      </c>
      <c r="J15575">
        <f t="shared" si="1460"/>
        <v>22.304763922691656</v>
      </c>
    </row>
    <row r="15576" spans="1:10" x14ac:dyDescent="0.25">
      <c r="A15576">
        <v>35332.1</v>
      </c>
      <c r="B15576">
        <v>1.5385399999999999E-3</v>
      </c>
      <c r="E15576">
        <f t="shared" si="1458"/>
        <v>588.86833333333334</v>
      </c>
      <c r="F15576">
        <f t="shared" si="1459"/>
        <v>7.7141840024468139E-2</v>
      </c>
      <c r="G15576">
        <f t="shared" si="1461"/>
        <v>0.92285815997553189</v>
      </c>
      <c r="H15576">
        <f t="shared" si="1462"/>
        <v>3.3824390093149997E-2</v>
      </c>
      <c r="I15576">
        <f t="shared" si="1463"/>
        <v>561.02058285027169</v>
      </c>
      <c r="J15576">
        <f t="shared" si="1460"/>
        <v>22.306108776245647</v>
      </c>
    </row>
    <row r="15577" spans="1:10" x14ac:dyDescent="0.25">
      <c r="A15577">
        <v>35334.300000000003</v>
      </c>
      <c r="B15577">
        <v>1.55349E-3</v>
      </c>
      <c r="E15577">
        <f t="shared" si="1458"/>
        <v>588.90500000000009</v>
      </c>
      <c r="F15577">
        <f t="shared" si="1459"/>
        <v>7.7891427625938231E-2</v>
      </c>
      <c r="G15577">
        <f t="shared" si="1461"/>
        <v>0.92210857237406174</v>
      </c>
      <c r="H15577">
        <f t="shared" si="1462"/>
        <v>3.534714931069368E-2</v>
      </c>
      <c r="I15577">
        <f t="shared" si="1463"/>
        <v>561.05592999958242</v>
      </c>
      <c r="J15577">
        <f t="shared" si="1460"/>
        <v>22.307514174517223</v>
      </c>
    </row>
    <row r="15578" spans="1:10" x14ac:dyDescent="0.25">
      <c r="A15578">
        <v>35336.6</v>
      </c>
      <c r="B15578">
        <v>1.5538500000000001E-3</v>
      </c>
      <c r="E15578">
        <f t="shared" si="1458"/>
        <v>588.94333333333327</v>
      </c>
      <c r="F15578">
        <f t="shared" si="1459"/>
        <v>7.7909477895940188E-2</v>
      </c>
      <c r="G15578">
        <f t="shared" si="1461"/>
        <v>0.92209052210405984</v>
      </c>
      <c r="H15578">
        <f t="shared" si="1462"/>
        <v>3.5361823929716769E-2</v>
      </c>
      <c r="I15578">
        <f t="shared" si="1463"/>
        <v>561.09129182351217</v>
      </c>
      <c r="J15578">
        <f t="shared" si="1460"/>
        <v>22.308920156249826</v>
      </c>
    </row>
    <row r="15579" spans="1:10" x14ac:dyDescent="0.25">
      <c r="A15579">
        <v>35338.9</v>
      </c>
      <c r="B15579">
        <v>1.5382200000000001E-3</v>
      </c>
      <c r="E15579">
        <f t="shared" si="1458"/>
        <v>588.98166666666668</v>
      </c>
      <c r="F15579">
        <f t="shared" si="1459"/>
        <v>7.7125795340021966E-2</v>
      </c>
      <c r="G15579">
        <f t="shared" si="1461"/>
        <v>0.92287420465997805</v>
      </c>
      <c r="H15579">
        <f t="shared" si="1462"/>
        <v>3.3846690533103997E-2</v>
      </c>
      <c r="I15579">
        <f t="shared" si="1463"/>
        <v>561.12513851404526</v>
      </c>
      <c r="J15579">
        <f t="shared" si="1460"/>
        <v>22.310265896466543</v>
      </c>
    </row>
    <row r="15580" spans="1:10" x14ac:dyDescent="0.25">
      <c r="A15580">
        <v>35341.1</v>
      </c>
      <c r="B15580">
        <v>1.52955E-3</v>
      </c>
      <c r="E15580">
        <f t="shared" si="1458"/>
        <v>589.01833333333332</v>
      </c>
      <c r="F15580">
        <f t="shared" si="1459"/>
        <v>7.6691084670808193E-2</v>
      </c>
      <c r="G15580">
        <f t="shared" si="1461"/>
        <v>0.92330891532919179</v>
      </c>
      <c r="H15580">
        <f t="shared" si="1462"/>
        <v>3.5380102335075735E-2</v>
      </c>
      <c r="I15580">
        <f t="shared" si="1463"/>
        <v>561.16051861638039</v>
      </c>
      <c r="J15580">
        <f t="shared" si="1460"/>
        <v>22.311672604946281</v>
      </c>
    </row>
    <row r="15581" spans="1:10" x14ac:dyDescent="0.25">
      <c r="A15581">
        <v>35343.4</v>
      </c>
      <c r="B15581">
        <v>1.5435E-3</v>
      </c>
      <c r="E15581">
        <f t="shared" si="1458"/>
        <v>589.05666666666673</v>
      </c>
      <c r="F15581">
        <f t="shared" si="1459"/>
        <v>7.7390532633383968E-2</v>
      </c>
      <c r="G15581">
        <f t="shared" si="1461"/>
        <v>0.92260946736661609</v>
      </c>
      <c r="H15581">
        <f t="shared" si="1462"/>
        <v>3.5359008170952798E-2</v>
      </c>
      <c r="I15581">
        <f t="shared" si="1463"/>
        <v>561.19587762455137</v>
      </c>
      <c r="J15581">
        <f t="shared" si="1460"/>
        <v>22.313078474724662</v>
      </c>
    </row>
    <row r="15582" spans="1:10" x14ac:dyDescent="0.25">
      <c r="A15582">
        <v>35345.699999999997</v>
      </c>
      <c r="B15582">
        <v>1.5514999999999999E-3</v>
      </c>
      <c r="E15582">
        <f t="shared" si="1458"/>
        <v>589.09499999999991</v>
      </c>
      <c r="F15582">
        <f t="shared" si="1459"/>
        <v>7.7791649744538532E-2</v>
      </c>
      <c r="G15582">
        <f t="shared" si="1461"/>
        <v>0.92220835025546144</v>
      </c>
      <c r="H15582">
        <f t="shared" si="1462"/>
        <v>3.3757056736418017E-2</v>
      </c>
      <c r="I15582">
        <f t="shared" si="1463"/>
        <v>561.22963468128773</v>
      </c>
      <c r="J15582">
        <f t="shared" si="1460"/>
        <v>22.314420651112744</v>
      </c>
    </row>
    <row r="15583" spans="1:10" x14ac:dyDescent="0.25">
      <c r="A15583">
        <v>35347.9</v>
      </c>
      <c r="B15583">
        <v>1.61378E-3</v>
      </c>
      <c r="E15583">
        <f t="shared" si="1458"/>
        <v>589.13166666666666</v>
      </c>
      <c r="F15583">
        <f t="shared" si="1459"/>
        <v>8.0914346454876829E-2</v>
      </c>
      <c r="G15583">
        <f t="shared" si="1461"/>
        <v>0.91908565354512317</v>
      </c>
      <c r="H15583">
        <f t="shared" si="1462"/>
        <v>3.5290930240688308E-2</v>
      </c>
      <c r="I15583">
        <f t="shared" si="1463"/>
        <v>561.26492561152838</v>
      </c>
      <c r="J15583">
        <f t="shared" si="1460"/>
        <v>22.315823814121064</v>
      </c>
    </row>
    <row r="15584" spans="1:10" x14ac:dyDescent="0.25">
      <c r="A15584">
        <v>35350.199999999997</v>
      </c>
      <c r="B15584">
        <v>1.5520600000000001E-3</v>
      </c>
      <c r="E15584">
        <f t="shared" si="1458"/>
        <v>589.16999999999996</v>
      </c>
      <c r="F15584">
        <f t="shared" si="1459"/>
        <v>7.7819727942319353E-2</v>
      </c>
      <c r="G15584">
        <f t="shared" si="1461"/>
        <v>0.92218027205768061</v>
      </c>
      <c r="H15584">
        <f t="shared" si="1462"/>
        <v>3.5312879703379658E-2</v>
      </c>
      <c r="I15584">
        <f t="shared" si="1463"/>
        <v>561.30023849123177</v>
      </c>
      <c r="J15584">
        <f t="shared" si="1460"/>
        <v>22.317227849837302</v>
      </c>
    </row>
    <row r="15585" spans="1:10" x14ac:dyDescent="0.25">
      <c r="A15585">
        <v>35352.5</v>
      </c>
      <c r="B15585">
        <v>1.5909400000000001E-3</v>
      </c>
      <c r="E15585">
        <f t="shared" si="1458"/>
        <v>589.20833333333337</v>
      </c>
      <c r="F15585">
        <f t="shared" si="1459"/>
        <v>7.9769157102530547E-2</v>
      </c>
      <c r="G15585">
        <f t="shared" si="1461"/>
        <v>0.92023084289746948</v>
      </c>
      <c r="H15585">
        <f t="shared" si="1462"/>
        <v>3.3772334284284437E-2</v>
      </c>
      <c r="I15585">
        <f t="shared" si="1463"/>
        <v>561.33401082551609</v>
      </c>
      <c r="J15585">
        <f t="shared" si="1460"/>
        <v>22.318570633658791</v>
      </c>
    </row>
    <row r="15586" spans="1:10" x14ac:dyDescent="0.25">
      <c r="A15586">
        <v>35354.699999999997</v>
      </c>
      <c r="B15586">
        <v>1.5577200000000001E-3</v>
      </c>
      <c r="E15586">
        <f t="shared" si="1458"/>
        <v>589.245</v>
      </c>
      <c r="F15586">
        <f t="shared" si="1459"/>
        <v>7.8103518298461211E-2</v>
      </c>
      <c r="G15586">
        <f t="shared" si="1461"/>
        <v>0.92189648170153882</v>
      </c>
      <c r="H15586">
        <f t="shared" si="1462"/>
        <v>3.5339067218839081E-2</v>
      </c>
      <c r="I15586">
        <f t="shared" si="1463"/>
        <v>561.36934989273493</v>
      </c>
      <c r="J15586">
        <f t="shared" si="1460"/>
        <v>22.319975710587393</v>
      </c>
    </row>
    <row r="15587" spans="1:10" x14ac:dyDescent="0.25">
      <c r="A15587">
        <v>35357</v>
      </c>
      <c r="B15587">
        <v>1.55803E-3</v>
      </c>
      <c r="E15587">
        <f t="shared" si="1458"/>
        <v>589.2833333333333</v>
      </c>
      <c r="F15587">
        <f t="shared" si="1459"/>
        <v>7.8119061586518448E-2</v>
      </c>
      <c r="G15587">
        <f t="shared" si="1461"/>
        <v>0.92188093841348151</v>
      </c>
      <c r="H15587">
        <f t="shared" si="1462"/>
        <v>3.5349340413123036E-2</v>
      </c>
      <c r="I15587">
        <f t="shared" si="1463"/>
        <v>561.40469923314811</v>
      </c>
      <c r="J15587">
        <f t="shared" si="1460"/>
        <v>22.321381195976929</v>
      </c>
    </row>
    <row r="15588" spans="1:10" x14ac:dyDescent="0.25">
      <c r="A15588">
        <v>35359.300000000003</v>
      </c>
      <c r="B15588">
        <v>1.54703E-3</v>
      </c>
      <c r="E15588">
        <f t="shared" si="1458"/>
        <v>589.32166666666672</v>
      </c>
      <c r="F15588">
        <f t="shared" si="1459"/>
        <v>7.7567525558680919E-2</v>
      </c>
      <c r="G15588">
        <f t="shared" si="1461"/>
        <v>0.92243247444131904</v>
      </c>
      <c r="H15588">
        <f t="shared" si="1462"/>
        <v>3.5361708608442441E-2</v>
      </c>
      <c r="I15588">
        <f t="shared" si="1463"/>
        <v>561.44006094175654</v>
      </c>
      <c r="J15588">
        <f t="shared" si="1460"/>
        <v>22.322787173124375</v>
      </c>
    </row>
    <row r="15589" spans="1:10" x14ac:dyDescent="0.25">
      <c r="A15589">
        <v>35361.599999999999</v>
      </c>
      <c r="B15589">
        <v>1.5451600000000001E-3</v>
      </c>
      <c r="E15589">
        <f t="shared" si="1458"/>
        <v>589.36</v>
      </c>
      <c r="F15589">
        <f t="shared" si="1459"/>
        <v>7.7473764433948544E-2</v>
      </c>
      <c r="G15589">
        <f t="shared" si="1461"/>
        <v>0.92252623556605151</v>
      </c>
      <c r="H15589">
        <f t="shared" si="1462"/>
        <v>3.3821705951147849E-2</v>
      </c>
      <c r="I15589">
        <f t="shared" si="1463"/>
        <v>561.47388264770768</v>
      </c>
      <c r="J15589">
        <f t="shared" si="1460"/>
        <v>22.324131919957214</v>
      </c>
    </row>
    <row r="15590" spans="1:10" x14ac:dyDescent="0.25">
      <c r="A15590">
        <v>35363.800000000003</v>
      </c>
      <c r="B15590">
        <v>1.5497899999999999E-3</v>
      </c>
      <c r="E15590">
        <f t="shared" si="1458"/>
        <v>589.39666666666676</v>
      </c>
      <c r="F15590">
        <f t="shared" si="1459"/>
        <v>7.7705910962029237E-2</v>
      </c>
      <c r="G15590">
        <f t="shared" si="1461"/>
        <v>0.92229408903797072</v>
      </c>
      <c r="H15590">
        <f t="shared" si="1462"/>
        <v>3.5355394774309823E-2</v>
      </c>
      <c r="I15590">
        <f t="shared" si="1463"/>
        <v>561.50923804248202</v>
      </c>
      <c r="J15590">
        <f t="shared" si="1460"/>
        <v>22.325537646067399</v>
      </c>
    </row>
    <row r="15591" spans="1:10" x14ac:dyDescent="0.25">
      <c r="A15591">
        <v>35366.1</v>
      </c>
      <c r="B15591">
        <v>1.54897E-3</v>
      </c>
      <c r="E15591">
        <f t="shared" si="1458"/>
        <v>589.43499999999995</v>
      </c>
      <c r="F15591">
        <f t="shared" si="1459"/>
        <v>7.7664796458135898E-2</v>
      </c>
      <c r="G15591">
        <f t="shared" si="1461"/>
        <v>0.92233520354186416</v>
      </c>
      <c r="H15591">
        <f t="shared" si="1462"/>
        <v>3.5358383514827972E-2</v>
      </c>
      <c r="I15591">
        <f t="shared" si="1463"/>
        <v>561.54459642599682</v>
      </c>
      <c r="J15591">
        <f t="shared" si="1460"/>
        <v>22.326943491009533</v>
      </c>
    </row>
    <row r="15592" spans="1:10" x14ac:dyDescent="0.25">
      <c r="A15592">
        <v>35368.400000000001</v>
      </c>
      <c r="B15592">
        <v>1.5466799999999999E-3</v>
      </c>
      <c r="E15592">
        <f t="shared" si="1458"/>
        <v>589.47333333333336</v>
      </c>
      <c r="F15592">
        <f t="shared" si="1459"/>
        <v>7.7549976685067898E-2</v>
      </c>
      <c r="G15592">
        <f t="shared" si="1461"/>
        <v>0.92245002331493209</v>
      </c>
      <c r="H15592">
        <f t="shared" si="1462"/>
        <v>3.5358806359011112E-2</v>
      </c>
      <c r="I15592">
        <f t="shared" si="1463"/>
        <v>561.57995523235581</v>
      </c>
      <c r="J15592">
        <f t="shared" si="1460"/>
        <v>22.328349352763901</v>
      </c>
    </row>
    <row r="15593" spans="1:10" x14ac:dyDescent="0.25">
      <c r="A15593">
        <v>35370.699999999997</v>
      </c>
      <c r="B15593">
        <v>1.54853E-3</v>
      </c>
      <c r="E15593">
        <f t="shared" si="1458"/>
        <v>589.51166666666666</v>
      </c>
      <c r="F15593">
        <f t="shared" si="1459"/>
        <v>7.7642735017022402E-2</v>
      </c>
      <c r="G15593">
        <f t="shared" si="1461"/>
        <v>0.92235726498297765</v>
      </c>
      <c r="H15593">
        <f t="shared" si="1462"/>
        <v>3.3818782810200301E-2</v>
      </c>
      <c r="I15593">
        <f t="shared" si="1463"/>
        <v>561.61377401516597</v>
      </c>
      <c r="J15593">
        <f t="shared" si="1460"/>
        <v>22.329693983373012</v>
      </c>
    </row>
    <row r="15594" spans="1:10" x14ac:dyDescent="0.25">
      <c r="A15594">
        <v>35372.9</v>
      </c>
      <c r="B15594">
        <v>1.5495999999999999E-3</v>
      </c>
      <c r="E15594">
        <f t="shared" si="1458"/>
        <v>589.5483333333334</v>
      </c>
      <c r="F15594">
        <f t="shared" si="1459"/>
        <v>7.7696384430639323E-2</v>
      </c>
      <c r="G15594">
        <f t="shared" si="1461"/>
        <v>0.92230361556936069</v>
      </c>
      <c r="H15594">
        <f t="shared" si="1462"/>
        <v>3.5355404384407277E-2</v>
      </c>
      <c r="I15594">
        <f t="shared" si="1463"/>
        <v>561.64912941955038</v>
      </c>
      <c r="J15594">
        <f t="shared" si="1460"/>
        <v>22.331099709865292</v>
      </c>
    </row>
    <row r="15595" spans="1:10" x14ac:dyDescent="0.25">
      <c r="A15595">
        <v>35375.199999999997</v>
      </c>
      <c r="B15595">
        <v>1.54915E-3</v>
      </c>
      <c r="E15595">
        <f t="shared" si="1458"/>
        <v>589.58666666666659</v>
      </c>
      <c r="F15595">
        <f t="shared" si="1459"/>
        <v>7.7673821593136877E-2</v>
      </c>
      <c r="G15595">
        <f t="shared" si="1461"/>
        <v>0.92232617840686315</v>
      </c>
      <c r="H15595">
        <f t="shared" si="1462"/>
        <v>3.3813579987004357E-2</v>
      </c>
      <c r="I15595">
        <f t="shared" si="1463"/>
        <v>561.68294299953743</v>
      </c>
      <c r="J15595">
        <f t="shared" si="1460"/>
        <v>22.332444133610807</v>
      </c>
    </row>
    <row r="15596" spans="1:10" x14ac:dyDescent="0.25">
      <c r="A15596">
        <v>35377.4</v>
      </c>
      <c r="B15596">
        <v>1.5546399999999999E-3</v>
      </c>
      <c r="E15596">
        <f t="shared" si="1458"/>
        <v>589.62333333333333</v>
      </c>
      <c r="F15596">
        <f t="shared" si="1459"/>
        <v>7.7949088210666692E-2</v>
      </c>
      <c r="G15596">
        <f t="shared" si="1461"/>
        <v>0.92205091178933329</v>
      </c>
      <c r="H15596">
        <f t="shared" si="1462"/>
        <v>3.5344938988383923E-2</v>
      </c>
      <c r="I15596">
        <f t="shared" si="1463"/>
        <v>561.7182879385258</v>
      </c>
      <c r="J15596">
        <f t="shared" si="1460"/>
        <v>22.33384944400024</v>
      </c>
    </row>
    <row r="15597" spans="1:10" x14ac:dyDescent="0.25">
      <c r="A15597">
        <v>35379.699999999997</v>
      </c>
      <c r="B15597">
        <v>1.555E-3</v>
      </c>
      <c r="E15597">
        <f t="shared" si="1458"/>
        <v>589.66166666666663</v>
      </c>
      <c r="F15597">
        <f t="shared" si="1459"/>
        <v>7.7967138480668649E-2</v>
      </c>
      <c r="G15597">
        <f t="shared" si="1461"/>
        <v>0.92203286151933139</v>
      </c>
      <c r="H15597">
        <f t="shared" si="1462"/>
        <v>3.5347764357140453E-2</v>
      </c>
      <c r="I15597">
        <f t="shared" si="1463"/>
        <v>561.75363570288289</v>
      </c>
      <c r="J15597">
        <f t="shared" si="1460"/>
        <v>22.335254866725979</v>
      </c>
    </row>
    <row r="15598" spans="1:10" x14ac:dyDescent="0.25">
      <c r="A15598">
        <v>35382</v>
      </c>
      <c r="B15598">
        <v>1.5517E-3</v>
      </c>
      <c r="E15598">
        <f t="shared" si="1458"/>
        <v>589.70000000000005</v>
      </c>
      <c r="F15598">
        <f t="shared" si="1459"/>
        <v>7.7801677672317396E-2</v>
      </c>
      <c r="G15598">
        <f t="shared" si="1461"/>
        <v>0.92219832232768262</v>
      </c>
      <c r="H15598">
        <f t="shared" si="1462"/>
        <v>3.5348485114344727E-2</v>
      </c>
      <c r="I15598">
        <f t="shared" si="1463"/>
        <v>561.78898418799724</v>
      </c>
      <c r="J15598">
        <f t="shared" si="1460"/>
        <v>22.33666031810894</v>
      </c>
    </row>
    <row r="15599" spans="1:10" x14ac:dyDescent="0.25">
      <c r="A15599">
        <v>35384.300000000003</v>
      </c>
      <c r="B15599">
        <v>1.5542500000000001E-3</v>
      </c>
      <c r="E15599">
        <f t="shared" si="1458"/>
        <v>589.73833333333334</v>
      </c>
      <c r="F15599">
        <f t="shared" si="1459"/>
        <v>7.7929533751497915E-2</v>
      </c>
      <c r="G15599">
        <f t="shared" si="1461"/>
        <v>0.92207046624850209</v>
      </c>
      <c r="H15599">
        <f t="shared" si="1462"/>
        <v>3.3790773972148455E-2</v>
      </c>
      <c r="I15599">
        <f t="shared" si="1463"/>
        <v>561.82277496196934</v>
      </c>
      <c r="J15599">
        <f t="shared" si="1460"/>
        <v>22.338003835090127</v>
      </c>
    </row>
    <row r="15600" spans="1:10" x14ac:dyDescent="0.25">
      <c r="A15600">
        <v>35386.5</v>
      </c>
      <c r="B15600">
        <v>1.57435E-3</v>
      </c>
      <c r="E15600">
        <f t="shared" si="1458"/>
        <v>589.77499999999998</v>
      </c>
      <c r="F15600">
        <f t="shared" si="1459"/>
        <v>7.8937340493273764E-2</v>
      </c>
      <c r="G15600">
        <f t="shared" si="1461"/>
        <v>0.92106265950672628</v>
      </c>
      <c r="H15600">
        <f t="shared" si="1462"/>
        <v>3.5327294849561798E-2</v>
      </c>
      <c r="I15600">
        <f t="shared" si="1463"/>
        <v>561.85810225681894</v>
      </c>
      <c r="J15600">
        <f t="shared" si="1460"/>
        <v>22.339408443950788</v>
      </c>
    </row>
    <row r="15601" spans="1:10" x14ac:dyDescent="0.25">
      <c r="A15601">
        <v>35388.800000000003</v>
      </c>
      <c r="B15601">
        <v>1.55365E-3</v>
      </c>
      <c r="E15601">
        <f t="shared" si="1458"/>
        <v>589.81333333333339</v>
      </c>
      <c r="F15601">
        <f t="shared" si="1459"/>
        <v>7.7899449968161324E-2</v>
      </c>
      <c r="G15601">
        <f t="shared" si="1461"/>
        <v>0.92210055003183866</v>
      </c>
      <c r="H15601">
        <f t="shared" si="1462"/>
        <v>3.5349205871653827E-2</v>
      </c>
      <c r="I15601">
        <f t="shared" si="1463"/>
        <v>561.89345146269056</v>
      </c>
      <c r="J15601">
        <f t="shared" si="1460"/>
        <v>22.340813923990968</v>
      </c>
    </row>
    <row r="15602" spans="1:10" x14ac:dyDescent="0.25">
      <c r="A15602">
        <v>35391.1</v>
      </c>
      <c r="B15602">
        <v>1.5515500000000001E-3</v>
      </c>
      <c r="E15602">
        <f t="shared" si="1458"/>
        <v>589.85166666666669</v>
      </c>
      <c r="F15602">
        <f t="shared" si="1459"/>
        <v>7.7794156726483252E-2</v>
      </c>
      <c r="G15602">
        <f t="shared" si="1461"/>
        <v>0.92220584327351673</v>
      </c>
      <c r="H15602">
        <f t="shared" si="1462"/>
        <v>3.3816558281554679E-2</v>
      </c>
      <c r="I15602">
        <f t="shared" si="1463"/>
        <v>561.92726802097206</v>
      </c>
      <c r="J15602">
        <f t="shared" si="1460"/>
        <v>22.342158466153101</v>
      </c>
    </row>
    <row r="15603" spans="1:10" x14ac:dyDescent="0.25">
      <c r="A15603">
        <v>35393.300000000003</v>
      </c>
      <c r="B15603">
        <v>1.549E-3</v>
      </c>
      <c r="E15603">
        <f t="shared" si="1458"/>
        <v>589.88833333333343</v>
      </c>
      <c r="F15603">
        <f t="shared" si="1459"/>
        <v>7.7666300647302733E-2</v>
      </c>
      <c r="G15603">
        <f t="shared" si="1461"/>
        <v>0.92233369935269727</v>
      </c>
      <c r="H15603">
        <f t="shared" si="1462"/>
        <v>3.536093980054119E-2</v>
      </c>
      <c r="I15603">
        <f t="shared" si="1463"/>
        <v>561.96262896077258</v>
      </c>
      <c r="J15603">
        <f t="shared" si="1460"/>
        <v>22.343564412732839</v>
      </c>
    </row>
    <row r="15604" spans="1:10" x14ac:dyDescent="0.25">
      <c r="A15604">
        <v>35395.599999999999</v>
      </c>
      <c r="B15604">
        <v>1.5439900000000001E-3</v>
      </c>
      <c r="E15604">
        <f t="shared" si="1458"/>
        <v>589.92666666666662</v>
      </c>
      <c r="F15604">
        <f t="shared" si="1459"/>
        <v>7.7415101056442184E-2</v>
      </c>
      <c r="G15604">
        <f t="shared" si="1461"/>
        <v>0.92258489894355777</v>
      </c>
      <c r="H15604">
        <f t="shared" si="1462"/>
        <v>3.5352108121190003E-2</v>
      </c>
      <c r="I15604">
        <f t="shared" si="1463"/>
        <v>561.99798106889375</v>
      </c>
      <c r="J15604">
        <f t="shared" si="1460"/>
        <v>22.344970008166101</v>
      </c>
    </row>
    <row r="15605" spans="1:10" x14ac:dyDescent="0.25">
      <c r="A15605">
        <v>35397.9</v>
      </c>
      <c r="B15605">
        <v>1.5581900000000001E-3</v>
      </c>
      <c r="E15605">
        <f t="shared" si="1458"/>
        <v>589.96500000000003</v>
      </c>
      <c r="F15605">
        <f t="shared" si="1459"/>
        <v>7.8127083928741542E-2</v>
      </c>
      <c r="G15605">
        <f t="shared" si="1461"/>
        <v>0.92187291607125843</v>
      </c>
      <c r="H15605">
        <f t="shared" si="1462"/>
        <v>3.3807320052983564E-2</v>
      </c>
      <c r="I15605">
        <f t="shared" si="1463"/>
        <v>562.03178838894678</v>
      </c>
      <c r="J15605">
        <f t="shared" si="1460"/>
        <v>22.346314183017412</v>
      </c>
    </row>
    <row r="15606" spans="1:10" x14ac:dyDescent="0.25">
      <c r="A15606">
        <v>35400.1</v>
      </c>
      <c r="B15606">
        <v>1.5524099999999999E-3</v>
      </c>
      <c r="E15606">
        <f t="shared" si="1458"/>
        <v>590.00166666666667</v>
      </c>
      <c r="F15606">
        <f t="shared" si="1459"/>
        <v>7.783727681593236E-2</v>
      </c>
      <c r="G15606">
        <f t="shared" si="1461"/>
        <v>0.92216272318406767</v>
      </c>
      <c r="H15606">
        <f t="shared" si="1462"/>
        <v>3.5310784702134515E-2</v>
      </c>
      <c r="I15606">
        <f t="shared" si="1463"/>
        <v>562.0670991736489</v>
      </c>
      <c r="J15606">
        <f t="shared" si="1460"/>
        <v>22.347718135436661</v>
      </c>
    </row>
    <row r="15607" spans="1:10" x14ac:dyDescent="0.25">
      <c r="A15607">
        <v>35402.400000000001</v>
      </c>
      <c r="B15607">
        <v>1.5927700000000001E-3</v>
      </c>
      <c r="E15607">
        <f t="shared" si="1458"/>
        <v>590.04000000000008</v>
      </c>
      <c r="F15607">
        <f t="shared" si="1459"/>
        <v>7.9860912641707152E-2</v>
      </c>
      <c r="G15607">
        <f t="shared" si="1461"/>
        <v>0.92013908735829286</v>
      </c>
      <c r="H15607">
        <f t="shared" si="1462"/>
        <v>3.5304307496240597E-2</v>
      </c>
      <c r="I15607">
        <f t="shared" si="1463"/>
        <v>562.10240348114519</v>
      </c>
      <c r="J15607">
        <f t="shared" si="1460"/>
        <v>22.349121830323007</v>
      </c>
    </row>
    <row r="15608" spans="1:10" x14ac:dyDescent="0.25">
      <c r="A15608">
        <v>35404.699999999997</v>
      </c>
      <c r="B15608">
        <v>1.55915E-3</v>
      </c>
      <c r="E15608">
        <f t="shared" si="1458"/>
        <v>590.07833333333326</v>
      </c>
      <c r="F15608">
        <f t="shared" si="1459"/>
        <v>7.8175217982080089E-2</v>
      </c>
      <c r="G15608">
        <f t="shared" si="1461"/>
        <v>0.92182478201791995</v>
      </c>
      <c r="H15608">
        <f t="shared" si="1462"/>
        <v>3.3801060119172416E-2</v>
      </c>
      <c r="I15608">
        <f t="shared" si="1463"/>
        <v>562.13620454126431</v>
      </c>
      <c r="J15608">
        <f t="shared" si="1460"/>
        <v>22.350465756280123</v>
      </c>
    </row>
    <row r="15609" spans="1:10" x14ac:dyDescent="0.25">
      <c r="A15609">
        <v>35406.9</v>
      </c>
      <c r="B15609">
        <v>1.5582599999999999E-3</v>
      </c>
      <c r="E15609">
        <f t="shared" si="1458"/>
        <v>590.11500000000001</v>
      </c>
      <c r="F15609">
        <f t="shared" si="1459"/>
        <v>7.8130593703464132E-2</v>
      </c>
      <c r="G15609">
        <f t="shared" si="1461"/>
        <v>0.92186940629653591</v>
      </c>
      <c r="H15609">
        <f t="shared" si="1462"/>
        <v>3.5341882977393317E-2</v>
      </c>
      <c r="I15609">
        <f t="shared" si="1463"/>
        <v>562.17154642424168</v>
      </c>
      <c r="J15609">
        <f t="shared" si="1460"/>
        <v>22.351870945162936</v>
      </c>
    </row>
    <row r="15610" spans="1:10" x14ac:dyDescent="0.25">
      <c r="A15610">
        <v>35409.199999999997</v>
      </c>
      <c r="B15610">
        <v>1.55456E-3</v>
      </c>
      <c r="E15610">
        <f t="shared" si="1458"/>
        <v>590.15333333333331</v>
      </c>
      <c r="F15610">
        <f t="shared" si="1459"/>
        <v>7.7945077039555152E-2</v>
      </c>
      <c r="G15610">
        <f t="shared" si="1461"/>
        <v>0.92205492296044489</v>
      </c>
      <c r="H15610">
        <f t="shared" si="1462"/>
        <v>3.5297147973846206E-2</v>
      </c>
      <c r="I15610">
        <f t="shared" si="1463"/>
        <v>562.20684357221558</v>
      </c>
      <c r="J15610">
        <f t="shared" si="1460"/>
        <v>22.353274355387562</v>
      </c>
    </row>
    <row r="15611" spans="1:10" x14ac:dyDescent="0.25">
      <c r="A15611">
        <v>35411.5</v>
      </c>
      <c r="B15611">
        <v>1.6048099999999999E-3</v>
      </c>
      <c r="E15611">
        <f t="shared" si="1458"/>
        <v>590.19166666666672</v>
      </c>
      <c r="F15611">
        <f t="shared" si="1459"/>
        <v>8.0464593893994768E-2</v>
      </c>
      <c r="G15611">
        <f t="shared" si="1461"/>
        <v>0.91953540610600526</v>
      </c>
      <c r="H15611">
        <f t="shared" si="1462"/>
        <v>3.3756367316173888E-2</v>
      </c>
      <c r="I15611">
        <f t="shared" si="1463"/>
        <v>562.24059993953176</v>
      </c>
      <c r="J15611">
        <f t="shared" si="1460"/>
        <v>22.354616504364376</v>
      </c>
    </row>
    <row r="15612" spans="1:10" x14ac:dyDescent="0.25">
      <c r="A15612">
        <v>35413.699999999997</v>
      </c>
      <c r="B15612">
        <v>1.5612200000000001E-3</v>
      </c>
      <c r="E15612">
        <f t="shared" si="1458"/>
        <v>590.22833333333324</v>
      </c>
      <c r="F15612">
        <f t="shared" si="1459"/>
        <v>7.8279007034591341E-2</v>
      </c>
      <c r="G15612">
        <f t="shared" si="1461"/>
        <v>0.92172099296540866</v>
      </c>
      <c r="H15612">
        <f t="shared" si="1462"/>
        <v>3.5333089738327023E-2</v>
      </c>
      <c r="I15612">
        <f t="shared" si="1463"/>
        <v>562.27593302927005</v>
      </c>
      <c r="J15612">
        <f t="shared" si="1460"/>
        <v>22.356021343629099</v>
      </c>
    </row>
    <row r="15613" spans="1:10" x14ac:dyDescent="0.25">
      <c r="A15613">
        <v>35416</v>
      </c>
      <c r="B15613">
        <v>1.5607500000000001E-3</v>
      </c>
      <c r="E15613">
        <f t="shared" si="1458"/>
        <v>590.26666666666665</v>
      </c>
      <c r="F15613">
        <f t="shared" si="1459"/>
        <v>7.825544140431101E-2</v>
      </c>
      <c r="G15613">
        <f t="shared" si="1461"/>
        <v>0.92174455859568893</v>
      </c>
      <c r="H15613">
        <f t="shared" si="1462"/>
        <v>3.5331801985268085E-2</v>
      </c>
      <c r="I15613">
        <f t="shared" si="1463"/>
        <v>562.31126483125536</v>
      </c>
      <c r="J15613">
        <f t="shared" si="1460"/>
        <v>22.357426131692918</v>
      </c>
    </row>
    <row r="15614" spans="1:10" x14ac:dyDescent="0.25">
      <c r="A15614">
        <v>35418.300000000003</v>
      </c>
      <c r="B15614">
        <v>1.5625599999999999E-3</v>
      </c>
      <c r="E15614">
        <f t="shared" si="1458"/>
        <v>590.30500000000006</v>
      </c>
      <c r="F15614">
        <f t="shared" si="1459"/>
        <v>7.8346194150709716E-2</v>
      </c>
      <c r="G15614">
        <f t="shared" si="1461"/>
        <v>0.92165380584929024</v>
      </c>
      <c r="H15614">
        <f t="shared" si="1462"/>
        <v>3.3815749361942336E-2</v>
      </c>
      <c r="I15614">
        <f t="shared" si="1463"/>
        <v>562.34508058061726</v>
      </c>
      <c r="J15614">
        <f t="shared" si="1460"/>
        <v>22.358770641692505</v>
      </c>
    </row>
    <row r="15615" spans="1:10" x14ac:dyDescent="0.25">
      <c r="A15615">
        <v>35420.5</v>
      </c>
      <c r="B15615">
        <v>1.5388699999999999E-3</v>
      </c>
      <c r="E15615">
        <f t="shared" si="1458"/>
        <v>590.3416666666667</v>
      </c>
      <c r="F15615">
        <f t="shared" si="1459"/>
        <v>7.7158386105303262E-2</v>
      </c>
      <c r="G15615">
        <f t="shared" si="1461"/>
        <v>0.92284161389469677</v>
      </c>
      <c r="H15615">
        <f t="shared" si="1462"/>
        <v>3.5359431015345666E-2</v>
      </c>
      <c r="I15615">
        <f t="shared" si="1463"/>
        <v>562.38044001163257</v>
      </c>
      <c r="J15615">
        <f t="shared" si="1460"/>
        <v>22.360176528283127</v>
      </c>
    </row>
    <row r="15616" spans="1:10" x14ac:dyDescent="0.25">
      <c r="A15616">
        <v>35422.800000000003</v>
      </c>
      <c r="B15616">
        <v>1.55569E-3</v>
      </c>
      <c r="E15616">
        <f t="shared" si="1458"/>
        <v>590.38</v>
      </c>
      <c r="F15616">
        <f t="shared" si="1459"/>
        <v>7.8001734831505742E-2</v>
      </c>
      <c r="G15616">
        <f t="shared" si="1461"/>
        <v>0.92199826516849426</v>
      </c>
      <c r="H15616">
        <f t="shared" si="1462"/>
        <v>3.5358662207549289E-2</v>
      </c>
      <c r="I15616">
        <f t="shared" si="1463"/>
        <v>562.41579867384007</v>
      </c>
      <c r="J15616">
        <f t="shared" si="1460"/>
        <v>22.36158238430605</v>
      </c>
    </row>
    <row r="15617" spans="1:10" x14ac:dyDescent="0.25">
      <c r="A15617">
        <v>35425.1</v>
      </c>
      <c r="B15617">
        <v>1.5396699999999999E-3</v>
      </c>
      <c r="E15617">
        <f t="shared" si="1458"/>
        <v>590.41833333333329</v>
      </c>
      <c r="F15617">
        <f t="shared" si="1459"/>
        <v>7.7198497816418715E-2</v>
      </c>
      <c r="G15617">
        <f t="shared" si="1461"/>
        <v>0.92280150218358126</v>
      </c>
      <c r="H15617">
        <f t="shared" si="1462"/>
        <v>3.3815446017231875E-2</v>
      </c>
      <c r="I15617">
        <f t="shared" si="1463"/>
        <v>562.4496141198573</v>
      </c>
      <c r="J15617">
        <f t="shared" si="1460"/>
        <v>22.362926882244693</v>
      </c>
    </row>
    <row r="15618" spans="1:10" x14ac:dyDescent="0.25">
      <c r="A15618">
        <v>35427.300000000003</v>
      </c>
      <c r="B15618">
        <v>1.5620899999999999E-3</v>
      </c>
      <c r="E15618">
        <f t="shared" si="1458"/>
        <v>590.45500000000004</v>
      </c>
      <c r="F15618">
        <f t="shared" si="1459"/>
        <v>7.8322628520429385E-2</v>
      </c>
      <c r="G15618">
        <f t="shared" si="1461"/>
        <v>0.92167737147957063</v>
      </c>
      <c r="H15618">
        <f t="shared" si="1462"/>
        <v>3.5311889863237092E-2</v>
      </c>
      <c r="I15618">
        <f t="shared" si="1463"/>
        <v>562.48492600972054</v>
      </c>
      <c r="J15618">
        <f t="shared" si="1460"/>
        <v>22.364330878605006</v>
      </c>
    </row>
    <row r="15619" spans="1:10" x14ac:dyDescent="0.25">
      <c r="A15619">
        <v>35429.599999999999</v>
      </c>
      <c r="B15619">
        <v>1.58194E-3</v>
      </c>
      <c r="E15619">
        <f t="shared" si="1458"/>
        <v>590.49333333333334</v>
      </c>
      <c r="F15619">
        <f t="shared" si="1459"/>
        <v>7.9317900352481652E-2</v>
      </c>
      <c r="G15619">
        <f t="shared" si="1461"/>
        <v>0.92068209964751835</v>
      </c>
      <c r="H15619">
        <f t="shared" si="1462"/>
        <v>3.5320202597535433E-2</v>
      </c>
      <c r="I15619">
        <f t="shared" si="1463"/>
        <v>562.52024621231806</v>
      </c>
      <c r="J15619">
        <f t="shared" si="1460"/>
        <v>22.365735205478607</v>
      </c>
    </row>
    <row r="15620" spans="1:10" x14ac:dyDescent="0.25">
      <c r="A15620">
        <v>35431.9</v>
      </c>
      <c r="B15620">
        <v>1.5534399999999999E-3</v>
      </c>
      <c r="E15620">
        <f t="shared" ref="E15620:E15683" si="1464">A15620/60</f>
        <v>590.53166666666664</v>
      </c>
      <c r="F15620">
        <f t="shared" ref="F15620:F15683" si="1465">B15620/$D$4</f>
        <v>7.7888920643993512E-2</v>
      </c>
      <c r="G15620">
        <f t="shared" si="1461"/>
        <v>0.92211107935600645</v>
      </c>
      <c r="H15620">
        <f t="shared" si="1462"/>
        <v>3.5338154259580881E-2</v>
      </c>
      <c r="I15620">
        <f t="shared" si="1463"/>
        <v>562.55558436657759</v>
      </c>
      <c r="J15620">
        <f t="shared" ref="J15620:J15683" si="1466">I15620*($M$3*$M$4*$M$6*$M$7)/($M$5*$M$8*$M$9)</f>
        <v>22.367140246108061</v>
      </c>
    </row>
    <row r="15621" spans="1:10" x14ac:dyDescent="0.25">
      <c r="A15621">
        <v>35434.199999999997</v>
      </c>
      <c r="B15621">
        <v>1.5632599999999999E-3</v>
      </c>
      <c r="E15621">
        <f t="shared" si="1464"/>
        <v>590.56999999999994</v>
      </c>
      <c r="F15621">
        <f t="shared" si="1465"/>
        <v>7.8381291897935745E-2</v>
      </c>
      <c r="G15621">
        <f t="shared" ref="G15621:G15684" si="1467">1-F15621</f>
        <v>0.92161870810206425</v>
      </c>
      <c r="H15621">
        <f t="shared" ref="H15621:H15684" si="1468">(G15621+G15622)*(E15622-E15621)/2</f>
        <v>3.3802411382440618E-2</v>
      </c>
      <c r="I15621">
        <f t="shared" si="1463"/>
        <v>562.58938677796004</v>
      </c>
      <c r="J15621">
        <f t="shared" si="1466"/>
        <v>22.368484225791242</v>
      </c>
    </row>
    <row r="15622" spans="1:10" x14ac:dyDescent="0.25">
      <c r="A15622">
        <v>35436.400000000001</v>
      </c>
      <c r="B15622">
        <v>1.5526800000000001E-3</v>
      </c>
      <c r="E15622">
        <f t="shared" si="1464"/>
        <v>590.60666666666668</v>
      </c>
      <c r="F15622">
        <f t="shared" si="1465"/>
        <v>7.7850814518433842E-2</v>
      </c>
      <c r="G15622">
        <f t="shared" si="1467"/>
        <v>0.92214918548156621</v>
      </c>
      <c r="H15622">
        <f t="shared" si="1468"/>
        <v>3.5352290712936801E-2</v>
      </c>
      <c r="I15622">
        <f t="shared" ref="I15622:I15685" si="1469">H15622+I15621</f>
        <v>562.62473906867297</v>
      </c>
      <c r="J15622">
        <f t="shared" si="1466"/>
        <v>22.369889828484329</v>
      </c>
    </row>
    <row r="15623" spans="1:10" x14ac:dyDescent="0.25">
      <c r="A15623">
        <v>35438.699999999997</v>
      </c>
      <c r="B15623">
        <v>1.5493099999999999E-3</v>
      </c>
      <c r="E15623">
        <f t="shared" si="1464"/>
        <v>590.64499999999998</v>
      </c>
      <c r="F15623">
        <f t="shared" si="1465"/>
        <v>7.768184393535997E-2</v>
      </c>
      <c r="G15623">
        <f t="shared" si="1467"/>
        <v>0.92231815606464007</v>
      </c>
      <c r="H15623">
        <f t="shared" si="1468"/>
        <v>3.5349695986624019E-2</v>
      </c>
      <c r="I15623">
        <f t="shared" si="1469"/>
        <v>562.66008876465958</v>
      </c>
      <c r="J15623">
        <f t="shared" si="1466"/>
        <v>22.371295328011421</v>
      </c>
    </row>
    <row r="15624" spans="1:10" x14ac:dyDescent="0.25">
      <c r="A15624">
        <v>35441</v>
      </c>
      <c r="B15624">
        <v>1.5553800000000001E-3</v>
      </c>
      <c r="E15624">
        <f t="shared" si="1464"/>
        <v>590.68333333333328</v>
      </c>
      <c r="F15624">
        <f t="shared" si="1465"/>
        <v>7.7986191543448505E-2</v>
      </c>
      <c r="G15624">
        <f t="shared" si="1467"/>
        <v>0.92201380845655145</v>
      </c>
      <c r="H15624">
        <f t="shared" si="1468"/>
        <v>3.3806079096920932E-2</v>
      </c>
      <c r="I15624">
        <f t="shared" si="1469"/>
        <v>562.69389484375654</v>
      </c>
      <c r="J15624">
        <f t="shared" si="1466"/>
        <v>22.372639453522474</v>
      </c>
    </row>
    <row r="15625" spans="1:10" x14ac:dyDescent="0.25">
      <c r="A15625">
        <v>35443.199999999997</v>
      </c>
      <c r="B15625">
        <v>1.55657E-3</v>
      </c>
      <c r="E15625">
        <f t="shared" si="1464"/>
        <v>590.71999999999991</v>
      </c>
      <c r="F15625">
        <f t="shared" si="1465"/>
        <v>7.8045857713732736E-2</v>
      </c>
      <c r="G15625">
        <f t="shared" si="1467"/>
        <v>0.92195414228626726</v>
      </c>
      <c r="H15625">
        <f t="shared" si="1468"/>
        <v>3.5344448873518557E-2</v>
      </c>
      <c r="I15625">
        <f t="shared" si="1469"/>
        <v>562.72923929263004</v>
      </c>
      <c r="J15625">
        <f t="shared" si="1466"/>
        <v>22.374044744424999</v>
      </c>
    </row>
    <row r="15626" spans="1:10" x14ac:dyDescent="0.25">
      <c r="A15626">
        <v>35445.5</v>
      </c>
      <c r="B15626">
        <v>1.5535799999999999E-3</v>
      </c>
      <c r="E15626">
        <f t="shared" si="1464"/>
        <v>590.75833333333333</v>
      </c>
      <c r="F15626">
        <f t="shared" si="1465"/>
        <v>7.789594019343872E-2</v>
      </c>
      <c r="G15626">
        <f t="shared" si="1467"/>
        <v>0.92210405980656129</v>
      </c>
      <c r="H15626">
        <f t="shared" si="1468"/>
        <v>3.5352944199668571E-2</v>
      </c>
      <c r="I15626">
        <f t="shared" si="1469"/>
        <v>562.76459223682969</v>
      </c>
      <c r="J15626">
        <f t="shared" si="1466"/>
        <v>22.375450373100641</v>
      </c>
    </row>
    <row r="15627" spans="1:10" x14ac:dyDescent="0.25">
      <c r="A15627">
        <v>35447.800000000003</v>
      </c>
      <c r="B15627">
        <v>1.54773E-3</v>
      </c>
      <c r="E15627">
        <f t="shared" si="1464"/>
        <v>590.79666666666674</v>
      </c>
      <c r="F15627">
        <f t="shared" si="1465"/>
        <v>7.7602623305906948E-2</v>
      </c>
      <c r="G15627">
        <f t="shared" si="1467"/>
        <v>0.92239737669409305</v>
      </c>
      <c r="H15627">
        <f t="shared" si="1468"/>
        <v>3.5351348923281393E-2</v>
      </c>
      <c r="I15627">
        <f t="shared" si="1469"/>
        <v>562.799943585753</v>
      </c>
      <c r="J15627">
        <f t="shared" si="1466"/>
        <v>22.376855938348285</v>
      </c>
    </row>
    <row r="15628" spans="1:10" x14ac:dyDescent="0.25">
      <c r="A15628">
        <v>35450.1</v>
      </c>
      <c r="B15628">
        <v>1.5552400000000001E-3</v>
      </c>
      <c r="E15628">
        <f t="shared" si="1464"/>
        <v>590.83499999999992</v>
      </c>
      <c r="F15628">
        <f t="shared" si="1465"/>
        <v>7.7979171994003296E-2</v>
      </c>
      <c r="G15628">
        <f t="shared" si="1467"/>
        <v>0.92202082800599672</v>
      </c>
      <c r="H15628">
        <f t="shared" si="1468"/>
        <v>3.3799929470315349E-2</v>
      </c>
      <c r="I15628">
        <f t="shared" si="1469"/>
        <v>562.83374351522332</v>
      </c>
      <c r="J15628">
        <f t="shared" si="1466"/>
        <v>22.37819981935095</v>
      </c>
    </row>
    <row r="15629" spans="1:10" x14ac:dyDescent="0.25">
      <c r="A15629">
        <v>35452.300000000003</v>
      </c>
      <c r="B15629">
        <v>1.5633999999999999E-3</v>
      </c>
      <c r="E15629">
        <f t="shared" si="1464"/>
        <v>590.87166666666667</v>
      </c>
      <c r="F15629">
        <f t="shared" si="1465"/>
        <v>7.838831144738094E-2</v>
      </c>
      <c r="G15629">
        <f t="shared" si="1467"/>
        <v>0.9216116885526191</v>
      </c>
      <c r="H15629">
        <f t="shared" si="1468"/>
        <v>3.5332695724226593E-2</v>
      </c>
      <c r="I15629">
        <f t="shared" si="1469"/>
        <v>562.86907621094758</v>
      </c>
      <c r="J15629">
        <f t="shared" si="1466"/>
        <v>22.379604642949719</v>
      </c>
    </row>
    <row r="15630" spans="1:10" x14ac:dyDescent="0.25">
      <c r="A15630">
        <v>35454.6</v>
      </c>
      <c r="B15630">
        <v>1.55898E-3</v>
      </c>
      <c r="E15630">
        <f t="shared" si="1464"/>
        <v>590.91</v>
      </c>
      <c r="F15630">
        <f t="shared" si="1465"/>
        <v>7.8166694243468046E-2</v>
      </c>
      <c r="G15630">
        <f t="shared" si="1467"/>
        <v>0.921833305756532</v>
      </c>
      <c r="H15630">
        <f t="shared" si="1468"/>
        <v>3.5328909345934204E-2</v>
      </c>
      <c r="I15630">
        <f t="shared" si="1469"/>
        <v>562.90440512029352</v>
      </c>
      <c r="J15630">
        <f t="shared" si="1466"/>
        <v>22.381009316002554</v>
      </c>
    </row>
    <row r="15631" spans="1:10" x14ac:dyDescent="0.25">
      <c r="A15631">
        <v>35456.9</v>
      </c>
      <c r="B15631">
        <v>1.56734E-3</v>
      </c>
      <c r="E15631">
        <f t="shared" si="1464"/>
        <v>590.94833333333338</v>
      </c>
      <c r="F15631">
        <f t="shared" si="1465"/>
        <v>7.8585861624624567E-2</v>
      </c>
      <c r="G15631">
        <f t="shared" si="1467"/>
        <v>0.92141413837537545</v>
      </c>
      <c r="H15631">
        <f t="shared" si="1468"/>
        <v>3.3792345849827793E-2</v>
      </c>
      <c r="I15631">
        <f t="shared" si="1469"/>
        <v>562.93819746614338</v>
      </c>
      <c r="J15631">
        <f t="shared" si="1466"/>
        <v>22.382352895481407</v>
      </c>
    </row>
    <row r="15632" spans="1:10" x14ac:dyDescent="0.25">
      <c r="A15632">
        <v>35459.1</v>
      </c>
      <c r="B15632">
        <v>1.55955E-3</v>
      </c>
      <c r="E15632">
        <f t="shared" si="1464"/>
        <v>590.98500000000001</v>
      </c>
      <c r="F15632">
        <f t="shared" si="1465"/>
        <v>7.8195273837637816E-2</v>
      </c>
      <c r="G15632">
        <f t="shared" si="1467"/>
        <v>0.9218047261623622</v>
      </c>
      <c r="H15632">
        <f t="shared" si="1468"/>
        <v>3.5338807746207804E-2</v>
      </c>
      <c r="I15632">
        <f t="shared" si="1469"/>
        <v>562.97353627388964</v>
      </c>
      <c r="J15632">
        <f t="shared" si="1466"/>
        <v>22.383757962093412</v>
      </c>
    </row>
    <row r="15633" spans="1:10" x14ac:dyDescent="0.25">
      <c r="A15633">
        <v>35461.4</v>
      </c>
      <c r="B15633">
        <v>1.5564699999999999E-3</v>
      </c>
      <c r="E15633">
        <f t="shared" si="1464"/>
        <v>591.02333333333331</v>
      </c>
      <c r="F15633">
        <f t="shared" si="1465"/>
        <v>7.8040843749843297E-2</v>
      </c>
      <c r="G15633">
        <f t="shared" si="1467"/>
        <v>0.92195915625015668</v>
      </c>
      <c r="H15633">
        <f t="shared" si="1468"/>
        <v>3.5338442562504527E-2</v>
      </c>
      <c r="I15633">
        <f t="shared" si="1469"/>
        <v>563.00887471645217</v>
      </c>
      <c r="J15633">
        <f t="shared" si="1466"/>
        <v>22.38516301418576</v>
      </c>
    </row>
    <row r="15634" spans="1:10" x14ac:dyDescent="0.25">
      <c r="A15634">
        <v>35463.699999999997</v>
      </c>
      <c r="B15634">
        <v>1.55993E-3</v>
      </c>
      <c r="E15634">
        <f t="shared" si="1464"/>
        <v>591.06166666666661</v>
      </c>
      <c r="F15634">
        <f t="shared" si="1465"/>
        <v>7.8214326900417658E-2</v>
      </c>
      <c r="G15634">
        <f t="shared" si="1467"/>
        <v>0.92178567309958237</v>
      </c>
      <c r="H15634">
        <f t="shared" si="1468"/>
        <v>3.5334713844796875E-2</v>
      </c>
      <c r="I15634">
        <f t="shared" si="1469"/>
        <v>563.04420943029697</v>
      </c>
      <c r="J15634">
        <f t="shared" si="1466"/>
        <v>22.386567918024749</v>
      </c>
    </row>
    <row r="15635" spans="1:10" x14ac:dyDescent="0.25">
      <c r="A15635">
        <v>35466</v>
      </c>
      <c r="B15635">
        <v>1.5603500000000001E-3</v>
      </c>
      <c r="E15635">
        <f t="shared" si="1464"/>
        <v>591.1</v>
      </c>
      <c r="F15635">
        <f t="shared" si="1465"/>
        <v>7.823538554875327E-2</v>
      </c>
      <c r="G15635">
        <f t="shared" si="1467"/>
        <v>0.92176461445124669</v>
      </c>
      <c r="H15635">
        <f t="shared" si="1468"/>
        <v>3.3779053831556917E-2</v>
      </c>
      <c r="I15635">
        <f t="shared" si="1469"/>
        <v>563.07798848412858</v>
      </c>
      <c r="J15635">
        <f t="shared" si="1466"/>
        <v>22.387910969014609</v>
      </c>
    </row>
    <row r="15636" spans="1:10" x14ac:dyDescent="0.25">
      <c r="A15636">
        <v>35468.199999999997</v>
      </c>
      <c r="B15636">
        <v>1.5809999999999999E-3</v>
      </c>
      <c r="E15636">
        <f t="shared" si="1464"/>
        <v>591.13666666666666</v>
      </c>
      <c r="F15636">
        <f t="shared" si="1465"/>
        <v>7.927076909192099E-2</v>
      </c>
      <c r="G15636">
        <f t="shared" si="1467"/>
        <v>0.92072923090807901</v>
      </c>
      <c r="H15636">
        <f t="shared" si="1468"/>
        <v>3.5315118855981882E-2</v>
      </c>
      <c r="I15636">
        <f t="shared" si="1469"/>
        <v>563.11330360298462</v>
      </c>
      <c r="J15636">
        <f t="shared" si="1466"/>
        <v>22.389315093759276</v>
      </c>
    </row>
    <row r="15637" spans="1:10" x14ac:dyDescent="0.25">
      <c r="A15637">
        <v>35470.5</v>
      </c>
      <c r="B15637">
        <v>1.55967E-3</v>
      </c>
      <c r="E15637">
        <f t="shared" si="1464"/>
        <v>591.17499999999995</v>
      </c>
      <c r="F15637">
        <f t="shared" si="1465"/>
        <v>7.8201290594305126E-2</v>
      </c>
      <c r="G15637">
        <f t="shared" si="1467"/>
        <v>0.92179870940569486</v>
      </c>
      <c r="H15637">
        <f t="shared" si="1468"/>
        <v>3.5331350310687709E-2</v>
      </c>
      <c r="I15637">
        <f t="shared" si="1469"/>
        <v>563.1486349532953</v>
      </c>
      <c r="J15637">
        <f t="shared" si="1466"/>
        <v>22.390719863864568</v>
      </c>
    </row>
    <row r="15638" spans="1:10" x14ac:dyDescent="0.25">
      <c r="A15638">
        <v>35472.800000000003</v>
      </c>
      <c r="B15638">
        <v>1.5641100000000001E-3</v>
      </c>
      <c r="E15638">
        <f t="shared" si="1464"/>
        <v>591.21333333333337</v>
      </c>
      <c r="F15638">
        <f t="shared" si="1465"/>
        <v>7.8423910590995918E-2</v>
      </c>
      <c r="G15638">
        <f t="shared" si="1467"/>
        <v>0.92157608940900404</v>
      </c>
      <c r="H15638">
        <f t="shared" si="1468"/>
        <v>3.5329168818460703E-2</v>
      </c>
      <c r="I15638">
        <f t="shared" si="1469"/>
        <v>563.18396412211371</v>
      </c>
      <c r="J15638">
        <f t="shared" si="1466"/>
        <v>22.392124547233998</v>
      </c>
    </row>
    <row r="15639" spans="1:10" x14ac:dyDescent="0.25">
      <c r="A15639">
        <v>35475.1</v>
      </c>
      <c r="B15639">
        <v>1.5619399999999999E-3</v>
      </c>
      <c r="E15639">
        <f t="shared" si="1464"/>
        <v>591.25166666666667</v>
      </c>
      <c r="F15639">
        <f t="shared" si="1465"/>
        <v>7.8315107574595241E-2</v>
      </c>
      <c r="G15639">
        <f t="shared" si="1467"/>
        <v>0.92168489242540474</v>
      </c>
      <c r="H15639">
        <f t="shared" si="1468"/>
        <v>3.3789496247122061E-2</v>
      </c>
      <c r="I15639">
        <f t="shared" si="1469"/>
        <v>563.2177536183608</v>
      </c>
      <c r="J15639">
        <f t="shared" si="1466"/>
        <v>22.393468013412999</v>
      </c>
    </row>
    <row r="15640" spans="1:10" x14ac:dyDescent="0.25">
      <c r="A15640">
        <v>35477.300000000003</v>
      </c>
      <c r="B15640">
        <v>1.5680500000000001E-3</v>
      </c>
      <c r="E15640">
        <f t="shared" si="1464"/>
        <v>591.28833333333341</v>
      </c>
      <c r="F15640">
        <f t="shared" si="1465"/>
        <v>7.8621460768239546E-2</v>
      </c>
      <c r="G15640">
        <f t="shared" si="1467"/>
        <v>0.9213785392317605</v>
      </c>
      <c r="H15640">
        <f t="shared" si="1468"/>
        <v>3.5333993087278193E-2</v>
      </c>
      <c r="I15640">
        <f t="shared" si="1469"/>
        <v>563.25308761144811</v>
      </c>
      <c r="J15640">
        <f t="shared" si="1466"/>
        <v>22.394872888594762</v>
      </c>
    </row>
    <row r="15641" spans="1:10" x14ac:dyDescent="0.25">
      <c r="A15641">
        <v>35479.599999999999</v>
      </c>
      <c r="B15641">
        <v>1.55298E-3</v>
      </c>
      <c r="E15641">
        <f t="shared" si="1464"/>
        <v>591.3266666666666</v>
      </c>
      <c r="F15641">
        <f t="shared" si="1465"/>
        <v>7.786585641010213E-2</v>
      </c>
      <c r="G15641">
        <f t="shared" si="1467"/>
        <v>0.92213414358989787</v>
      </c>
      <c r="H15641">
        <f t="shared" si="1468"/>
        <v>3.5334665794309605E-2</v>
      </c>
      <c r="I15641">
        <f t="shared" si="1469"/>
        <v>563.28842227724238</v>
      </c>
      <c r="J15641">
        <f t="shared" si="1466"/>
        <v>22.396277790523271</v>
      </c>
    </row>
    <row r="15642" spans="1:10" x14ac:dyDescent="0.25">
      <c r="A15642">
        <v>35481.9</v>
      </c>
      <c r="B15642">
        <v>1.5673499999999999E-3</v>
      </c>
      <c r="E15642">
        <f t="shared" si="1464"/>
        <v>591.36500000000001</v>
      </c>
      <c r="F15642">
        <f t="shared" si="1465"/>
        <v>7.8586363021013517E-2</v>
      </c>
      <c r="G15642">
        <f t="shared" si="1467"/>
        <v>0.92141363697898648</v>
      </c>
      <c r="H15642">
        <f t="shared" si="1468"/>
        <v>3.3791086509230898E-2</v>
      </c>
      <c r="I15642">
        <f t="shared" si="1469"/>
        <v>563.32221336375164</v>
      </c>
      <c r="J15642">
        <f t="shared" si="1466"/>
        <v>22.397621319930899</v>
      </c>
    </row>
    <row r="15643" spans="1:10" x14ac:dyDescent="0.25">
      <c r="A15643">
        <v>35484.1</v>
      </c>
      <c r="B15643">
        <v>1.56091E-3</v>
      </c>
      <c r="E15643">
        <f t="shared" si="1464"/>
        <v>591.40166666666664</v>
      </c>
      <c r="F15643">
        <f t="shared" si="1465"/>
        <v>7.826346374653409E-2</v>
      </c>
      <c r="G15643">
        <f t="shared" si="1467"/>
        <v>0.92173653625346597</v>
      </c>
      <c r="H15643">
        <f t="shared" si="1468"/>
        <v>3.5335732515127088E-2</v>
      </c>
      <c r="I15643">
        <f t="shared" si="1469"/>
        <v>563.35754909626678</v>
      </c>
      <c r="J15643">
        <f t="shared" si="1466"/>
        <v>22.399026264272091</v>
      </c>
    </row>
    <row r="15644" spans="1:10" x14ac:dyDescent="0.25">
      <c r="A15644">
        <v>35486.400000000001</v>
      </c>
      <c r="B15644">
        <v>1.55831E-3</v>
      </c>
      <c r="E15644">
        <f t="shared" si="1464"/>
        <v>591.44000000000005</v>
      </c>
      <c r="F15644">
        <f t="shared" si="1465"/>
        <v>7.8133100685408866E-2</v>
      </c>
      <c r="G15644">
        <f t="shared" si="1467"/>
        <v>0.92186689931459109</v>
      </c>
      <c r="H15644">
        <f t="shared" si="1468"/>
        <v>3.5329514781864295E-2</v>
      </c>
      <c r="I15644">
        <f t="shared" si="1469"/>
        <v>563.39287861104867</v>
      </c>
      <c r="J15644">
        <f t="shared" si="1466"/>
        <v>22.400430961396989</v>
      </c>
    </row>
    <row r="15645" spans="1:10" x14ac:dyDescent="0.25">
      <c r="A15645">
        <v>35488.699999999997</v>
      </c>
      <c r="B15645">
        <v>1.5673799999999999E-3</v>
      </c>
      <c r="E15645">
        <f t="shared" si="1464"/>
        <v>591.47833333333324</v>
      </c>
      <c r="F15645">
        <f t="shared" si="1465"/>
        <v>7.8587867210180337E-2</v>
      </c>
      <c r="G15645">
        <f t="shared" si="1467"/>
        <v>0.9214121327898197</v>
      </c>
      <c r="H15645">
        <f t="shared" si="1468"/>
        <v>3.3788292060127949E-2</v>
      </c>
      <c r="I15645">
        <f t="shared" si="1469"/>
        <v>563.42666690310875</v>
      </c>
      <c r="J15645">
        <f t="shared" si="1466"/>
        <v>22.401774379697663</v>
      </c>
    </row>
    <row r="15646" spans="1:10" x14ac:dyDescent="0.25">
      <c r="A15646">
        <v>35490.9</v>
      </c>
      <c r="B15646">
        <v>1.5639199999999999E-3</v>
      </c>
      <c r="E15646">
        <f t="shared" si="1464"/>
        <v>591.51499999999999</v>
      </c>
      <c r="F15646">
        <f t="shared" si="1465"/>
        <v>7.841438405960599E-2</v>
      </c>
      <c r="G15646">
        <f t="shared" si="1467"/>
        <v>0.92158561594039401</v>
      </c>
      <c r="H15646">
        <f t="shared" si="1468"/>
        <v>3.5321769043420555E-2</v>
      </c>
      <c r="I15646">
        <f t="shared" si="1469"/>
        <v>563.46198867215219</v>
      </c>
      <c r="J15646">
        <f t="shared" si="1466"/>
        <v>22.40317876885296</v>
      </c>
    </row>
    <row r="15647" spans="1:10" x14ac:dyDescent="0.25">
      <c r="A15647">
        <v>35493.199999999997</v>
      </c>
      <c r="B15647">
        <v>1.5698299999999999E-3</v>
      </c>
      <c r="E15647">
        <f t="shared" si="1464"/>
        <v>591.55333333333328</v>
      </c>
      <c r="F15647">
        <f t="shared" si="1465"/>
        <v>7.8710709325471431E-2</v>
      </c>
      <c r="G15647">
        <f t="shared" si="1467"/>
        <v>0.92128929067452858</v>
      </c>
      <c r="H15647">
        <f t="shared" si="1468"/>
        <v>3.5314013694879319E-2</v>
      </c>
      <c r="I15647">
        <f t="shared" si="1469"/>
        <v>563.4973026858471</v>
      </c>
      <c r="J15647">
        <f t="shared" si="1466"/>
        <v>22.40458284965656</v>
      </c>
    </row>
    <row r="15648" spans="1:10" x14ac:dyDescent="0.25">
      <c r="A15648">
        <v>35495.5</v>
      </c>
      <c r="B15648">
        <v>1.5719900000000001E-3</v>
      </c>
      <c r="E15648">
        <f t="shared" si="1464"/>
        <v>591.5916666666667</v>
      </c>
      <c r="F15648">
        <f t="shared" si="1465"/>
        <v>7.8819010945483173E-2</v>
      </c>
      <c r="G15648">
        <f t="shared" si="1467"/>
        <v>0.92118098905451684</v>
      </c>
      <c r="H15648">
        <f t="shared" si="1468"/>
        <v>3.3778263296583684E-2</v>
      </c>
      <c r="I15648">
        <f t="shared" si="1469"/>
        <v>563.53108094914364</v>
      </c>
      <c r="J15648">
        <f t="shared" si="1466"/>
        <v>22.405925869214837</v>
      </c>
    </row>
    <row r="15649" spans="1:10" x14ac:dyDescent="0.25">
      <c r="A15649">
        <v>35497.699999999997</v>
      </c>
      <c r="B15649">
        <v>1.57022E-3</v>
      </c>
      <c r="E15649">
        <f t="shared" si="1464"/>
        <v>591.62833333333333</v>
      </c>
      <c r="F15649">
        <f t="shared" si="1465"/>
        <v>7.8730263784640223E-2</v>
      </c>
      <c r="G15649">
        <f t="shared" si="1467"/>
        <v>0.92126973621535979</v>
      </c>
      <c r="H15649">
        <f t="shared" si="1468"/>
        <v>3.5313581240389122E-2</v>
      </c>
      <c r="I15649">
        <f t="shared" si="1469"/>
        <v>563.56639453038406</v>
      </c>
      <c r="J15649">
        <f t="shared" si="1466"/>
        <v>22.407329932824101</v>
      </c>
    </row>
    <row r="15650" spans="1:10" x14ac:dyDescent="0.25">
      <c r="A15650">
        <v>35500</v>
      </c>
      <c r="B15650">
        <v>1.57205E-3</v>
      </c>
      <c r="E15650">
        <f t="shared" si="1464"/>
        <v>591.66666666666663</v>
      </c>
      <c r="F15650">
        <f t="shared" si="1465"/>
        <v>7.8822019323816828E-2</v>
      </c>
      <c r="G15650">
        <f t="shared" si="1467"/>
        <v>0.92117798067618317</v>
      </c>
      <c r="H15650">
        <f t="shared" si="1468"/>
        <v>3.5313177616400751E-2</v>
      </c>
      <c r="I15650">
        <f t="shared" si="1469"/>
        <v>563.6017077080005</v>
      </c>
      <c r="J15650">
        <f t="shared" si="1466"/>
        <v>22.408733980385325</v>
      </c>
    </row>
    <row r="15651" spans="1:10" x14ac:dyDescent="0.25">
      <c r="A15651">
        <v>35502.300000000003</v>
      </c>
      <c r="B15651">
        <v>1.5706400000000001E-3</v>
      </c>
      <c r="E15651">
        <f t="shared" si="1464"/>
        <v>591.70500000000004</v>
      </c>
      <c r="F15651">
        <f t="shared" si="1465"/>
        <v>7.8751322432975834E-2</v>
      </c>
      <c r="G15651">
        <f t="shared" si="1467"/>
        <v>0.92124867756702411</v>
      </c>
      <c r="H15651">
        <f t="shared" si="1468"/>
        <v>3.3782877814683254E-2</v>
      </c>
      <c r="I15651">
        <f t="shared" si="1469"/>
        <v>563.63549058581521</v>
      </c>
      <c r="J15651">
        <f t="shared" si="1466"/>
        <v>22.410077183416274</v>
      </c>
    </row>
    <row r="15652" spans="1:10" x14ac:dyDescent="0.25">
      <c r="A15652">
        <v>35504.5</v>
      </c>
      <c r="B15652">
        <v>1.5665500000000001E-3</v>
      </c>
      <c r="E15652">
        <f t="shared" si="1464"/>
        <v>591.74166666666667</v>
      </c>
      <c r="F15652">
        <f t="shared" si="1465"/>
        <v>7.8546251309898063E-2</v>
      </c>
      <c r="G15652">
        <f t="shared" si="1467"/>
        <v>0.92145374869010199</v>
      </c>
      <c r="H15652">
        <f t="shared" si="1468"/>
        <v>3.5312533739871289E-2</v>
      </c>
      <c r="I15652">
        <f t="shared" si="1469"/>
        <v>563.6708031195551</v>
      </c>
      <c r="J15652">
        <f t="shared" si="1466"/>
        <v>22.411481205377047</v>
      </c>
    </row>
    <row r="15653" spans="1:10" x14ac:dyDescent="0.25">
      <c r="A15653">
        <v>35506.800000000003</v>
      </c>
      <c r="B15653">
        <v>1.5768100000000001E-3</v>
      </c>
      <c r="E15653">
        <f t="shared" si="1464"/>
        <v>591.78000000000009</v>
      </c>
      <c r="F15653">
        <f t="shared" si="1465"/>
        <v>7.9060684004953793E-2</v>
      </c>
      <c r="G15653">
        <f t="shared" si="1467"/>
        <v>0.92093931599504619</v>
      </c>
      <c r="H15653">
        <f t="shared" si="1468"/>
        <v>3.526067765379623E-2</v>
      </c>
      <c r="I15653">
        <f t="shared" si="1469"/>
        <v>563.70606379720891</v>
      </c>
      <c r="J15653">
        <f t="shared" si="1466"/>
        <v>22.412883165546265</v>
      </c>
    </row>
    <row r="15654" spans="1:10" x14ac:dyDescent="0.25">
      <c r="A15654">
        <v>35509.1</v>
      </c>
      <c r="B15654">
        <v>1.6205099999999999E-3</v>
      </c>
      <c r="E15654">
        <f t="shared" si="1464"/>
        <v>591.81833333333327</v>
      </c>
      <c r="F15654">
        <f t="shared" si="1465"/>
        <v>8.1251786224635594E-2</v>
      </c>
      <c r="G15654">
        <f t="shared" si="1467"/>
        <v>0.91874821377536442</v>
      </c>
      <c r="H15654">
        <f t="shared" si="1468"/>
        <v>3.5262993687491972E-2</v>
      </c>
      <c r="I15654">
        <f t="shared" si="1469"/>
        <v>563.74132679089644</v>
      </c>
      <c r="J15654">
        <f t="shared" si="1466"/>
        <v>22.414285217800703</v>
      </c>
    </row>
    <row r="15655" spans="1:10" x14ac:dyDescent="0.25">
      <c r="A15655">
        <v>35511.4</v>
      </c>
      <c r="B15655">
        <v>1.5744000000000001E-3</v>
      </c>
      <c r="E15655">
        <f t="shared" si="1464"/>
        <v>591.85666666666668</v>
      </c>
      <c r="F15655">
        <f t="shared" si="1465"/>
        <v>7.8939847475218483E-2</v>
      </c>
      <c r="G15655">
        <f t="shared" si="1467"/>
        <v>0.92106015252478146</v>
      </c>
      <c r="H15655">
        <f t="shared" si="1468"/>
        <v>3.3782133241045668E-2</v>
      </c>
      <c r="I15655">
        <f t="shared" si="1469"/>
        <v>563.7751089241375</v>
      </c>
      <c r="J15655">
        <f t="shared" si="1466"/>
        <v>22.415628391227497</v>
      </c>
    </row>
    <row r="15656" spans="1:10" x14ac:dyDescent="0.25">
      <c r="A15656">
        <v>35513.599999999999</v>
      </c>
      <c r="B15656">
        <v>1.5636000000000001E-3</v>
      </c>
      <c r="E15656">
        <f t="shared" si="1464"/>
        <v>591.89333333333332</v>
      </c>
      <c r="F15656">
        <f t="shared" si="1465"/>
        <v>7.8398339375159817E-2</v>
      </c>
      <c r="G15656">
        <f t="shared" si="1467"/>
        <v>0.92160166062484017</v>
      </c>
      <c r="H15656">
        <f t="shared" si="1468"/>
        <v>3.5314100185756411E-2</v>
      </c>
      <c r="I15656">
        <f t="shared" si="1469"/>
        <v>563.8104230243232</v>
      </c>
      <c r="J15656">
        <f t="shared" si="1466"/>
        <v>22.417032475469959</v>
      </c>
    </row>
    <row r="15657" spans="1:10" x14ac:dyDescent="0.25">
      <c r="A15657">
        <v>35515.9</v>
      </c>
      <c r="B15657">
        <v>1.5781300000000001E-3</v>
      </c>
      <c r="E15657">
        <f t="shared" si="1464"/>
        <v>591.93166666666673</v>
      </c>
      <c r="F15657">
        <f t="shared" si="1465"/>
        <v>7.9126868328294298E-2</v>
      </c>
      <c r="G15657">
        <f t="shared" si="1467"/>
        <v>0.9208731316717057</v>
      </c>
      <c r="H15657">
        <f t="shared" si="1468"/>
        <v>3.5315628191042246E-2</v>
      </c>
      <c r="I15657">
        <f t="shared" si="1469"/>
        <v>563.84573865251423</v>
      </c>
      <c r="J15657">
        <f t="shared" si="1466"/>
        <v>22.418436620465727</v>
      </c>
    </row>
    <row r="15658" spans="1:10" x14ac:dyDescent="0.25">
      <c r="A15658">
        <v>35518.199999999997</v>
      </c>
      <c r="B15658">
        <v>1.56201E-3</v>
      </c>
      <c r="E15658">
        <f t="shared" si="1464"/>
        <v>591.96999999999991</v>
      </c>
      <c r="F15658">
        <f t="shared" si="1465"/>
        <v>7.8318617349317846E-2</v>
      </c>
      <c r="G15658">
        <f t="shared" si="1467"/>
        <v>0.92168138265068211</v>
      </c>
      <c r="H15658">
        <f t="shared" si="1468"/>
        <v>3.3792934155028924E-2</v>
      </c>
      <c r="I15658">
        <f t="shared" si="1469"/>
        <v>563.87953158666926</v>
      </c>
      <c r="J15658">
        <f t="shared" si="1466"/>
        <v>22.419780223335518</v>
      </c>
    </row>
    <row r="15659" spans="1:10" x14ac:dyDescent="0.25">
      <c r="A15659">
        <v>35520.400000000001</v>
      </c>
      <c r="B15659">
        <v>1.5642399999999999E-3</v>
      </c>
      <c r="E15659">
        <f t="shared" si="1464"/>
        <v>592.00666666666666</v>
      </c>
      <c r="F15659">
        <f t="shared" si="1465"/>
        <v>7.8430428744052177E-2</v>
      </c>
      <c r="G15659">
        <f t="shared" si="1467"/>
        <v>0.92156957125594785</v>
      </c>
      <c r="H15659">
        <f t="shared" si="1468"/>
        <v>3.5320827253869994E-2</v>
      </c>
      <c r="I15659">
        <f t="shared" si="1469"/>
        <v>563.91485241392309</v>
      </c>
      <c r="J15659">
        <f t="shared" si="1466"/>
        <v>22.421184575045377</v>
      </c>
    </row>
    <row r="15660" spans="1:10" x14ac:dyDescent="0.25">
      <c r="A15660">
        <v>35522.699999999997</v>
      </c>
      <c r="B15660">
        <v>1.5704899999999999E-3</v>
      </c>
      <c r="E15660">
        <f t="shared" si="1464"/>
        <v>592.04499999999996</v>
      </c>
      <c r="F15660">
        <f t="shared" si="1465"/>
        <v>7.8743801487141676E-2</v>
      </c>
      <c r="G15660">
        <f t="shared" si="1467"/>
        <v>0.92125619851285834</v>
      </c>
      <c r="H15660">
        <f t="shared" si="1468"/>
        <v>3.5312937363964382E-2</v>
      </c>
      <c r="I15660">
        <f t="shared" si="1469"/>
        <v>563.95016535128707</v>
      </c>
      <c r="J15660">
        <f t="shared" si="1466"/>
        <v>22.422588613054192</v>
      </c>
    </row>
    <row r="15661" spans="1:10" x14ac:dyDescent="0.25">
      <c r="A15661">
        <v>35525</v>
      </c>
      <c r="B15661">
        <v>1.57245E-3</v>
      </c>
      <c r="E15661">
        <f t="shared" si="1464"/>
        <v>592.08333333333337</v>
      </c>
      <c r="F15661">
        <f t="shared" si="1465"/>
        <v>7.8842075179374554E-2</v>
      </c>
      <c r="G15661">
        <f t="shared" si="1467"/>
        <v>0.92115792482062542</v>
      </c>
      <c r="H15661">
        <f t="shared" si="1468"/>
        <v>3.3772343476551565E-2</v>
      </c>
      <c r="I15661">
        <f t="shared" si="1469"/>
        <v>563.98393769476365</v>
      </c>
      <c r="J15661">
        <f t="shared" si="1466"/>
        <v>22.423931397241166</v>
      </c>
    </row>
    <row r="15662" spans="1:10" x14ac:dyDescent="0.25">
      <c r="A15662">
        <v>35527.199999999997</v>
      </c>
      <c r="B15662">
        <v>1.5762E-3</v>
      </c>
      <c r="E15662">
        <f t="shared" si="1464"/>
        <v>592.12</v>
      </c>
      <c r="F15662">
        <f t="shared" si="1465"/>
        <v>7.9030098825228254E-2</v>
      </c>
      <c r="G15662">
        <f t="shared" si="1467"/>
        <v>0.92096990117477173</v>
      </c>
      <c r="H15662">
        <f t="shared" si="1468"/>
        <v>3.5309247086437033E-2</v>
      </c>
      <c r="I15662">
        <f t="shared" si="1469"/>
        <v>564.01924694185004</v>
      </c>
      <c r="J15662">
        <f t="shared" si="1466"/>
        <v>22.425335288524998</v>
      </c>
    </row>
    <row r="15663" spans="1:10" x14ac:dyDescent="0.25">
      <c r="A15663">
        <v>35529.5</v>
      </c>
      <c r="B15663">
        <v>1.57058E-3</v>
      </c>
      <c r="E15663">
        <f t="shared" si="1464"/>
        <v>592.1583333333333</v>
      </c>
      <c r="F15663">
        <f t="shared" si="1465"/>
        <v>7.8748314054642179E-2</v>
      </c>
      <c r="G15663">
        <f t="shared" si="1467"/>
        <v>0.92125168594535778</v>
      </c>
      <c r="H15663">
        <f t="shared" si="1468"/>
        <v>3.531882835370416E-2</v>
      </c>
      <c r="I15663">
        <f t="shared" si="1469"/>
        <v>564.05456577020379</v>
      </c>
      <c r="J15663">
        <f t="shared" si="1466"/>
        <v>22.42673956075884</v>
      </c>
    </row>
    <row r="15664" spans="1:10" x14ac:dyDescent="0.25">
      <c r="A15664">
        <v>35531.800000000003</v>
      </c>
      <c r="B15664">
        <v>1.5662300000000001E-3</v>
      </c>
      <c r="E15664">
        <f t="shared" si="1464"/>
        <v>592.19666666666672</v>
      </c>
      <c r="F15664">
        <f t="shared" si="1465"/>
        <v>7.8530206625451876E-2</v>
      </c>
      <c r="G15664">
        <f t="shared" si="1467"/>
        <v>0.92146979337454815</v>
      </c>
      <c r="H15664">
        <f t="shared" si="1468"/>
        <v>3.3764088820668274E-2</v>
      </c>
      <c r="I15664">
        <f t="shared" si="1469"/>
        <v>564.0883298590245</v>
      </c>
      <c r="J15664">
        <f t="shared" si="1466"/>
        <v>22.428082016741719</v>
      </c>
    </row>
    <row r="15665" spans="1:10" x14ac:dyDescent="0.25">
      <c r="A15665">
        <v>35534</v>
      </c>
      <c r="B15665">
        <v>1.5914E-3</v>
      </c>
      <c r="E15665">
        <f t="shared" si="1464"/>
        <v>592.23333333333335</v>
      </c>
      <c r="F15665">
        <f t="shared" si="1465"/>
        <v>7.9792221336421928E-2</v>
      </c>
      <c r="G15665">
        <f t="shared" si="1467"/>
        <v>0.92020777866357806</v>
      </c>
      <c r="H15665">
        <f t="shared" si="1468"/>
        <v>3.5294284164804686E-2</v>
      </c>
      <c r="I15665">
        <f t="shared" si="1469"/>
        <v>564.12362414318932</v>
      </c>
      <c r="J15665">
        <f t="shared" si="1466"/>
        <v>22.429485313101647</v>
      </c>
    </row>
    <row r="15666" spans="1:10" x14ac:dyDescent="0.25">
      <c r="A15666">
        <v>35536.300000000003</v>
      </c>
      <c r="B15666">
        <v>1.57095E-3</v>
      </c>
      <c r="E15666">
        <f t="shared" si="1464"/>
        <v>592.27166666666676</v>
      </c>
      <c r="F15666">
        <f t="shared" si="1465"/>
        <v>7.8766865721033072E-2</v>
      </c>
      <c r="G15666">
        <f t="shared" si="1467"/>
        <v>0.92123313427896691</v>
      </c>
      <c r="H15666">
        <f t="shared" si="1468"/>
        <v>3.5310150435493064E-2</v>
      </c>
      <c r="I15666">
        <f t="shared" si="1469"/>
        <v>564.15893429362484</v>
      </c>
      <c r="J15666">
        <f t="shared" si="1466"/>
        <v>22.430889240302534</v>
      </c>
    </row>
    <row r="15667" spans="1:10" x14ac:dyDescent="0.25">
      <c r="A15667">
        <v>35538.6</v>
      </c>
      <c r="B15667">
        <v>1.57489E-3</v>
      </c>
      <c r="E15667">
        <f t="shared" si="1464"/>
        <v>592.30999999999995</v>
      </c>
      <c r="F15667">
        <f t="shared" si="1465"/>
        <v>7.8964415898276699E-2</v>
      </c>
      <c r="G15667">
        <f t="shared" si="1467"/>
        <v>0.92103558410172326</v>
      </c>
      <c r="H15667">
        <f t="shared" si="1468"/>
        <v>3.3769236490366117E-2</v>
      </c>
      <c r="I15667">
        <f t="shared" si="1469"/>
        <v>564.19270353011518</v>
      </c>
      <c r="J15667">
        <f t="shared" si="1466"/>
        <v>22.432231900956118</v>
      </c>
    </row>
    <row r="15668" spans="1:10" x14ac:dyDescent="0.25">
      <c r="A15668">
        <v>35540.800000000003</v>
      </c>
      <c r="B15668">
        <v>1.5771400000000001E-3</v>
      </c>
      <c r="E15668">
        <f t="shared" si="1464"/>
        <v>592.34666666666669</v>
      </c>
      <c r="F15668">
        <f t="shared" si="1465"/>
        <v>7.9077230085788916E-2</v>
      </c>
      <c r="G15668">
        <f t="shared" si="1467"/>
        <v>0.92092276991421107</v>
      </c>
      <c r="H15668">
        <f t="shared" si="1468"/>
        <v>3.5308756971466841E-2</v>
      </c>
      <c r="I15668">
        <f t="shared" si="1469"/>
        <v>564.2280122870867</v>
      </c>
      <c r="J15668">
        <f t="shared" si="1466"/>
        <v>22.433635772753046</v>
      </c>
    </row>
    <row r="15669" spans="1:10" x14ac:dyDescent="0.25">
      <c r="A15669">
        <v>35543.1</v>
      </c>
      <c r="B15669">
        <v>1.57015E-3</v>
      </c>
      <c r="E15669">
        <f t="shared" si="1464"/>
        <v>592.38499999999999</v>
      </c>
      <c r="F15669">
        <f t="shared" si="1465"/>
        <v>7.8726754009917618E-2</v>
      </c>
      <c r="G15669">
        <f t="shared" si="1467"/>
        <v>0.92127324599008242</v>
      </c>
      <c r="H15669">
        <f t="shared" si="1468"/>
        <v>3.5319433789843806E-2</v>
      </c>
      <c r="I15669">
        <f t="shared" si="1469"/>
        <v>564.26333172087652</v>
      </c>
      <c r="J15669">
        <f t="shared" si="1466"/>
        <v>22.43504006905895</v>
      </c>
    </row>
    <row r="15670" spans="1:10" x14ac:dyDescent="0.25">
      <c r="A15670">
        <v>35545.4</v>
      </c>
      <c r="B15670">
        <v>1.5660299999999999E-3</v>
      </c>
      <c r="E15670">
        <f t="shared" si="1464"/>
        <v>592.4233333333334</v>
      </c>
      <c r="F15670">
        <f t="shared" si="1465"/>
        <v>7.8520178697673013E-2</v>
      </c>
      <c r="G15670">
        <f t="shared" si="1467"/>
        <v>0.92147982130232697</v>
      </c>
      <c r="H15670">
        <f t="shared" si="1468"/>
        <v>3.5320260258015414E-2</v>
      </c>
      <c r="I15670">
        <f t="shared" si="1469"/>
        <v>564.29865198113453</v>
      </c>
      <c r="J15670">
        <f t="shared" si="1466"/>
        <v>22.436444398225124</v>
      </c>
    </row>
    <row r="15671" spans="1:10" x14ac:dyDescent="0.25">
      <c r="A15671">
        <v>35547.699999999997</v>
      </c>
      <c r="B15671">
        <v>1.5692900000000001E-3</v>
      </c>
      <c r="E15671">
        <f t="shared" si="1464"/>
        <v>592.46166666666659</v>
      </c>
      <c r="F15671">
        <f t="shared" si="1465"/>
        <v>7.868363392046851E-2</v>
      </c>
      <c r="G15671">
        <f t="shared" si="1467"/>
        <v>0.92131636607953149</v>
      </c>
      <c r="H15671">
        <f t="shared" si="1468"/>
        <v>3.378352127348714E-2</v>
      </c>
      <c r="I15671">
        <f t="shared" si="1469"/>
        <v>564.33243550240798</v>
      </c>
      <c r="J15671">
        <f t="shared" si="1466"/>
        <v>22.437787626839913</v>
      </c>
    </row>
    <row r="15672" spans="1:10" x14ac:dyDescent="0.25">
      <c r="A15672">
        <v>35549.9</v>
      </c>
      <c r="B15672">
        <v>1.5671999999999999E-3</v>
      </c>
      <c r="E15672">
        <f t="shared" si="1464"/>
        <v>592.49833333333333</v>
      </c>
      <c r="F15672">
        <f t="shared" si="1465"/>
        <v>7.8578842075179359E-2</v>
      </c>
      <c r="G15672">
        <f t="shared" si="1467"/>
        <v>0.9214211579248206</v>
      </c>
      <c r="H15672">
        <f t="shared" si="1468"/>
        <v>3.5310486789008694E-2</v>
      </c>
      <c r="I15672">
        <f t="shared" si="1469"/>
        <v>564.36774598919703</v>
      </c>
      <c r="J15672">
        <f t="shared" si="1466"/>
        <v>22.439191567414174</v>
      </c>
    </row>
    <row r="15673" spans="1:10" x14ac:dyDescent="0.25">
      <c r="A15673">
        <v>35552.199999999997</v>
      </c>
      <c r="B15673">
        <v>1.57829E-3</v>
      </c>
      <c r="E15673">
        <f t="shared" si="1464"/>
        <v>592.53666666666663</v>
      </c>
      <c r="F15673">
        <f t="shared" si="1465"/>
        <v>7.9134890670517377E-2</v>
      </c>
      <c r="G15673">
        <f t="shared" si="1467"/>
        <v>0.92086510932948262</v>
      </c>
      <c r="H15673">
        <f t="shared" si="1468"/>
        <v>3.5305143574928567E-2</v>
      </c>
      <c r="I15673">
        <f t="shared" si="1469"/>
        <v>564.40305113277191</v>
      </c>
      <c r="J15673">
        <f t="shared" si="1466"/>
        <v>22.440595295542902</v>
      </c>
    </row>
    <row r="15674" spans="1:10" x14ac:dyDescent="0.25">
      <c r="A15674">
        <v>35554.5</v>
      </c>
      <c r="B15674">
        <v>1.5727600000000001E-3</v>
      </c>
      <c r="E15674">
        <f t="shared" si="1464"/>
        <v>592.57500000000005</v>
      </c>
      <c r="F15674">
        <f t="shared" si="1465"/>
        <v>7.8857618467431792E-2</v>
      </c>
      <c r="G15674">
        <f t="shared" si="1467"/>
        <v>0.92114238153256822</v>
      </c>
      <c r="H15674">
        <f t="shared" si="1468"/>
        <v>3.3766947615641196E-2</v>
      </c>
      <c r="I15674">
        <f t="shared" si="1469"/>
        <v>564.43681808038752</v>
      </c>
      <c r="J15674">
        <f t="shared" si="1466"/>
        <v>22.441937865191111</v>
      </c>
    </row>
    <row r="15675" spans="1:10" x14ac:dyDescent="0.25">
      <c r="A15675">
        <v>35556.699999999997</v>
      </c>
      <c r="B15675">
        <v>1.58176E-3</v>
      </c>
      <c r="E15675">
        <f t="shared" si="1464"/>
        <v>592.61166666666657</v>
      </c>
      <c r="F15675">
        <f t="shared" si="1465"/>
        <v>7.9308875217480673E-2</v>
      </c>
      <c r="G15675">
        <f t="shared" si="1467"/>
        <v>0.92069112478251935</v>
      </c>
      <c r="H15675">
        <f t="shared" si="1468"/>
        <v>3.529086297011079E-2</v>
      </c>
      <c r="I15675">
        <f t="shared" si="1469"/>
        <v>564.47210894335763</v>
      </c>
      <c r="J15675">
        <f t="shared" si="1466"/>
        <v>22.443341025524763</v>
      </c>
    </row>
    <row r="15676" spans="1:10" x14ac:dyDescent="0.25">
      <c r="A15676">
        <v>35559</v>
      </c>
      <c r="B15676">
        <v>1.5841500000000001E-3</v>
      </c>
      <c r="E15676">
        <f t="shared" si="1464"/>
        <v>592.65</v>
      </c>
      <c r="F15676">
        <f t="shared" si="1465"/>
        <v>7.9428708954438113E-2</v>
      </c>
      <c r="G15676">
        <f t="shared" si="1467"/>
        <v>0.9205712910455619</v>
      </c>
      <c r="H15676">
        <f t="shared" si="1468"/>
        <v>3.5289834689683129E-2</v>
      </c>
      <c r="I15676">
        <f t="shared" si="1469"/>
        <v>564.50739877804733</v>
      </c>
      <c r="J15676">
        <f t="shared" si="1466"/>
        <v>22.444744144974116</v>
      </c>
    </row>
    <row r="15677" spans="1:10" x14ac:dyDescent="0.25">
      <c r="A15677">
        <v>35561.300000000003</v>
      </c>
      <c r="B15677">
        <v>1.5828299999999999E-3</v>
      </c>
      <c r="E15677">
        <f t="shared" si="1464"/>
        <v>592.68833333333339</v>
      </c>
      <c r="F15677">
        <f t="shared" si="1465"/>
        <v>7.9362524631097595E-2</v>
      </c>
      <c r="G15677">
        <f t="shared" si="1467"/>
        <v>0.92063747536890239</v>
      </c>
      <c r="H15677">
        <f t="shared" si="1468"/>
        <v>3.3751283992555323E-2</v>
      </c>
      <c r="I15677">
        <f t="shared" si="1469"/>
        <v>564.54115006203983</v>
      </c>
      <c r="J15677">
        <f t="shared" si="1466"/>
        <v>22.446086091838616</v>
      </c>
    </row>
    <row r="15678" spans="1:10" x14ac:dyDescent="0.25">
      <c r="A15678">
        <v>35563.5</v>
      </c>
      <c r="B15678">
        <v>1.58873E-3</v>
      </c>
      <c r="E15678">
        <f t="shared" si="1464"/>
        <v>592.72500000000002</v>
      </c>
      <c r="F15678">
        <f t="shared" si="1465"/>
        <v>7.9658348500574086E-2</v>
      </c>
      <c r="G15678">
        <f t="shared" si="1467"/>
        <v>0.92034165149942593</v>
      </c>
      <c r="H15678">
        <f t="shared" si="1468"/>
        <v>3.5287633977365986E-2</v>
      </c>
      <c r="I15678">
        <f t="shared" si="1469"/>
        <v>564.57643769601725</v>
      </c>
      <c r="J15678">
        <f t="shared" si="1466"/>
        <v>22.447489123787921</v>
      </c>
    </row>
    <row r="15679" spans="1:10" x14ac:dyDescent="0.25">
      <c r="A15679">
        <v>35565.800000000003</v>
      </c>
      <c r="B15679">
        <v>1.5805400000000001E-3</v>
      </c>
      <c r="E15679">
        <f t="shared" si="1464"/>
        <v>592.76333333333343</v>
      </c>
      <c r="F15679">
        <f t="shared" si="1465"/>
        <v>7.9247704858029608E-2</v>
      </c>
      <c r="G15679">
        <f t="shared" si="1467"/>
        <v>0.92075229514197043</v>
      </c>
      <c r="H15679">
        <f t="shared" si="1468"/>
        <v>3.5290728428537095E-2</v>
      </c>
      <c r="I15679">
        <f t="shared" si="1469"/>
        <v>564.6117284244458</v>
      </c>
      <c r="J15679">
        <f t="shared" si="1466"/>
        <v>22.44889227877222</v>
      </c>
    </row>
    <row r="15680" spans="1:10" x14ac:dyDescent="0.25">
      <c r="A15680">
        <v>35568.1</v>
      </c>
      <c r="B15680">
        <v>1.58551E-3</v>
      </c>
      <c r="E15680">
        <f t="shared" si="1464"/>
        <v>592.80166666666662</v>
      </c>
      <c r="F15680">
        <f t="shared" si="1465"/>
        <v>7.9496898863334386E-2</v>
      </c>
      <c r="G15680">
        <f t="shared" si="1467"/>
        <v>0.92050310113666556</v>
      </c>
      <c r="H15680">
        <f t="shared" si="1468"/>
        <v>3.5299867631425903E-2</v>
      </c>
      <c r="I15680">
        <f t="shared" si="1469"/>
        <v>564.64702829207727</v>
      </c>
      <c r="J15680">
        <f t="shared" si="1466"/>
        <v>22.450295797130089</v>
      </c>
    </row>
    <row r="15681" spans="1:10" x14ac:dyDescent="0.25">
      <c r="A15681">
        <v>35570.400000000001</v>
      </c>
      <c r="B15681">
        <v>1.57103E-3</v>
      </c>
      <c r="E15681">
        <f t="shared" si="1464"/>
        <v>592.84</v>
      </c>
      <c r="F15681">
        <f t="shared" si="1465"/>
        <v>7.8770876892144612E-2</v>
      </c>
      <c r="G15681">
        <f t="shared" si="1467"/>
        <v>0.92122912310785543</v>
      </c>
      <c r="H15681">
        <f t="shared" si="1468"/>
        <v>3.3751688452309067E-2</v>
      </c>
      <c r="I15681">
        <f t="shared" si="1469"/>
        <v>564.68077998052956</v>
      </c>
      <c r="J15681">
        <f t="shared" si="1466"/>
        <v>22.451637760075858</v>
      </c>
    </row>
    <row r="15682" spans="1:10" x14ac:dyDescent="0.25">
      <c r="A15682">
        <v>35572.6</v>
      </c>
      <c r="B15682">
        <v>1.60009E-3</v>
      </c>
      <c r="E15682">
        <f t="shared" si="1464"/>
        <v>592.87666666666667</v>
      </c>
      <c r="F15682">
        <f t="shared" si="1465"/>
        <v>8.0227934798413572E-2</v>
      </c>
      <c r="G15682">
        <f t="shared" si="1467"/>
        <v>0.91977206520158639</v>
      </c>
      <c r="H15682">
        <f t="shared" si="1468"/>
        <v>3.5270749036137965E-2</v>
      </c>
      <c r="I15682">
        <f t="shared" si="1469"/>
        <v>564.71605072956572</v>
      </c>
      <c r="J15682">
        <f t="shared" si="1466"/>
        <v>22.453040120681994</v>
      </c>
    </row>
    <row r="15683" spans="1:10" x14ac:dyDescent="0.25">
      <c r="A15683">
        <v>35574.9</v>
      </c>
      <c r="B15683">
        <v>1.5867500000000001E-3</v>
      </c>
      <c r="E15683">
        <f t="shared" si="1464"/>
        <v>592.91500000000008</v>
      </c>
      <c r="F15683">
        <f t="shared" si="1465"/>
        <v>7.9559072015563337E-2</v>
      </c>
      <c r="G15683">
        <f t="shared" si="1467"/>
        <v>0.92044092798443666</v>
      </c>
      <c r="H15683">
        <f t="shared" si="1468"/>
        <v>3.3756643084187805E-2</v>
      </c>
      <c r="I15683">
        <f t="shared" si="1469"/>
        <v>564.74980737264991</v>
      </c>
      <c r="J15683">
        <f t="shared" si="1466"/>
        <v>22.454382280623314</v>
      </c>
    </row>
    <row r="15684" spans="1:10" x14ac:dyDescent="0.25">
      <c r="A15684">
        <v>35577.1</v>
      </c>
      <c r="B15684">
        <v>1.57898E-3</v>
      </c>
      <c r="E15684">
        <f t="shared" ref="E15684:E15747" si="1470">A15684/60</f>
        <v>592.9516666666666</v>
      </c>
      <c r="F15684">
        <f t="shared" ref="F15684:F15747" si="1471">B15684/$D$4</f>
        <v>7.916948702135447E-2</v>
      </c>
      <c r="G15684">
        <f t="shared" si="1467"/>
        <v>0.92083051297864549</v>
      </c>
      <c r="H15684">
        <f t="shared" si="1468"/>
        <v>3.529286187038138E-2</v>
      </c>
      <c r="I15684">
        <f t="shared" si="1469"/>
        <v>564.78510023452031</v>
      </c>
      <c r="J15684">
        <f t="shared" ref="J15684:J15747" si="1472">I15684*($M$3*$M$4*$M$6*$M$7)/($M$5*$M$8*$M$9)</f>
        <v>22.455785520432993</v>
      </c>
    </row>
    <row r="15685" spans="1:10" x14ac:dyDescent="0.25">
      <c r="A15685">
        <v>35579.4</v>
      </c>
      <c r="B15685">
        <v>1.5848500000000001E-3</v>
      </c>
      <c r="E15685">
        <f t="shared" si="1470"/>
        <v>592.99</v>
      </c>
      <c r="F15685">
        <f t="shared" si="1471"/>
        <v>7.9463806701664128E-2</v>
      </c>
      <c r="G15685">
        <f t="shared" ref="G15685:G15748" si="1473">1-F15685</f>
        <v>0.92053619329833591</v>
      </c>
      <c r="H15685">
        <f t="shared" ref="H15685:H15748" si="1474">(G15685+G15686)*(E15686-E15685)/2</f>
        <v>3.5285644687088204E-2</v>
      </c>
      <c r="I15685">
        <f t="shared" si="1469"/>
        <v>564.82038587920738</v>
      </c>
      <c r="J15685">
        <f t="shared" si="1472"/>
        <v>22.457188473288362</v>
      </c>
    </row>
    <row r="15686" spans="1:10" x14ac:dyDescent="0.25">
      <c r="A15686">
        <v>35581.699999999997</v>
      </c>
      <c r="B15686">
        <v>1.5864900000000001E-3</v>
      </c>
      <c r="E15686">
        <f t="shared" si="1470"/>
        <v>593.02833333333331</v>
      </c>
      <c r="F15686">
        <f t="shared" si="1471"/>
        <v>7.9546035709450819E-2</v>
      </c>
      <c r="G15686">
        <f t="shared" si="1473"/>
        <v>0.92045396429054915</v>
      </c>
      <c r="H15686">
        <f t="shared" si="1474"/>
        <v>3.5278504384783964E-2</v>
      </c>
      <c r="I15686">
        <f t="shared" ref="I15686:I15749" si="1475">H15686+I15685</f>
        <v>564.85566438359217</v>
      </c>
      <c r="J15686">
        <f t="shared" si="1472"/>
        <v>22.458591142246199</v>
      </c>
    </row>
    <row r="15687" spans="1:10" x14ac:dyDescent="0.25">
      <c r="A15687">
        <v>35584</v>
      </c>
      <c r="B15687">
        <v>1.59228E-3</v>
      </c>
      <c r="E15687">
        <f t="shared" si="1470"/>
        <v>593.06666666666672</v>
      </c>
      <c r="F15687">
        <f t="shared" si="1471"/>
        <v>7.9836344218648922E-2</v>
      </c>
      <c r="G15687">
        <f t="shared" si="1473"/>
        <v>0.92016365578135106</v>
      </c>
      <c r="H15687">
        <f t="shared" si="1474"/>
        <v>3.3740639347113452E-2</v>
      </c>
      <c r="I15687">
        <f t="shared" si="1475"/>
        <v>564.88940502293929</v>
      </c>
      <c r="J15687">
        <f t="shared" si="1472"/>
        <v>22.459932665880917</v>
      </c>
    </row>
    <row r="15688" spans="1:10" x14ac:dyDescent="0.25">
      <c r="A15688">
        <v>35586.199999999997</v>
      </c>
      <c r="B15688">
        <v>1.5908599999999999E-3</v>
      </c>
      <c r="E15688">
        <f t="shared" si="1470"/>
        <v>593.10333333333324</v>
      </c>
      <c r="F15688">
        <f t="shared" si="1471"/>
        <v>7.9765145931418993E-2</v>
      </c>
      <c r="G15688">
        <f t="shared" si="1473"/>
        <v>0.92023485406858097</v>
      </c>
      <c r="H15688">
        <f t="shared" si="1474"/>
        <v>3.5288027991361631E-2</v>
      </c>
      <c r="I15688">
        <f t="shared" si="1475"/>
        <v>564.92469305093061</v>
      </c>
      <c r="J15688">
        <f t="shared" si="1472"/>
        <v>22.461335713496165</v>
      </c>
    </row>
    <row r="15689" spans="1:10" x14ac:dyDescent="0.25">
      <c r="A15689">
        <v>35588.5</v>
      </c>
      <c r="B15689">
        <v>1.578E-3</v>
      </c>
      <c r="E15689">
        <f t="shared" si="1470"/>
        <v>593.14166666666665</v>
      </c>
      <c r="F15689">
        <f t="shared" si="1471"/>
        <v>7.9120350175238024E-2</v>
      </c>
      <c r="G15689">
        <f t="shared" si="1473"/>
        <v>0.920879649824762</v>
      </c>
      <c r="H15689">
        <f t="shared" si="1474"/>
        <v>3.5303692450212899E-2</v>
      </c>
      <c r="I15689">
        <f t="shared" si="1475"/>
        <v>564.95999674338077</v>
      </c>
      <c r="J15689">
        <f t="shared" si="1472"/>
        <v>22.462739383928355</v>
      </c>
    </row>
    <row r="15690" spans="1:10" x14ac:dyDescent="0.25">
      <c r="A15690">
        <v>35590.800000000003</v>
      </c>
      <c r="B15690">
        <v>1.57456E-3</v>
      </c>
      <c r="E15690">
        <f t="shared" si="1470"/>
        <v>593.18000000000006</v>
      </c>
      <c r="F15690">
        <f t="shared" si="1471"/>
        <v>7.8947869817441563E-2</v>
      </c>
      <c r="G15690">
        <f t="shared" si="1473"/>
        <v>0.92105213018255849</v>
      </c>
      <c r="H15690">
        <f t="shared" si="1474"/>
        <v>3.3753848635084766E-2</v>
      </c>
      <c r="I15690">
        <f t="shared" si="1475"/>
        <v>564.99375059201589</v>
      </c>
      <c r="J15690">
        <f t="shared" si="1472"/>
        <v>22.464081432762722</v>
      </c>
    </row>
    <row r="15691" spans="1:10" x14ac:dyDescent="0.25">
      <c r="A15691">
        <v>35593</v>
      </c>
      <c r="B15691">
        <v>1.59421E-3</v>
      </c>
      <c r="E15691">
        <f t="shared" si="1470"/>
        <v>593.2166666666667</v>
      </c>
      <c r="F15691">
        <f t="shared" si="1471"/>
        <v>7.9933113721714966E-2</v>
      </c>
      <c r="G15691">
        <f t="shared" si="1473"/>
        <v>0.92006688627828503</v>
      </c>
      <c r="H15691">
        <f t="shared" si="1474"/>
        <v>3.5256372330241079E-2</v>
      </c>
      <c r="I15691">
        <f t="shared" si="1475"/>
        <v>565.02900696434608</v>
      </c>
      <c r="J15691">
        <f t="shared" si="1472"/>
        <v>22.465483221752812</v>
      </c>
    </row>
    <row r="15692" spans="1:10" x14ac:dyDescent="0.25">
      <c r="A15692">
        <v>35595.300000000003</v>
      </c>
      <c r="B15692">
        <v>1.6075900000000001E-3</v>
      </c>
      <c r="E15692">
        <f t="shared" si="1470"/>
        <v>593.255</v>
      </c>
      <c r="F15692">
        <f t="shared" si="1471"/>
        <v>8.0603982090120985E-2</v>
      </c>
      <c r="G15692">
        <f t="shared" si="1473"/>
        <v>0.91939601790987902</v>
      </c>
      <c r="H15692">
        <f t="shared" si="1474"/>
        <v>3.5275659795832734E-2</v>
      </c>
      <c r="I15692">
        <f t="shared" si="1475"/>
        <v>565.06428262414192</v>
      </c>
      <c r="J15692">
        <f t="shared" si="1472"/>
        <v>22.466885777610145</v>
      </c>
    </row>
    <row r="15693" spans="1:10" x14ac:dyDescent="0.25">
      <c r="A15693">
        <v>35597.599999999999</v>
      </c>
      <c r="B15693">
        <v>1.5741399999999999E-3</v>
      </c>
      <c r="E15693">
        <f t="shared" si="1470"/>
        <v>593.29333333333329</v>
      </c>
      <c r="F15693">
        <f t="shared" si="1471"/>
        <v>7.8926811169105951E-2</v>
      </c>
      <c r="G15693">
        <f t="shared" si="1473"/>
        <v>0.92107318883089406</v>
      </c>
      <c r="H15693">
        <f t="shared" si="1474"/>
        <v>3.3771433442210341E-2</v>
      </c>
      <c r="I15693">
        <f t="shared" si="1475"/>
        <v>565.09805405758414</v>
      </c>
      <c r="J15693">
        <f t="shared" si="1472"/>
        <v>22.468228525614265</v>
      </c>
    </row>
    <row r="15694" spans="1:10" x14ac:dyDescent="0.25">
      <c r="A15694">
        <v>35599.800000000003</v>
      </c>
      <c r="B15694">
        <v>1.5755000000000001E-3</v>
      </c>
      <c r="E15694">
        <f t="shared" si="1470"/>
        <v>593.33000000000004</v>
      </c>
      <c r="F15694">
        <f t="shared" si="1471"/>
        <v>7.8995001078002239E-2</v>
      </c>
      <c r="G15694">
        <f t="shared" si="1473"/>
        <v>0.92100499892199772</v>
      </c>
      <c r="H15694">
        <f t="shared" si="1474"/>
        <v>3.5298945061965556E-2</v>
      </c>
      <c r="I15694">
        <f t="shared" si="1475"/>
        <v>565.13335300264612</v>
      </c>
      <c r="J15694">
        <f t="shared" si="1472"/>
        <v>22.469632007290887</v>
      </c>
    </row>
    <row r="15695" spans="1:10" x14ac:dyDescent="0.25">
      <c r="A15695">
        <v>35602.1</v>
      </c>
      <c r="B15695">
        <v>1.5820000000000001E-3</v>
      </c>
      <c r="E15695">
        <f t="shared" si="1470"/>
        <v>593.36833333333334</v>
      </c>
      <c r="F15695">
        <f t="shared" si="1471"/>
        <v>7.932090873081532E-2</v>
      </c>
      <c r="G15695">
        <f t="shared" si="1473"/>
        <v>0.92067909126918468</v>
      </c>
      <c r="H15695">
        <f t="shared" si="1474"/>
        <v>3.5296311895262965E-2</v>
      </c>
      <c r="I15695">
        <f t="shared" si="1475"/>
        <v>565.16864931454143</v>
      </c>
      <c r="J15695">
        <f t="shared" si="1472"/>
        <v>22.471035384273129</v>
      </c>
    </row>
    <row r="15696" spans="1:10" x14ac:dyDescent="0.25">
      <c r="A15696">
        <v>35604.400000000001</v>
      </c>
      <c r="B15696">
        <v>1.5782400000000001E-3</v>
      </c>
      <c r="E15696">
        <f t="shared" si="1470"/>
        <v>593.40666666666664</v>
      </c>
      <c r="F15696">
        <f t="shared" si="1471"/>
        <v>7.9132383688572672E-2</v>
      </c>
      <c r="G15696">
        <f t="shared" si="1473"/>
        <v>0.92086761631142733</v>
      </c>
      <c r="H15696">
        <f t="shared" si="1474"/>
        <v>3.3760117761267847E-2</v>
      </c>
      <c r="I15696">
        <f t="shared" si="1475"/>
        <v>565.20240943230272</v>
      </c>
      <c r="J15696">
        <f t="shared" si="1472"/>
        <v>22.472377682367178</v>
      </c>
    </row>
    <row r="15697" spans="1:10" x14ac:dyDescent="0.25">
      <c r="A15697">
        <v>35606.6</v>
      </c>
      <c r="B15697">
        <v>1.5837099999999999E-3</v>
      </c>
      <c r="E15697">
        <f t="shared" si="1470"/>
        <v>593.44333333333327</v>
      </c>
      <c r="F15697">
        <f t="shared" si="1471"/>
        <v>7.9406647513324602E-2</v>
      </c>
      <c r="G15697">
        <f t="shared" si="1473"/>
        <v>0.9205933524866754</v>
      </c>
      <c r="H15697">
        <f t="shared" si="1474"/>
        <v>3.5297311345502937E-2</v>
      </c>
      <c r="I15697">
        <f t="shared" si="1475"/>
        <v>565.23770674364823</v>
      </c>
      <c r="J15697">
        <f t="shared" si="1472"/>
        <v>22.473781099087439</v>
      </c>
    </row>
    <row r="15698" spans="1:10" x14ac:dyDescent="0.25">
      <c r="A15698">
        <v>35608.9</v>
      </c>
      <c r="B15698">
        <v>1.5754899999999999E-3</v>
      </c>
      <c r="E15698">
        <f t="shared" si="1470"/>
        <v>593.48166666666668</v>
      </c>
      <c r="F15698">
        <f t="shared" si="1471"/>
        <v>7.8994499681613289E-2</v>
      </c>
      <c r="G15698">
        <f t="shared" si="1473"/>
        <v>0.92100550031838668</v>
      </c>
      <c r="H15698">
        <f t="shared" si="1474"/>
        <v>3.530781518191628E-2</v>
      </c>
      <c r="I15698">
        <f t="shared" si="1475"/>
        <v>565.27301455883014</v>
      </c>
      <c r="J15698">
        <f t="shared" si="1472"/>
        <v>22.475184933438932</v>
      </c>
    </row>
    <row r="15699" spans="1:10" x14ac:dyDescent="0.25">
      <c r="A15699">
        <v>35611.199999999997</v>
      </c>
      <c r="B15699">
        <v>1.57278E-3</v>
      </c>
      <c r="E15699">
        <f t="shared" si="1470"/>
        <v>593.52</v>
      </c>
      <c r="F15699">
        <f t="shared" si="1471"/>
        <v>7.8858621260209677E-2</v>
      </c>
      <c r="G15699">
        <f t="shared" si="1473"/>
        <v>0.9211413787397903</v>
      </c>
      <c r="H15699">
        <f t="shared" si="1474"/>
        <v>3.37640428594373E-2</v>
      </c>
      <c r="I15699">
        <f t="shared" si="1475"/>
        <v>565.30677860168953</v>
      </c>
      <c r="J15699">
        <f t="shared" si="1472"/>
        <v>22.476527387594395</v>
      </c>
    </row>
    <row r="15700" spans="1:10" x14ac:dyDescent="0.25">
      <c r="A15700">
        <v>35613.4</v>
      </c>
      <c r="B15700">
        <v>1.5849E-3</v>
      </c>
      <c r="E15700">
        <f t="shared" si="1470"/>
        <v>593.55666666666673</v>
      </c>
      <c r="F15700">
        <f t="shared" si="1471"/>
        <v>7.9466313683608847E-2</v>
      </c>
      <c r="G15700">
        <f t="shared" si="1473"/>
        <v>0.9205336863163911</v>
      </c>
      <c r="H15700">
        <f t="shared" si="1474"/>
        <v>3.5285808058640282E-2</v>
      </c>
      <c r="I15700">
        <f t="shared" si="1475"/>
        <v>565.34206440974822</v>
      </c>
      <c r="J15700">
        <f t="shared" si="1472"/>
        <v>22.477930346945396</v>
      </c>
    </row>
    <row r="15701" spans="1:10" x14ac:dyDescent="0.25">
      <c r="A15701">
        <v>35615.699999999997</v>
      </c>
      <c r="B15701">
        <v>1.5862700000000001E-3</v>
      </c>
      <c r="E15701">
        <f t="shared" si="1470"/>
        <v>593.59499999999991</v>
      </c>
      <c r="F15701">
        <f t="shared" si="1471"/>
        <v>7.953500498889407E-2</v>
      </c>
      <c r="G15701">
        <f t="shared" si="1473"/>
        <v>0.9204649950111059</v>
      </c>
      <c r="H15701">
        <f t="shared" si="1474"/>
        <v>3.5286932440251793E-2</v>
      </c>
      <c r="I15701">
        <f t="shared" si="1475"/>
        <v>565.37735134218849</v>
      </c>
      <c r="J15701">
        <f t="shared" si="1472"/>
        <v>22.479333351001671</v>
      </c>
    </row>
    <row r="15702" spans="1:10" x14ac:dyDescent="0.25">
      <c r="A15702">
        <v>35618</v>
      </c>
      <c r="B15702">
        <v>1.58373E-3</v>
      </c>
      <c r="E15702">
        <f t="shared" si="1470"/>
        <v>593.63333333333333</v>
      </c>
      <c r="F15702">
        <f t="shared" si="1471"/>
        <v>7.9407650306102487E-2</v>
      </c>
      <c r="G15702">
        <f t="shared" si="1473"/>
        <v>0.92059234969389747</v>
      </c>
      <c r="H15702">
        <f t="shared" si="1474"/>
        <v>3.5280868468757838E-2</v>
      </c>
      <c r="I15702">
        <f t="shared" si="1475"/>
        <v>565.41263221065719</v>
      </c>
      <c r="J15702">
        <f t="shared" si="1472"/>
        <v>22.480736113955192</v>
      </c>
    </row>
    <row r="15703" spans="1:10" x14ac:dyDescent="0.25">
      <c r="A15703">
        <v>35620.300000000003</v>
      </c>
      <c r="B15703">
        <v>1.5925799999999999E-3</v>
      </c>
      <c r="E15703">
        <f t="shared" si="1470"/>
        <v>593.67166666666674</v>
      </c>
      <c r="F15703">
        <f t="shared" si="1471"/>
        <v>7.9851386110317224E-2</v>
      </c>
      <c r="G15703">
        <f t="shared" si="1473"/>
        <v>0.92014861388968283</v>
      </c>
      <c r="H15703">
        <f t="shared" si="1474"/>
        <v>3.3747827700114211E-2</v>
      </c>
      <c r="I15703">
        <f t="shared" si="1475"/>
        <v>565.44638003835735</v>
      </c>
      <c r="J15703">
        <f t="shared" si="1472"/>
        <v>22.482077923397931</v>
      </c>
    </row>
    <row r="15704" spans="1:10" x14ac:dyDescent="0.25">
      <c r="A15704">
        <v>35622.5</v>
      </c>
      <c r="B15704">
        <v>1.58274E-3</v>
      </c>
      <c r="E15704">
        <f t="shared" si="1470"/>
        <v>593.70833333333337</v>
      </c>
      <c r="F15704">
        <f t="shared" si="1471"/>
        <v>7.9358012063597119E-2</v>
      </c>
      <c r="G15704">
        <f t="shared" si="1473"/>
        <v>0.92064198793640284</v>
      </c>
      <c r="H15704">
        <f t="shared" si="1474"/>
        <v>3.5276178741095288E-2</v>
      </c>
      <c r="I15704">
        <f t="shared" si="1475"/>
        <v>565.48165621709848</v>
      </c>
      <c r="J15704">
        <f t="shared" si="1472"/>
        <v>22.483480499888465</v>
      </c>
    </row>
    <row r="15705" spans="1:10" x14ac:dyDescent="0.25">
      <c r="A15705">
        <v>35624.800000000003</v>
      </c>
      <c r="B15705">
        <v>1.59845E-3</v>
      </c>
      <c r="E15705">
        <f t="shared" si="1470"/>
        <v>593.74666666666667</v>
      </c>
      <c r="F15705">
        <f t="shared" si="1471"/>
        <v>8.0145705790626881E-2</v>
      </c>
      <c r="G15705">
        <f t="shared" si="1473"/>
        <v>0.91985429420937315</v>
      </c>
      <c r="H15705">
        <f t="shared" si="1474"/>
        <v>3.3742202032630272E-2</v>
      </c>
      <c r="I15705">
        <f t="shared" si="1475"/>
        <v>565.51539841913109</v>
      </c>
      <c r="J15705">
        <f t="shared" si="1472"/>
        <v>22.484822085655363</v>
      </c>
    </row>
    <row r="15706" spans="1:10" x14ac:dyDescent="0.25">
      <c r="A15706">
        <v>35627</v>
      </c>
      <c r="B15706">
        <v>1.58299E-3</v>
      </c>
      <c r="E15706">
        <f t="shared" si="1470"/>
        <v>593.7833333333333</v>
      </c>
      <c r="F15706">
        <f t="shared" si="1471"/>
        <v>7.9370546973320688E-2</v>
      </c>
      <c r="G15706">
        <f t="shared" si="1473"/>
        <v>0.92062945302667931</v>
      </c>
      <c r="H15706">
        <f t="shared" si="1474"/>
        <v>3.5284818218811742E-2</v>
      </c>
      <c r="I15706">
        <f t="shared" si="1475"/>
        <v>565.55068323734986</v>
      </c>
      <c r="J15706">
        <f t="shared" si="1472"/>
        <v>22.486225005650454</v>
      </c>
    </row>
    <row r="15707" spans="1:10" x14ac:dyDescent="0.25">
      <c r="A15707">
        <v>35629.300000000003</v>
      </c>
      <c r="B15707">
        <v>1.58921E-3</v>
      </c>
      <c r="E15707">
        <f t="shared" si="1470"/>
        <v>593.82166666666672</v>
      </c>
      <c r="F15707">
        <f t="shared" si="1471"/>
        <v>7.9682415527243367E-2</v>
      </c>
      <c r="G15707">
        <f t="shared" si="1473"/>
        <v>0.92031758447275669</v>
      </c>
      <c r="H15707">
        <f t="shared" si="1474"/>
        <v>3.5286009870791488E-2</v>
      </c>
      <c r="I15707">
        <f t="shared" si="1475"/>
        <v>565.58596924722065</v>
      </c>
      <c r="J15707">
        <f t="shared" si="1472"/>
        <v>22.487627973025479</v>
      </c>
    </row>
    <row r="15708" spans="1:10" x14ac:dyDescent="0.25">
      <c r="A15708">
        <v>35631.599999999999</v>
      </c>
      <c r="B15708">
        <v>1.58175E-3</v>
      </c>
      <c r="E15708">
        <f t="shared" si="1470"/>
        <v>593.86</v>
      </c>
      <c r="F15708">
        <f t="shared" si="1471"/>
        <v>7.9308373821091738E-2</v>
      </c>
      <c r="G15708">
        <f t="shared" si="1473"/>
        <v>0.92069162617890821</v>
      </c>
      <c r="H15708">
        <f t="shared" si="1474"/>
        <v>3.5279350073255354E-2</v>
      </c>
      <c r="I15708">
        <f t="shared" si="1475"/>
        <v>565.62124859729386</v>
      </c>
      <c r="J15708">
        <f t="shared" si="1472"/>
        <v>22.489030675607779</v>
      </c>
    </row>
    <row r="15709" spans="1:10" x14ac:dyDescent="0.25">
      <c r="A15709">
        <v>35633.9</v>
      </c>
      <c r="B15709">
        <v>1.59614E-3</v>
      </c>
      <c r="E15709">
        <f t="shared" si="1470"/>
        <v>593.89833333333331</v>
      </c>
      <c r="F15709">
        <f t="shared" si="1471"/>
        <v>8.0029883224781009E-2</v>
      </c>
      <c r="G15709">
        <f t="shared" si="1473"/>
        <v>0.919970116775219</v>
      </c>
      <c r="H15709">
        <f t="shared" si="1474"/>
        <v>3.3715112421396347E-2</v>
      </c>
      <c r="I15709">
        <f t="shared" si="1475"/>
        <v>565.65496370971528</v>
      </c>
      <c r="J15709">
        <f t="shared" si="1472"/>
        <v>22.4903711842951</v>
      </c>
    </row>
    <row r="15710" spans="1:10" x14ac:dyDescent="0.25">
      <c r="A15710">
        <v>35636.1</v>
      </c>
      <c r="B15710">
        <v>1.61477E-3</v>
      </c>
      <c r="E15710">
        <f t="shared" si="1470"/>
        <v>593.93499999999995</v>
      </c>
      <c r="F15710">
        <f t="shared" si="1471"/>
        <v>8.0963984697382196E-2</v>
      </c>
      <c r="G15710">
        <f t="shared" si="1473"/>
        <v>0.9190360153026178</v>
      </c>
      <c r="H15710">
        <f t="shared" si="1474"/>
        <v>3.5257237239116571E-2</v>
      </c>
      <c r="I15710">
        <f t="shared" si="1475"/>
        <v>565.69022094695435</v>
      </c>
      <c r="J15710">
        <f t="shared" si="1472"/>
        <v>22.49177300767386</v>
      </c>
    </row>
    <row r="15711" spans="1:10" x14ac:dyDescent="0.25">
      <c r="A15711">
        <v>35638.400000000001</v>
      </c>
      <c r="B15711">
        <v>1.58613E-3</v>
      </c>
      <c r="E15711">
        <f t="shared" si="1470"/>
        <v>593.97333333333336</v>
      </c>
      <c r="F15711">
        <f t="shared" si="1471"/>
        <v>7.9527985439448862E-2</v>
      </c>
      <c r="G15711">
        <f t="shared" si="1473"/>
        <v>0.92047201456055117</v>
      </c>
      <c r="H15711">
        <f t="shared" si="1474"/>
        <v>3.5278091150488786E-2</v>
      </c>
      <c r="I15711">
        <f t="shared" si="1475"/>
        <v>565.72549903810489</v>
      </c>
      <c r="J15711">
        <f t="shared" si="1472"/>
        <v>22.493175660201551</v>
      </c>
    </row>
    <row r="15712" spans="1:10" x14ac:dyDescent="0.25">
      <c r="A15712">
        <v>35640.699999999997</v>
      </c>
      <c r="B15712">
        <v>1.59307E-3</v>
      </c>
      <c r="E15712">
        <f t="shared" si="1470"/>
        <v>594.01166666666666</v>
      </c>
      <c r="F15712">
        <f t="shared" si="1471"/>
        <v>7.987595453337544E-2</v>
      </c>
      <c r="G15712">
        <f t="shared" si="1473"/>
        <v>0.92012404546662452</v>
      </c>
      <c r="H15712">
        <f t="shared" si="1474"/>
        <v>3.3749463923768104E-2</v>
      </c>
      <c r="I15712">
        <f t="shared" si="1475"/>
        <v>565.75924850202864</v>
      </c>
      <c r="J15712">
        <f t="shared" si="1472"/>
        <v>22.494517534700343</v>
      </c>
    </row>
    <row r="15713" spans="1:10" x14ac:dyDescent="0.25">
      <c r="A15713">
        <v>35642.9</v>
      </c>
      <c r="B15713">
        <v>1.5804700000000001E-3</v>
      </c>
      <c r="E15713">
        <f t="shared" si="1470"/>
        <v>594.0483333333334</v>
      </c>
      <c r="F15713">
        <f t="shared" si="1471"/>
        <v>7.9244195083307004E-2</v>
      </c>
      <c r="G15713">
        <f t="shared" si="1473"/>
        <v>0.92075580491669295</v>
      </c>
      <c r="H15713">
        <f t="shared" si="1474"/>
        <v>3.5288143312321781E-2</v>
      </c>
      <c r="I15713">
        <f t="shared" si="1475"/>
        <v>565.79453664534094</v>
      </c>
      <c r="J15713">
        <f t="shared" si="1472"/>
        <v>22.495920586900738</v>
      </c>
    </row>
    <row r="15714" spans="1:10" x14ac:dyDescent="0.25">
      <c r="A15714">
        <v>35645.199999999997</v>
      </c>
      <c r="B15714">
        <v>1.5882699999999999E-3</v>
      </c>
      <c r="E15714">
        <f t="shared" si="1470"/>
        <v>594.08666666666659</v>
      </c>
      <c r="F15714">
        <f t="shared" si="1471"/>
        <v>7.9635284266682704E-2</v>
      </c>
      <c r="G15714">
        <f t="shared" si="1473"/>
        <v>0.92036471573331724</v>
      </c>
      <c r="H15714">
        <f t="shared" si="1474"/>
        <v>3.528381876867645E-2</v>
      </c>
      <c r="I15714">
        <f t="shared" si="1475"/>
        <v>565.82982046410962</v>
      </c>
      <c r="J15714">
        <f t="shared" si="1472"/>
        <v>22.49732346715782</v>
      </c>
    </row>
    <row r="15715" spans="1:10" x14ac:dyDescent="0.25">
      <c r="A15715">
        <v>35647.5</v>
      </c>
      <c r="B15715">
        <v>1.58497E-3</v>
      </c>
      <c r="E15715">
        <f t="shared" si="1470"/>
        <v>594.125</v>
      </c>
      <c r="F15715">
        <f t="shared" si="1471"/>
        <v>7.9469823458331451E-2</v>
      </c>
      <c r="G15715">
        <f t="shared" si="1473"/>
        <v>0.92053017654166858</v>
      </c>
      <c r="H15715">
        <f t="shared" si="1474"/>
        <v>3.5280484064859646E-2</v>
      </c>
      <c r="I15715">
        <f t="shared" si="1475"/>
        <v>565.86510094817447</v>
      </c>
      <c r="J15715">
        <f t="shared" si="1472"/>
        <v>22.498726214827485</v>
      </c>
    </row>
    <row r="15716" spans="1:10" x14ac:dyDescent="0.25">
      <c r="A15716">
        <v>35649.800000000003</v>
      </c>
      <c r="B15716">
        <v>1.5917399999999999E-3</v>
      </c>
      <c r="E15716">
        <f t="shared" si="1470"/>
        <v>594.16333333333341</v>
      </c>
      <c r="F15716">
        <f t="shared" si="1471"/>
        <v>7.9809268813645987E-2</v>
      </c>
      <c r="G15716">
        <f t="shared" si="1473"/>
        <v>0.92019073118635397</v>
      </c>
      <c r="H15716">
        <f t="shared" si="1474"/>
        <v>3.3743911794316565E-2</v>
      </c>
      <c r="I15716">
        <f t="shared" si="1475"/>
        <v>565.89884485996879</v>
      </c>
      <c r="J15716">
        <f t="shared" si="1472"/>
        <v>22.500067868574298</v>
      </c>
    </row>
    <row r="15717" spans="1:10" x14ac:dyDescent="0.25">
      <c r="A15717">
        <v>35652</v>
      </c>
      <c r="B15717">
        <v>1.5878400000000001E-3</v>
      </c>
      <c r="E15717">
        <f t="shared" si="1470"/>
        <v>594.20000000000005</v>
      </c>
      <c r="F15717">
        <f t="shared" si="1471"/>
        <v>7.9613724221958157E-2</v>
      </c>
      <c r="G15717">
        <f t="shared" si="1473"/>
        <v>0.92038627577804188</v>
      </c>
      <c r="H15717">
        <f t="shared" si="1474"/>
        <v>3.5245503310019771E-2</v>
      </c>
      <c r="I15717">
        <f t="shared" si="1475"/>
        <v>565.93409036327876</v>
      </c>
      <c r="J15717">
        <f t="shared" si="1472"/>
        <v>22.501469225413491</v>
      </c>
    </row>
    <row r="15718" spans="1:10" x14ac:dyDescent="0.25">
      <c r="A15718">
        <v>35654.300000000003</v>
      </c>
      <c r="B15718">
        <v>1.6252700000000001E-3</v>
      </c>
      <c r="E15718">
        <f t="shared" si="1470"/>
        <v>594.23833333333334</v>
      </c>
      <c r="F15718">
        <f t="shared" si="1471"/>
        <v>8.1490450905772574E-2</v>
      </c>
      <c r="G15718">
        <f t="shared" si="1473"/>
        <v>0.91850954909422744</v>
      </c>
      <c r="H15718">
        <f t="shared" si="1474"/>
        <v>3.5249731752899853E-2</v>
      </c>
      <c r="I15718">
        <f t="shared" si="1475"/>
        <v>565.96934009503161</v>
      </c>
      <c r="J15718">
        <f t="shared" si="1472"/>
        <v>22.502870750375052</v>
      </c>
    </row>
    <row r="15719" spans="1:10" x14ac:dyDescent="0.25">
      <c r="A15719">
        <v>35656.6</v>
      </c>
      <c r="B15719">
        <v>1.58344E-3</v>
      </c>
      <c r="E15719">
        <f t="shared" si="1470"/>
        <v>594.27666666666664</v>
      </c>
      <c r="F15719">
        <f t="shared" si="1471"/>
        <v>7.9393109810823134E-2</v>
      </c>
      <c r="G15719">
        <f t="shared" si="1473"/>
        <v>0.92060689018917685</v>
      </c>
      <c r="H15719">
        <f t="shared" si="1474"/>
        <v>3.3748360851712421E-2</v>
      </c>
      <c r="I15719">
        <f t="shared" si="1475"/>
        <v>566.00308845588336</v>
      </c>
      <c r="J15719">
        <f t="shared" si="1472"/>
        <v>22.504212581015835</v>
      </c>
    </row>
    <row r="15720" spans="1:10" x14ac:dyDescent="0.25">
      <c r="A15720">
        <v>35658.800000000003</v>
      </c>
      <c r="B15720">
        <v>1.5912999999999999E-3</v>
      </c>
      <c r="E15720">
        <f t="shared" si="1470"/>
        <v>594.31333333333339</v>
      </c>
      <c r="F15720">
        <f t="shared" si="1471"/>
        <v>7.978720737253249E-2</v>
      </c>
      <c r="G15720">
        <f t="shared" si="1473"/>
        <v>0.92021279262746747</v>
      </c>
      <c r="H15720">
        <f t="shared" si="1474"/>
        <v>3.528240608424596E-2</v>
      </c>
      <c r="I15720">
        <f t="shared" si="1475"/>
        <v>566.03837086196756</v>
      </c>
      <c r="J15720">
        <f t="shared" si="1472"/>
        <v>22.505615405104752</v>
      </c>
    </row>
    <row r="15721" spans="1:10" x14ac:dyDescent="0.25">
      <c r="A15721">
        <v>35661.1</v>
      </c>
      <c r="B15721">
        <v>1.5834099999999999E-3</v>
      </c>
      <c r="E15721">
        <f t="shared" si="1470"/>
        <v>594.35166666666669</v>
      </c>
      <c r="F15721">
        <f t="shared" si="1471"/>
        <v>7.93916056216563E-2</v>
      </c>
      <c r="G15721">
        <f t="shared" si="1473"/>
        <v>0.92060839437834374</v>
      </c>
      <c r="H15721">
        <f t="shared" si="1474"/>
        <v>3.5286634527126041E-2</v>
      </c>
      <c r="I15721">
        <f t="shared" si="1475"/>
        <v>566.07365749649466</v>
      </c>
      <c r="J15721">
        <f t="shared" si="1472"/>
        <v>22.507018397316038</v>
      </c>
    </row>
    <row r="15722" spans="1:10" x14ac:dyDescent="0.25">
      <c r="A15722">
        <v>35663.4</v>
      </c>
      <c r="B15722">
        <v>1.5869E-3</v>
      </c>
      <c r="E15722">
        <f t="shared" si="1470"/>
        <v>594.39</v>
      </c>
      <c r="F15722">
        <f t="shared" si="1471"/>
        <v>7.9566592961397481E-2</v>
      </c>
      <c r="G15722">
        <f t="shared" si="1473"/>
        <v>0.92043340703860255</v>
      </c>
      <c r="H15722">
        <f t="shared" si="1474"/>
        <v>3.5282780878046698E-2</v>
      </c>
      <c r="I15722">
        <f t="shared" si="1475"/>
        <v>566.10894027737265</v>
      </c>
      <c r="J15722">
        <f t="shared" si="1472"/>
        <v>22.508421236306713</v>
      </c>
    </row>
    <row r="15723" spans="1:10" x14ac:dyDescent="0.25">
      <c r="A15723">
        <v>35665.699999999997</v>
      </c>
      <c r="B15723">
        <v>1.58742E-3</v>
      </c>
      <c r="E15723">
        <f t="shared" si="1470"/>
        <v>594.42833333333328</v>
      </c>
      <c r="F15723">
        <f t="shared" si="1471"/>
        <v>7.9592665573622531E-2</v>
      </c>
      <c r="G15723">
        <f t="shared" si="1473"/>
        <v>0.92040733442637745</v>
      </c>
      <c r="H15723">
        <f t="shared" si="1474"/>
        <v>3.3741586150837138E-2</v>
      </c>
      <c r="I15723">
        <f t="shared" si="1475"/>
        <v>566.14268186352353</v>
      </c>
      <c r="J15723">
        <f t="shared" si="1472"/>
        <v>22.50976279758623</v>
      </c>
    </row>
    <row r="15724" spans="1:10" x14ac:dyDescent="0.25">
      <c r="A15724">
        <v>35667.9</v>
      </c>
      <c r="B15724">
        <v>1.59469E-3</v>
      </c>
      <c r="E15724">
        <f t="shared" si="1470"/>
        <v>594.46500000000003</v>
      </c>
      <c r="F15724">
        <f t="shared" si="1471"/>
        <v>7.9957180748384246E-2</v>
      </c>
      <c r="G15724">
        <f t="shared" si="1473"/>
        <v>0.9200428192516158</v>
      </c>
      <c r="H15724">
        <f t="shared" si="1474"/>
        <v>3.5261638663646275E-2</v>
      </c>
      <c r="I15724">
        <f t="shared" si="1475"/>
        <v>566.17794350218719</v>
      </c>
      <c r="J15724">
        <f t="shared" si="1472"/>
        <v>22.511164795965087</v>
      </c>
    </row>
    <row r="15725" spans="1:10" x14ac:dyDescent="0.25">
      <c r="A15725">
        <v>35670.199999999997</v>
      </c>
      <c r="B15725">
        <v>1.6016299999999999E-3</v>
      </c>
      <c r="E15725">
        <f t="shared" si="1470"/>
        <v>594.50333333333333</v>
      </c>
      <c r="F15725">
        <f t="shared" si="1471"/>
        <v>8.0305149842310825E-2</v>
      </c>
      <c r="G15725">
        <f t="shared" si="1473"/>
        <v>0.91969485015768915</v>
      </c>
      <c r="H15725">
        <f t="shared" si="1474"/>
        <v>3.5263503022552496E-2</v>
      </c>
      <c r="I15725">
        <f t="shared" si="1475"/>
        <v>566.21320700520971</v>
      </c>
      <c r="J15725">
        <f t="shared" si="1472"/>
        <v>22.512566868470618</v>
      </c>
    </row>
    <row r="15726" spans="1:10" x14ac:dyDescent="0.25">
      <c r="A15726">
        <v>35672.5</v>
      </c>
      <c r="B15726">
        <v>1.59275E-3</v>
      </c>
      <c r="E15726">
        <f t="shared" si="1470"/>
        <v>594.54166666666663</v>
      </c>
      <c r="F15726">
        <f t="shared" si="1471"/>
        <v>7.9859909848929267E-2</v>
      </c>
      <c r="G15726">
        <f t="shared" si="1473"/>
        <v>0.92014009015107079</v>
      </c>
      <c r="H15726">
        <f t="shared" si="1474"/>
        <v>3.3751136916281232E-2</v>
      </c>
      <c r="I15726">
        <f t="shared" si="1475"/>
        <v>566.246958142126</v>
      </c>
      <c r="J15726">
        <f t="shared" si="1472"/>
        <v>22.513908809487383</v>
      </c>
    </row>
    <row r="15727" spans="1:10" x14ac:dyDescent="0.25">
      <c r="A15727">
        <v>35674.699999999997</v>
      </c>
      <c r="B15727">
        <v>1.5789700000000001E-3</v>
      </c>
      <c r="E15727">
        <f t="shared" si="1470"/>
        <v>594.57833333333326</v>
      </c>
      <c r="F15727">
        <f t="shared" si="1471"/>
        <v>7.9168985624965521E-2</v>
      </c>
      <c r="G15727">
        <f t="shared" si="1473"/>
        <v>0.92083101437503445</v>
      </c>
      <c r="H15727">
        <f t="shared" si="1474"/>
        <v>3.5275775117106813E-2</v>
      </c>
      <c r="I15727">
        <f t="shared" si="1475"/>
        <v>566.28223391724316</v>
      </c>
      <c r="J15727">
        <f t="shared" si="1472"/>
        <v>22.515311369929872</v>
      </c>
    </row>
    <row r="15728" spans="1:10" x14ac:dyDescent="0.25">
      <c r="A15728">
        <v>35677</v>
      </c>
      <c r="B15728">
        <v>1.60264E-3</v>
      </c>
      <c r="E15728">
        <f t="shared" si="1470"/>
        <v>594.61666666666667</v>
      </c>
      <c r="F15728">
        <f t="shared" si="1471"/>
        <v>8.0355790877594091E-2</v>
      </c>
      <c r="G15728">
        <f t="shared" si="1473"/>
        <v>0.91964420912240596</v>
      </c>
      <c r="H15728">
        <f t="shared" si="1474"/>
        <v>3.5257362170383479E-2</v>
      </c>
      <c r="I15728">
        <f t="shared" si="1475"/>
        <v>566.3174912794135</v>
      </c>
      <c r="J15728">
        <f t="shared" si="1472"/>
        <v>22.516713198275887</v>
      </c>
    </row>
    <row r="15729" spans="1:10" x14ac:dyDescent="0.25">
      <c r="A15729">
        <v>35679.300000000003</v>
      </c>
      <c r="B15729">
        <v>1.5981299999999999E-3</v>
      </c>
      <c r="E15729">
        <f t="shared" si="1470"/>
        <v>594.65500000000009</v>
      </c>
      <c r="F15729">
        <f t="shared" si="1471"/>
        <v>8.0129661106180708E-2</v>
      </c>
      <c r="G15729">
        <f t="shared" si="1473"/>
        <v>0.91987033889381931</v>
      </c>
      <c r="H15729">
        <f t="shared" si="1474"/>
        <v>3.5267087588798512E-2</v>
      </c>
      <c r="I15729">
        <f t="shared" si="1475"/>
        <v>566.35275836700225</v>
      </c>
      <c r="J15729">
        <f t="shared" si="1472"/>
        <v>22.518115413303327</v>
      </c>
    </row>
    <row r="15730" spans="1:10" x14ac:dyDescent="0.25">
      <c r="A15730">
        <v>35681.599999999999</v>
      </c>
      <c r="B15730">
        <v>1.59252E-3</v>
      </c>
      <c r="E15730">
        <f t="shared" si="1470"/>
        <v>594.69333333333327</v>
      </c>
      <c r="F15730">
        <f t="shared" si="1471"/>
        <v>7.9848377731983569E-2</v>
      </c>
      <c r="G15730">
        <f t="shared" si="1473"/>
        <v>0.92015162226801639</v>
      </c>
      <c r="H15730">
        <f t="shared" si="1474"/>
        <v>3.3731171312178114E-2</v>
      </c>
      <c r="I15730">
        <f t="shared" si="1475"/>
        <v>566.38648953831444</v>
      </c>
      <c r="J15730">
        <f t="shared" si="1472"/>
        <v>22.519456560490148</v>
      </c>
    </row>
    <row r="15731" spans="1:10" x14ac:dyDescent="0.25">
      <c r="A15731">
        <v>35683.800000000003</v>
      </c>
      <c r="B15731">
        <v>1.60092E-3</v>
      </c>
      <c r="E15731">
        <f t="shared" si="1470"/>
        <v>594.73</v>
      </c>
      <c r="F15731">
        <f t="shared" si="1471"/>
        <v>8.026955069869586E-2</v>
      </c>
      <c r="G15731">
        <f t="shared" si="1473"/>
        <v>0.9197304493013041</v>
      </c>
      <c r="H15731">
        <f t="shared" si="1474"/>
        <v>3.5260658433705891E-2</v>
      </c>
      <c r="I15731">
        <f t="shared" si="1475"/>
        <v>566.42175019674812</v>
      </c>
      <c r="J15731">
        <f t="shared" si="1472"/>
        <v>22.520858519895182</v>
      </c>
    </row>
    <row r="15732" spans="1:10" x14ac:dyDescent="0.25">
      <c r="A15732">
        <v>35686.1</v>
      </c>
      <c r="B15732">
        <v>1.5964200000000001E-3</v>
      </c>
      <c r="E15732">
        <f t="shared" si="1470"/>
        <v>594.76833333333332</v>
      </c>
      <c r="F15732">
        <f t="shared" si="1471"/>
        <v>8.0043922323671426E-2</v>
      </c>
      <c r="G15732">
        <f t="shared" si="1473"/>
        <v>0.91995607767632859</v>
      </c>
      <c r="H15732">
        <f t="shared" si="1474"/>
        <v>3.5262763045153057E-2</v>
      </c>
      <c r="I15732">
        <f t="shared" si="1475"/>
        <v>566.45701295979325</v>
      </c>
      <c r="J15732">
        <f t="shared" si="1472"/>
        <v>22.522260562979305</v>
      </c>
    </row>
    <row r="15733" spans="1:10" x14ac:dyDescent="0.25">
      <c r="A15733">
        <v>35688.400000000001</v>
      </c>
      <c r="B15733">
        <v>1.59873E-3</v>
      </c>
      <c r="E15733">
        <f t="shared" si="1470"/>
        <v>594.80666666666673</v>
      </c>
      <c r="F15733">
        <f t="shared" si="1471"/>
        <v>8.0159744889517298E-2</v>
      </c>
      <c r="G15733">
        <f t="shared" si="1473"/>
        <v>0.91984025511048273</v>
      </c>
      <c r="H15733">
        <f t="shared" si="1474"/>
        <v>3.3735592792563364E-2</v>
      </c>
      <c r="I15733">
        <f t="shared" si="1475"/>
        <v>566.49074855258584</v>
      </c>
      <c r="J15733">
        <f t="shared" si="1472"/>
        <v>22.523601885963643</v>
      </c>
    </row>
    <row r="15734" spans="1:10" x14ac:dyDescent="0.25">
      <c r="A15734">
        <v>35690.6</v>
      </c>
      <c r="B15734">
        <v>1.5899E-3</v>
      </c>
      <c r="E15734">
        <f t="shared" si="1470"/>
        <v>594.84333333333336</v>
      </c>
      <c r="F15734">
        <f t="shared" si="1471"/>
        <v>7.9717011878080446E-2</v>
      </c>
      <c r="G15734">
        <f t="shared" si="1473"/>
        <v>0.92028298812191955</v>
      </c>
      <c r="H15734">
        <f t="shared" si="1474"/>
        <v>3.5266299560911818E-2</v>
      </c>
      <c r="I15734">
        <f t="shared" si="1475"/>
        <v>566.52601485214677</v>
      </c>
      <c r="J15734">
        <f t="shared" si="1472"/>
        <v>22.525004069659193</v>
      </c>
    </row>
    <row r="15735" spans="1:10" x14ac:dyDescent="0.25">
      <c r="A15735">
        <v>35692.9</v>
      </c>
      <c r="B15735">
        <v>1.6015700000000001E-3</v>
      </c>
      <c r="E15735">
        <f t="shared" si="1470"/>
        <v>594.88166666666666</v>
      </c>
      <c r="F15735">
        <f t="shared" si="1471"/>
        <v>8.030214146397717E-2</v>
      </c>
      <c r="G15735">
        <f t="shared" si="1473"/>
        <v>0.91969785853602282</v>
      </c>
      <c r="H15735">
        <f t="shared" si="1474"/>
        <v>3.5260254809612791E-2</v>
      </c>
      <c r="I15735">
        <f t="shared" si="1475"/>
        <v>566.56127510695637</v>
      </c>
      <c r="J15735">
        <f t="shared" si="1472"/>
        <v>22.526406013016182</v>
      </c>
    </row>
    <row r="15736" spans="1:10" x14ac:dyDescent="0.25">
      <c r="A15736">
        <v>35695.199999999997</v>
      </c>
      <c r="B15736">
        <v>1.5961899999999999E-3</v>
      </c>
      <c r="E15736">
        <f t="shared" si="1470"/>
        <v>594.91999999999996</v>
      </c>
      <c r="F15736">
        <f t="shared" si="1471"/>
        <v>8.0032390206725715E-2</v>
      </c>
      <c r="G15736">
        <f t="shared" si="1473"/>
        <v>0.9199676097932743</v>
      </c>
      <c r="H15736">
        <f t="shared" si="1474"/>
        <v>3.3727797750141168E-2</v>
      </c>
      <c r="I15736">
        <f t="shared" si="1475"/>
        <v>566.59500290470646</v>
      </c>
      <c r="J15736">
        <f t="shared" si="1472"/>
        <v>22.527747026070596</v>
      </c>
    </row>
    <row r="15737" spans="1:10" x14ac:dyDescent="0.25">
      <c r="A15737">
        <v>35697.4</v>
      </c>
      <c r="B15737">
        <v>1.60092E-3</v>
      </c>
      <c r="E15737">
        <f t="shared" si="1470"/>
        <v>594.95666666666671</v>
      </c>
      <c r="F15737">
        <f t="shared" si="1471"/>
        <v>8.026955069869586E-2</v>
      </c>
      <c r="G15737">
        <f t="shared" si="1473"/>
        <v>0.9197304493013041</v>
      </c>
      <c r="H15737">
        <f t="shared" si="1474"/>
        <v>3.5252239988335543E-2</v>
      </c>
      <c r="I15737">
        <f t="shared" si="1475"/>
        <v>566.63025514469484</v>
      </c>
      <c r="J15737">
        <f t="shared" si="1472"/>
        <v>22.529148650759286</v>
      </c>
    </row>
    <row r="15738" spans="1:10" x14ac:dyDescent="0.25">
      <c r="A15738">
        <v>35699.699999999997</v>
      </c>
      <c r="B15738">
        <v>1.6051800000000001E-3</v>
      </c>
      <c r="E15738">
        <f t="shared" si="1470"/>
        <v>594.995</v>
      </c>
      <c r="F15738">
        <f t="shared" si="1471"/>
        <v>8.0483145560385674E-2</v>
      </c>
      <c r="G15738">
        <f t="shared" si="1473"/>
        <v>0.91951685443961428</v>
      </c>
      <c r="H15738">
        <f t="shared" si="1474"/>
        <v>3.5239554659695291E-2</v>
      </c>
      <c r="I15738">
        <f t="shared" si="1475"/>
        <v>566.66549469935455</v>
      </c>
      <c r="J15738">
        <f t="shared" si="1472"/>
        <v>22.530549771080885</v>
      </c>
    </row>
    <row r="15739" spans="1:10" x14ac:dyDescent="0.25">
      <c r="A15739">
        <v>35702</v>
      </c>
      <c r="B15739">
        <v>1.6141199999999999E-3</v>
      </c>
      <c r="E15739">
        <f t="shared" si="1470"/>
        <v>595.0333333333333</v>
      </c>
      <c r="F15739">
        <f t="shared" si="1471"/>
        <v>8.0931393932100887E-2</v>
      </c>
      <c r="G15739">
        <f t="shared" si="1473"/>
        <v>0.91906860606789909</v>
      </c>
      <c r="H15739">
        <f t="shared" si="1474"/>
        <v>3.3711003477988957E-2</v>
      </c>
      <c r="I15739">
        <f t="shared" si="1475"/>
        <v>566.6992057028325</v>
      </c>
      <c r="J15739">
        <f t="shared" si="1472"/>
        <v>22.531890116397122</v>
      </c>
    </row>
    <row r="15740" spans="1:10" x14ac:dyDescent="0.25">
      <c r="A15740">
        <v>35704.199999999997</v>
      </c>
      <c r="B15740">
        <v>1.60126E-3</v>
      </c>
      <c r="E15740">
        <f t="shared" si="1470"/>
        <v>595.06999999999994</v>
      </c>
      <c r="F15740">
        <f t="shared" si="1471"/>
        <v>8.0286598175919932E-2</v>
      </c>
      <c r="G15740">
        <f t="shared" si="1473"/>
        <v>0.91971340182408001</v>
      </c>
      <c r="H15740">
        <f t="shared" si="1474"/>
        <v>3.5251250148402254E-2</v>
      </c>
      <c r="I15740">
        <f t="shared" si="1475"/>
        <v>566.73445695298085</v>
      </c>
      <c r="J15740">
        <f t="shared" si="1472"/>
        <v>22.533291701729894</v>
      </c>
    </row>
    <row r="15741" spans="1:10" x14ac:dyDescent="0.25">
      <c r="A15741">
        <v>35706.5</v>
      </c>
      <c r="B15741">
        <v>1.6058699999999999E-3</v>
      </c>
      <c r="E15741">
        <f t="shared" si="1470"/>
        <v>595.10833333333335</v>
      </c>
      <c r="F15741">
        <f t="shared" si="1471"/>
        <v>8.051774191122274E-2</v>
      </c>
      <c r="G15741">
        <f t="shared" si="1473"/>
        <v>0.91948225808877726</v>
      </c>
      <c r="H15741">
        <f t="shared" si="1474"/>
        <v>3.5245195787005752E-2</v>
      </c>
      <c r="I15741">
        <f t="shared" si="1475"/>
        <v>566.76970214876781</v>
      </c>
      <c r="J15741">
        <f t="shared" si="1472"/>
        <v>22.534693046342014</v>
      </c>
    </row>
    <row r="15742" spans="1:10" x14ac:dyDescent="0.25">
      <c r="A15742">
        <v>35708.800000000003</v>
      </c>
      <c r="B15742">
        <v>1.6075600000000001E-3</v>
      </c>
      <c r="E15742">
        <f t="shared" si="1470"/>
        <v>595.14666666666676</v>
      </c>
      <c r="F15742">
        <f t="shared" si="1471"/>
        <v>8.060247790095415E-2</v>
      </c>
      <c r="G15742">
        <f t="shared" si="1473"/>
        <v>0.91939752209904579</v>
      </c>
      <c r="H15742">
        <f t="shared" si="1474"/>
        <v>3.370645330565479E-2</v>
      </c>
      <c r="I15742">
        <f t="shared" si="1475"/>
        <v>566.80340860207343</v>
      </c>
      <c r="J15742">
        <f t="shared" si="1472"/>
        <v>22.536033210743962</v>
      </c>
    </row>
    <row r="15743" spans="1:10" x14ac:dyDescent="0.25">
      <c r="A15743">
        <v>35711</v>
      </c>
      <c r="B15743">
        <v>1.6127699999999999E-3</v>
      </c>
      <c r="E15743">
        <f t="shared" si="1470"/>
        <v>595.18333333333328</v>
      </c>
      <c r="F15743">
        <f t="shared" si="1471"/>
        <v>8.0863705419593562E-2</v>
      </c>
      <c r="G15743">
        <f t="shared" si="1473"/>
        <v>0.91913629458040647</v>
      </c>
      <c r="H15743">
        <f t="shared" si="1474"/>
        <v>3.5217682077992758E-2</v>
      </c>
      <c r="I15743">
        <f t="shared" si="1475"/>
        <v>566.83862628415147</v>
      </c>
      <c r="J15743">
        <f t="shared" si="1472"/>
        <v>22.537433461414423</v>
      </c>
    </row>
    <row r="15744" spans="1:10" x14ac:dyDescent="0.25">
      <c r="A15744">
        <v>35713.300000000003</v>
      </c>
      <c r="B15744">
        <v>1.62929E-3</v>
      </c>
      <c r="E15744">
        <f t="shared" si="1470"/>
        <v>595.22166666666669</v>
      </c>
      <c r="F15744">
        <f t="shared" si="1471"/>
        <v>8.1692012254127741E-2</v>
      </c>
      <c r="G15744">
        <f t="shared" si="1473"/>
        <v>0.9183079877458723</v>
      </c>
      <c r="H15744">
        <f t="shared" si="1474"/>
        <v>3.5204910258370969E-2</v>
      </c>
      <c r="I15744">
        <f t="shared" si="1475"/>
        <v>566.87383119440983</v>
      </c>
      <c r="J15744">
        <f t="shared" si="1472"/>
        <v>22.538833204278923</v>
      </c>
    </row>
    <row r="15745" spans="1:10" x14ac:dyDescent="0.25">
      <c r="A15745">
        <v>35715.599999999999</v>
      </c>
      <c r="B15745">
        <v>1.6260599999999999E-3</v>
      </c>
      <c r="E15745">
        <f t="shared" si="1470"/>
        <v>595.26</v>
      </c>
      <c r="F15745">
        <f t="shared" si="1471"/>
        <v>8.1530061220499078E-2</v>
      </c>
      <c r="G15745">
        <f t="shared" si="1473"/>
        <v>0.91846993877950089</v>
      </c>
      <c r="H15745">
        <f t="shared" si="1474"/>
        <v>3.3703668048923226E-2</v>
      </c>
      <c r="I15745">
        <f t="shared" si="1475"/>
        <v>566.90753486245876</v>
      </c>
      <c r="J15745">
        <f t="shared" si="1472"/>
        <v>22.540173257939411</v>
      </c>
    </row>
    <row r="15746" spans="1:10" x14ac:dyDescent="0.25">
      <c r="A15746">
        <v>35717.800000000003</v>
      </c>
      <c r="B15746">
        <v>1.5973000000000001E-3</v>
      </c>
      <c r="E15746">
        <f t="shared" si="1470"/>
        <v>595.29666666666674</v>
      </c>
      <c r="F15746">
        <f t="shared" si="1471"/>
        <v>8.008804520589842E-2</v>
      </c>
      <c r="G15746">
        <f t="shared" si="1473"/>
        <v>0.91991195479410159</v>
      </c>
      <c r="H15746">
        <f t="shared" si="1474"/>
        <v>3.523599892353254E-2</v>
      </c>
      <c r="I15746">
        <f t="shared" si="1475"/>
        <v>566.94277086138231</v>
      </c>
      <c r="J15746">
        <f t="shared" si="1472"/>
        <v>22.541574236885381</v>
      </c>
    </row>
    <row r="15747" spans="1:10" x14ac:dyDescent="0.25">
      <c r="A15747">
        <v>35720.1</v>
      </c>
      <c r="B15747">
        <v>1.6257000000000001E-3</v>
      </c>
      <c r="E15747">
        <f t="shared" si="1470"/>
        <v>595.33499999999992</v>
      </c>
      <c r="F15747">
        <f t="shared" si="1471"/>
        <v>8.1512010950497135E-2</v>
      </c>
      <c r="G15747">
        <f t="shared" si="1473"/>
        <v>0.91848798904950291</v>
      </c>
      <c r="H15747">
        <f t="shared" si="1474"/>
        <v>3.522962742912903E-2</v>
      </c>
      <c r="I15747">
        <f t="shared" si="1475"/>
        <v>566.9780004888114</v>
      </c>
      <c r="J15747">
        <f t="shared" si="1472"/>
        <v>22.542974962501521</v>
      </c>
    </row>
    <row r="15748" spans="1:10" x14ac:dyDescent="0.25">
      <c r="A15748">
        <v>35722.400000000001</v>
      </c>
      <c r="B15748">
        <v>1.6039299999999999E-3</v>
      </c>
      <c r="E15748">
        <f t="shared" ref="E15748:E15811" si="1476">A15748/60</f>
        <v>595.37333333333333</v>
      </c>
      <c r="F15748">
        <f t="shared" ref="F15748:F15811" si="1477">B15748/$D$4</f>
        <v>8.0420471011767761E-2</v>
      </c>
      <c r="G15748">
        <f t="shared" si="1473"/>
        <v>0.91957952898823225</v>
      </c>
      <c r="H15748">
        <f t="shared" si="1474"/>
        <v>3.5243936864134649E-2</v>
      </c>
      <c r="I15748">
        <f t="shared" si="1475"/>
        <v>567.01324442567557</v>
      </c>
      <c r="J15748">
        <f t="shared" ref="J15748:J15811" si="1478">I15748*($M$3*$M$4*$M$6*$M$7)/($M$5*$M$8*$M$9)</f>
        <v>22.544376257059024</v>
      </c>
    </row>
    <row r="15749" spans="1:10" x14ac:dyDescent="0.25">
      <c r="A15749">
        <v>35724.699999999997</v>
      </c>
      <c r="B15749">
        <v>1.6108100000000001E-3</v>
      </c>
      <c r="E15749">
        <f t="shared" si="1476"/>
        <v>595.41166666666663</v>
      </c>
      <c r="F15749">
        <f t="shared" si="1477"/>
        <v>8.0765431727360698E-2</v>
      </c>
      <c r="G15749">
        <f t="shared" ref="G15749:G15812" si="1479">1-F15749</f>
        <v>0.91923456827263927</v>
      </c>
      <c r="H15749">
        <f t="shared" ref="H15749:H15812" si="1480">(G15749+G15750)*(E15750-E15749)/2</f>
        <v>3.370828256702281E-2</v>
      </c>
      <c r="I15749">
        <f t="shared" si="1475"/>
        <v>567.04695270824254</v>
      </c>
      <c r="J15749">
        <f t="shared" si="1478"/>
        <v>22.545716494192177</v>
      </c>
    </row>
    <row r="15750" spans="1:10" x14ac:dyDescent="0.25">
      <c r="A15750">
        <v>35726.9</v>
      </c>
      <c r="B15750">
        <v>1.60753E-3</v>
      </c>
      <c r="E15750">
        <f t="shared" si="1476"/>
        <v>595.44833333333338</v>
      </c>
      <c r="F15750">
        <f t="shared" si="1477"/>
        <v>8.0600973711787316E-2</v>
      </c>
      <c r="G15750">
        <f t="shared" si="1479"/>
        <v>0.91939902628821268</v>
      </c>
      <c r="H15750">
        <f t="shared" si="1480"/>
        <v>3.5238286126726762E-2</v>
      </c>
      <c r="I15750">
        <f t="shared" ref="I15750:I15813" si="1481">H15750+I15749</f>
        <v>567.08219099436928</v>
      </c>
      <c r="J15750">
        <f t="shared" si="1478"/>
        <v>22.547117564077059</v>
      </c>
    </row>
    <row r="15751" spans="1:10" x14ac:dyDescent="0.25">
      <c r="A15751">
        <v>35729.199999999997</v>
      </c>
      <c r="B15751">
        <v>1.61309E-3</v>
      </c>
      <c r="E15751">
        <f t="shared" si="1476"/>
        <v>595.48666666666657</v>
      </c>
      <c r="F15751">
        <f t="shared" si="1477"/>
        <v>8.0879750104039749E-2</v>
      </c>
      <c r="G15751">
        <f t="shared" si="1479"/>
        <v>0.91912024989596031</v>
      </c>
      <c r="H15751">
        <f t="shared" si="1480"/>
        <v>3.5236748511343015E-2</v>
      </c>
      <c r="I15751">
        <f t="shared" si="1481"/>
        <v>567.11742774288064</v>
      </c>
      <c r="J15751">
        <f t="shared" si="1478"/>
        <v>22.548518572826548</v>
      </c>
    </row>
    <row r="15752" spans="1:10" x14ac:dyDescent="0.25">
      <c r="A15752">
        <v>35731.5</v>
      </c>
      <c r="B15752">
        <v>1.6091300000000001E-3</v>
      </c>
      <c r="E15752">
        <f t="shared" si="1476"/>
        <v>595.52499999999998</v>
      </c>
      <c r="F15752">
        <f t="shared" si="1477"/>
        <v>8.0681197134018237E-2</v>
      </c>
      <c r="G15752">
        <f t="shared" si="1479"/>
        <v>0.91931880286598178</v>
      </c>
      <c r="H15752">
        <f t="shared" si="1480"/>
        <v>3.3686359009811775E-2</v>
      </c>
      <c r="I15752">
        <f t="shared" si="1481"/>
        <v>567.15111410189047</v>
      </c>
      <c r="J15752">
        <f t="shared" si="1478"/>
        <v>22.549857938281786</v>
      </c>
    </row>
    <row r="15753" spans="1:10" x14ac:dyDescent="0.25">
      <c r="A15753">
        <v>35733.699999999997</v>
      </c>
      <c r="B15753">
        <v>1.63306E-3</v>
      </c>
      <c r="E15753">
        <f t="shared" si="1476"/>
        <v>595.56166666666661</v>
      </c>
      <c r="F15753">
        <f t="shared" si="1477"/>
        <v>8.1881038692759325E-2</v>
      </c>
      <c r="G15753">
        <f t="shared" si="1479"/>
        <v>0.91811896130724069</v>
      </c>
      <c r="H15753">
        <f t="shared" si="1480"/>
        <v>3.5208754297457283E-2</v>
      </c>
      <c r="I15753">
        <f t="shared" si="1481"/>
        <v>567.18632285618787</v>
      </c>
      <c r="J15753">
        <f t="shared" si="1478"/>
        <v>22.551257833984803</v>
      </c>
    </row>
    <row r="15754" spans="1:10" x14ac:dyDescent="0.25">
      <c r="A15754">
        <v>35736</v>
      </c>
      <c r="B15754">
        <v>1.6182900000000001E-3</v>
      </c>
      <c r="E15754">
        <f t="shared" si="1476"/>
        <v>595.6</v>
      </c>
      <c r="F15754">
        <f t="shared" si="1477"/>
        <v>8.1140476226290212E-2</v>
      </c>
      <c r="G15754">
        <f t="shared" si="1479"/>
        <v>0.91885952377370983</v>
      </c>
      <c r="H15754">
        <f t="shared" si="1480"/>
        <v>3.5230405847022868E-2</v>
      </c>
      <c r="I15754">
        <f t="shared" si="1481"/>
        <v>567.22155326203494</v>
      </c>
      <c r="J15754">
        <f t="shared" si="1478"/>
        <v>22.552658590550742</v>
      </c>
    </row>
    <row r="15755" spans="1:10" x14ac:dyDescent="0.25">
      <c r="A15755">
        <v>35738.300000000003</v>
      </c>
      <c r="B15755">
        <v>1.61053E-3</v>
      </c>
      <c r="E15755">
        <f t="shared" si="1476"/>
        <v>595.63833333333343</v>
      </c>
      <c r="F15755">
        <f t="shared" si="1477"/>
        <v>8.0751392628470281E-2</v>
      </c>
      <c r="G15755">
        <f t="shared" si="1479"/>
        <v>0.91924860737152969</v>
      </c>
      <c r="H15755">
        <f t="shared" si="1480"/>
        <v>3.3697683882812211E-2</v>
      </c>
      <c r="I15755">
        <f t="shared" si="1481"/>
        <v>567.25525094591774</v>
      </c>
      <c r="J15755">
        <f t="shared" si="1478"/>
        <v>22.553998406281529</v>
      </c>
    </row>
    <row r="15756" spans="1:10" x14ac:dyDescent="0.25">
      <c r="A15756">
        <v>35740.5</v>
      </c>
      <c r="B15756">
        <v>1.6193399999999999E-3</v>
      </c>
      <c r="E15756">
        <f t="shared" si="1476"/>
        <v>595.67499999999995</v>
      </c>
      <c r="F15756">
        <f t="shared" si="1477"/>
        <v>8.1193122847129248E-2</v>
      </c>
      <c r="G15756">
        <f t="shared" si="1479"/>
        <v>0.91880687715287079</v>
      </c>
      <c r="H15756">
        <f t="shared" si="1480"/>
        <v>3.5218249073742589E-2</v>
      </c>
      <c r="I15756">
        <f t="shared" si="1481"/>
        <v>567.29046919499149</v>
      </c>
      <c r="J15756">
        <f t="shared" si="1478"/>
        <v>22.555398679495671</v>
      </c>
    </row>
    <row r="15757" spans="1:10" x14ac:dyDescent="0.25">
      <c r="A15757">
        <v>35742.800000000003</v>
      </c>
      <c r="B15757">
        <v>1.6221300000000001E-3</v>
      </c>
      <c r="E15757">
        <f t="shared" si="1476"/>
        <v>595.71333333333337</v>
      </c>
      <c r="F15757">
        <f t="shared" si="1477"/>
        <v>8.13330124396444E-2</v>
      </c>
      <c r="G15757">
        <f t="shared" si="1479"/>
        <v>0.91866698756035559</v>
      </c>
      <c r="H15757">
        <f t="shared" si="1480"/>
        <v>3.5213693887444594E-2</v>
      </c>
      <c r="I15757">
        <f t="shared" si="1481"/>
        <v>567.32568288887899</v>
      </c>
      <c r="J15757">
        <f t="shared" si="1478"/>
        <v>22.556798771596174</v>
      </c>
    </row>
    <row r="15758" spans="1:10" x14ac:dyDescent="0.25">
      <c r="A15758">
        <v>35745.1</v>
      </c>
      <c r="B15758">
        <v>1.62408E-3</v>
      </c>
      <c r="E15758">
        <f t="shared" si="1476"/>
        <v>595.75166666666667</v>
      </c>
      <c r="F15758">
        <f t="shared" si="1477"/>
        <v>8.1430784735488329E-2</v>
      </c>
      <c r="G15758">
        <f t="shared" si="1479"/>
        <v>0.91856921526451163</v>
      </c>
      <c r="H15758">
        <f t="shared" si="1480"/>
        <v>3.3686846200074144E-2</v>
      </c>
      <c r="I15758">
        <f t="shared" si="1481"/>
        <v>567.3593697350791</v>
      </c>
      <c r="J15758">
        <f t="shared" si="1478"/>
        <v>22.558138156422039</v>
      </c>
    </row>
    <row r="15759" spans="1:10" x14ac:dyDescent="0.25">
      <c r="A15759">
        <v>35747.300000000003</v>
      </c>
      <c r="B15759">
        <v>1.61758E-3</v>
      </c>
      <c r="E15759">
        <f t="shared" si="1476"/>
        <v>595.78833333333341</v>
      </c>
      <c r="F15759">
        <f t="shared" si="1477"/>
        <v>8.1104877082675247E-2</v>
      </c>
      <c r="G15759">
        <f t="shared" si="1479"/>
        <v>0.91889512291732478</v>
      </c>
      <c r="H15759">
        <f t="shared" si="1480"/>
        <v>3.5218239463436239E-2</v>
      </c>
      <c r="I15759">
        <f t="shared" si="1481"/>
        <v>567.39458797454256</v>
      </c>
      <c r="J15759">
        <f t="shared" si="1478"/>
        <v>22.559538429254079</v>
      </c>
    </row>
    <row r="15760" spans="1:10" x14ac:dyDescent="0.25">
      <c r="A15760">
        <v>35749.599999999999</v>
      </c>
      <c r="B15760">
        <v>1.6239E-3</v>
      </c>
      <c r="E15760">
        <f t="shared" si="1476"/>
        <v>595.8266666666666</v>
      </c>
      <c r="F15760">
        <f t="shared" si="1477"/>
        <v>8.1421759600487351E-2</v>
      </c>
      <c r="G15760">
        <f t="shared" si="1479"/>
        <v>0.91857824039951264</v>
      </c>
      <c r="H15760">
        <f t="shared" si="1480"/>
        <v>3.520928285281729E-2</v>
      </c>
      <c r="I15760">
        <f t="shared" si="1481"/>
        <v>567.42979725739542</v>
      </c>
      <c r="J15760">
        <f t="shared" si="1478"/>
        <v>22.560938345972392</v>
      </c>
    </row>
    <row r="15761" spans="1:10" x14ac:dyDescent="0.25">
      <c r="A15761">
        <v>35751.9</v>
      </c>
      <c r="B15761">
        <v>1.6268999999999999E-3</v>
      </c>
      <c r="E15761">
        <f t="shared" si="1476"/>
        <v>595.86500000000001</v>
      </c>
      <c r="F15761">
        <f t="shared" si="1477"/>
        <v>8.1572178517170302E-2</v>
      </c>
      <c r="G15761">
        <f t="shared" si="1479"/>
        <v>0.91842782148282964</v>
      </c>
      <c r="H15761">
        <f t="shared" si="1480"/>
        <v>3.3681220532485755E-2</v>
      </c>
      <c r="I15761">
        <f t="shared" si="1481"/>
        <v>567.46347847792788</v>
      </c>
      <c r="J15761">
        <f t="shared" si="1478"/>
        <v>22.56227750712241</v>
      </c>
    </row>
    <row r="15762" spans="1:10" x14ac:dyDescent="0.25">
      <c r="A15762">
        <v>35754.1</v>
      </c>
      <c r="B15762">
        <v>1.6208800000000001E-3</v>
      </c>
      <c r="E15762">
        <f t="shared" si="1476"/>
        <v>595.90166666666664</v>
      </c>
      <c r="F15762">
        <f t="shared" si="1477"/>
        <v>8.1270337891026515E-2</v>
      </c>
      <c r="G15762">
        <f t="shared" si="1479"/>
        <v>0.91872966210897344</v>
      </c>
      <c r="H15762">
        <f t="shared" si="1480"/>
        <v>3.5223371255685983E-2</v>
      </c>
      <c r="I15762">
        <f t="shared" si="1481"/>
        <v>567.49870184918359</v>
      </c>
      <c r="J15762">
        <f t="shared" si="1478"/>
        <v>22.56367798399387</v>
      </c>
    </row>
    <row r="15763" spans="1:10" x14ac:dyDescent="0.25">
      <c r="A15763">
        <v>35756.400000000001</v>
      </c>
      <c r="B15763">
        <v>1.6152600000000001E-3</v>
      </c>
      <c r="E15763">
        <f t="shared" si="1476"/>
        <v>595.94000000000005</v>
      </c>
      <c r="F15763">
        <f t="shared" si="1477"/>
        <v>8.0988553120440426E-2</v>
      </c>
      <c r="G15763">
        <f t="shared" si="1479"/>
        <v>0.9190114468795596</v>
      </c>
      <c r="H15763">
        <f t="shared" si="1480"/>
        <v>3.5201441013085408E-2</v>
      </c>
      <c r="I15763">
        <f t="shared" si="1481"/>
        <v>567.53390329019669</v>
      </c>
      <c r="J15763">
        <f t="shared" si="1478"/>
        <v>22.565077588921611</v>
      </c>
    </row>
    <row r="15764" spans="1:10" x14ac:dyDescent="0.25">
      <c r="A15764">
        <v>35758.699999999997</v>
      </c>
      <c r="B15764">
        <v>1.6436999999999999E-3</v>
      </c>
      <c r="E15764">
        <f t="shared" si="1476"/>
        <v>595.97833333333324</v>
      </c>
      <c r="F15764">
        <f t="shared" si="1477"/>
        <v>8.2414524450594898E-2</v>
      </c>
      <c r="G15764">
        <f t="shared" si="1479"/>
        <v>0.91758547554940506</v>
      </c>
      <c r="H15764">
        <f t="shared" si="1480"/>
        <v>3.3655702799035514E-2</v>
      </c>
      <c r="I15764">
        <f t="shared" si="1481"/>
        <v>567.56755899299571</v>
      </c>
      <c r="J15764">
        <f t="shared" si="1478"/>
        <v>22.566415735489709</v>
      </c>
    </row>
    <row r="15765" spans="1:10" x14ac:dyDescent="0.25">
      <c r="A15765">
        <v>35760.9</v>
      </c>
      <c r="B15765">
        <v>1.6318400000000001E-3</v>
      </c>
      <c r="E15765">
        <f t="shared" si="1476"/>
        <v>596.01499999999999</v>
      </c>
      <c r="F15765">
        <f t="shared" si="1477"/>
        <v>8.181986833330826E-2</v>
      </c>
      <c r="G15765">
        <f t="shared" si="1479"/>
        <v>0.91818013166669177</v>
      </c>
      <c r="H15765">
        <f t="shared" si="1480"/>
        <v>3.5205361932951339E-2</v>
      </c>
      <c r="I15765">
        <f t="shared" si="1481"/>
        <v>567.60276435492869</v>
      </c>
      <c r="J15765">
        <f t="shared" si="1478"/>
        <v>22.567815496312736</v>
      </c>
    </row>
    <row r="15766" spans="1:10" x14ac:dyDescent="0.25">
      <c r="A15766">
        <v>35763.199999999997</v>
      </c>
      <c r="B15766">
        <v>1.6230400000000001E-3</v>
      </c>
      <c r="E15766">
        <f t="shared" si="1476"/>
        <v>596.05333333333328</v>
      </c>
      <c r="F15766">
        <f t="shared" si="1477"/>
        <v>8.1378639511038242E-2</v>
      </c>
      <c r="G15766">
        <f t="shared" si="1479"/>
        <v>0.9186213604889617</v>
      </c>
      <c r="H15766">
        <f t="shared" si="1480"/>
        <v>3.5223227104224153E-2</v>
      </c>
      <c r="I15766">
        <f t="shared" si="1481"/>
        <v>567.63798758203291</v>
      </c>
      <c r="J15766">
        <f t="shared" si="1478"/>
        <v>22.569215967452752</v>
      </c>
    </row>
    <row r="15767" spans="1:10" x14ac:dyDescent="0.25">
      <c r="A15767">
        <v>35765.5</v>
      </c>
      <c r="B15767">
        <v>1.6132500000000001E-3</v>
      </c>
      <c r="E15767">
        <f t="shared" si="1476"/>
        <v>596.0916666666667</v>
      </c>
      <c r="F15767">
        <f t="shared" si="1477"/>
        <v>8.0887772446262843E-2</v>
      </c>
      <c r="G15767">
        <f t="shared" si="1479"/>
        <v>0.91911222755373712</v>
      </c>
      <c r="H15767">
        <f t="shared" si="1480"/>
        <v>3.3698262995745923E-2</v>
      </c>
      <c r="I15767">
        <f t="shared" si="1481"/>
        <v>567.67168584502861</v>
      </c>
      <c r="J15767">
        <f t="shared" si="1478"/>
        <v>22.570555806208993</v>
      </c>
    </row>
    <row r="15768" spans="1:10" x14ac:dyDescent="0.25">
      <c r="A15768">
        <v>35767.699999999997</v>
      </c>
      <c r="B15768">
        <v>1.6159900000000001E-3</v>
      </c>
      <c r="E15768">
        <f t="shared" si="1476"/>
        <v>596.12833333333333</v>
      </c>
      <c r="F15768">
        <f t="shared" si="1477"/>
        <v>8.1025155056833276E-2</v>
      </c>
      <c r="G15768">
        <f t="shared" si="1479"/>
        <v>0.91897484494316672</v>
      </c>
      <c r="H15768">
        <f t="shared" si="1480"/>
        <v>3.5221247424044019E-2</v>
      </c>
      <c r="I15768">
        <f t="shared" si="1481"/>
        <v>567.70690709245264</v>
      </c>
      <c r="J15768">
        <f t="shared" si="1478"/>
        <v>22.571956198637174</v>
      </c>
    </row>
    <row r="15769" spans="1:10" x14ac:dyDescent="0.25">
      <c r="A15769">
        <v>35770</v>
      </c>
      <c r="B15769">
        <v>1.62236E-3</v>
      </c>
      <c r="E15769">
        <f t="shared" si="1476"/>
        <v>596.16666666666663</v>
      </c>
      <c r="F15769">
        <f t="shared" si="1477"/>
        <v>8.1344544556590098E-2</v>
      </c>
      <c r="G15769">
        <f t="shared" si="1479"/>
        <v>0.91865545544340987</v>
      </c>
      <c r="H15769">
        <f t="shared" si="1480"/>
        <v>3.5216749898539651E-2</v>
      </c>
      <c r="I15769">
        <f t="shared" si="1481"/>
        <v>567.74212384235113</v>
      </c>
      <c r="J15769">
        <f t="shared" si="1478"/>
        <v>22.573356412244294</v>
      </c>
    </row>
    <row r="15770" spans="1:10" x14ac:dyDescent="0.25">
      <c r="A15770">
        <v>35772.300000000003</v>
      </c>
      <c r="B15770">
        <v>1.6206700000000001E-3</v>
      </c>
      <c r="E15770">
        <f t="shared" si="1476"/>
        <v>596.20500000000004</v>
      </c>
      <c r="F15770">
        <f t="shared" si="1477"/>
        <v>8.1259808566858702E-2</v>
      </c>
      <c r="G15770">
        <f t="shared" si="1479"/>
        <v>0.91874019143314134</v>
      </c>
      <c r="H15770">
        <f t="shared" si="1480"/>
        <v>3.3686018895927941E-2</v>
      </c>
      <c r="I15770">
        <f t="shared" si="1481"/>
        <v>567.77580986124701</v>
      </c>
      <c r="J15770">
        <f t="shared" si="1478"/>
        <v>22.574695764176646</v>
      </c>
    </row>
    <row r="15771" spans="1:10" x14ac:dyDescent="0.25">
      <c r="A15771">
        <v>35774.5</v>
      </c>
      <c r="B15771">
        <v>1.62189E-3</v>
      </c>
      <c r="E15771">
        <f t="shared" si="1476"/>
        <v>596.24166666666667</v>
      </c>
      <c r="F15771">
        <f t="shared" si="1477"/>
        <v>8.1320978926309767E-2</v>
      </c>
      <c r="G15771">
        <f t="shared" si="1479"/>
        <v>0.91867902107369026</v>
      </c>
      <c r="H15771">
        <f t="shared" si="1480"/>
        <v>3.5213895699595585E-2</v>
      </c>
      <c r="I15771">
        <f t="shared" si="1481"/>
        <v>567.81102375694661</v>
      </c>
      <c r="J15771">
        <f t="shared" si="1478"/>
        <v>22.57609586430117</v>
      </c>
    </row>
    <row r="15772" spans="1:10" x14ac:dyDescent="0.25">
      <c r="A15772">
        <v>35776.800000000003</v>
      </c>
      <c r="B15772">
        <v>1.62411E-3</v>
      </c>
      <c r="E15772">
        <f t="shared" si="1476"/>
        <v>596.28000000000009</v>
      </c>
      <c r="F15772">
        <f t="shared" si="1477"/>
        <v>8.1432288924655163E-2</v>
      </c>
      <c r="G15772">
        <f t="shared" si="1479"/>
        <v>0.91856771107534485</v>
      </c>
      <c r="H15772">
        <f t="shared" si="1480"/>
        <v>3.5210676316739381E-2</v>
      </c>
      <c r="I15772">
        <f t="shared" si="1481"/>
        <v>567.84623443326336</v>
      </c>
      <c r="J15772">
        <f t="shared" si="1478"/>
        <v>22.577495836423434</v>
      </c>
    </row>
    <row r="15773" spans="1:10" x14ac:dyDescent="0.25">
      <c r="A15773">
        <v>35779.1</v>
      </c>
      <c r="B15773">
        <v>1.62524E-3</v>
      </c>
      <c r="E15773">
        <f t="shared" si="1476"/>
        <v>596.31833333333327</v>
      </c>
      <c r="F15773">
        <f t="shared" si="1477"/>
        <v>8.148894671660574E-2</v>
      </c>
      <c r="G15773">
        <f t="shared" si="1479"/>
        <v>0.91851105328339422</v>
      </c>
      <c r="H15773">
        <f t="shared" si="1480"/>
        <v>3.3688905267911406E-2</v>
      </c>
      <c r="I15773">
        <f t="shared" si="1481"/>
        <v>567.87992333853128</v>
      </c>
      <c r="J15773">
        <f t="shared" si="1478"/>
        <v>22.578835303117582</v>
      </c>
    </row>
    <row r="15774" spans="1:10" x14ac:dyDescent="0.25">
      <c r="A15774">
        <v>35781.300000000003</v>
      </c>
      <c r="B15774">
        <v>1.61418E-3</v>
      </c>
      <c r="E15774">
        <f t="shared" si="1476"/>
        <v>596.35500000000002</v>
      </c>
      <c r="F15774">
        <f t="shared" si="1477"/>
        <v>8.0934402310434556E-2</v>
      </c>
      <c r="G15774">
        <f t="shared" si="1479"/>
        <v>0.91906559768956542</v>
      </c>
      <c r="H15774">
        <f t="shared" si="1480"/>
        <v>3.5223438526263695E-2</v>
      </c>
      <c r="I15774">
        <f t="shared" si="1481"/>
        <v>567.91514677705754</v>
      </c>
      <c r="J15774">
        <f t="shared" si="1478"/>
        <v>22.580235782663717</v>
      </c>
    </row>
    <row r="15775" spans="1:10" x14ac:dyDescent="0.25">
      <c r="A15775">
        <v>35783.599999999999</v>
      </c>
      <c r="B15775">
        <v>1.62189E-3</v>
      </c>
      <c r="E15775">
        <f t="shared" si="1476"/>
        <v>596.39333333333332</v>
      </c>
      <c r="F15775">
        <f t="shared" si="1477"/>
        <v>8.1320978926309767E-2</v>
      </c>
      <c r="G15775">
        <f t="shared" si="1479"/>
        <v>0.91867902107369026</v>
      </c>
      <c r="H15775">
        <f t="shared" si="1480"/>
        <v>3.5213905309693032E-2</v>
      </c>
      <c r="I15775">
        <f t="shared" si="1481"/>
        <v>567.9503606823672</v>
      </c>
      <c r="J15775">
        <f t="shared" si="1478"/>
        <v>22.581635883170335</v>
      </c>
    </row>
    <row r="15776" spans="1:10" x14ac:dyDescent="0.25">
      <c r="A15776">
        <v>35785.9</v>
      </c>
      <c r="B15776">
        <v>1.6241000000000001E-3</v>
      </c>
      <c r="E15776">
        <f t="shared" si="1476"/>
        <v>596.43166666666673</v>
      </c>
      <c r="F15776">
        <f t="shared" si="1477"/>
        <v>8.1431787528266214E-2</v>
      </c>
      <c r="G15776">
        <f t="shared" si="1479"/>
        <v>0.91856821247173381</v>
      </c>
      <c r="H15776">
        <f t="shared" si="1480"/>
        <v>3.5207668356236059E-2</v>
      </c>
      <c r="I15776">
        <f t="shared" si="1481"/>
        <v>567.9855683507235</v>
      </c>
      <c r="J15776">
        <f t="shared" si="1478"/>
        <v>22.583035735696466</v>
      </c>
    </row>
    <row r="15777" spans="1:10" x14ac:dyDescent="0.25">
      <c r="A15777">
        <v>35788.199999999997</v>
      </c>
      <c r="B15777">
        <v>1.62838E-3</v>
      </c>
      <c r="E15777">
        <f t="shared" si="1476"/>
        <v>596.46999999999991</v>
      </c>
      <c r="F15777">
        <f t="shared" si="1477"/>
        <v>8.1646385182733913E-2</v>
      </c>
      <c r="G15777">
        <f t="shared" si="1479"/>
        <v>0.91835361481726607</v>
      </c>
      <c r="H15777">
        <f t="shared" si="1480"/>
        <v>3.3680724150165132E-2</v>
      </c>
      <c r="I15777">
        <f t="shared" si="1481"/>
        <v>568.01924907487364</v>
      </c>
      <c r="J15777">
        <f t="shared" si="1478"/>
        <v>22.584374877110385</v>
      </c>
    </row>
    <row r="15778" spans="1:10" x14ac:dyDescent="0.25">
      <c r="A15778">
        <v>35790.400000000001</v>
      </c>
      <c r="B15778">
        <v>1.6199400000000001E-3</v>
      </c>
      <c r="E15778">
        <f t="shared" si="1476"/>
        <v>596.50666666666666</v>
      </c>
      <c r="F15778">
        <f t="shared" si="1477"/>
        <v>8.1223206630465838E-2</v>
      </c>
      <c r="G15778">
        <f t="shared" si="1479"/>
        <v>0.91877679336953411</v>
      </c>
      <c r="H15778">
        <f t="shared" si="1480"/>
        <v>3.5217931940422137E-2</v>
      </c>
      <c r="I15778">
        <f t="shared" si="1481"/>
        <v>568.05446700681409</v>
      </c>
      <c r="J15778">
        <f t="shared" si="1478"/>
        <v>22.585775137715348</v>
      </c>
    </row>
    <row r="15779" spans="1:10" x14ac:dyDescent="0.25">
      <c r="A15779">
        <v>35792.699999999997</v>
      </c>
      <c r="B15779">
        <v>1.6218599999999999E-3</v>
      </c>
      <c r="E15779">
        <f t="shared" si="1476"/>
        <v>596.54499999999996</v>
      </c>
      <c r="F15779">
        <f t="shared" si="1477"/>
        <v>8.1319474737142933E-2</v>
      </c>
      <c r="G15779">
        <f t="shared" si="1479"/>
        <v>0.91868052526285704</v>
      </c>
      <c r="H15779">
        <f t="shared" si="1480"/>
        <v>3.5212348473905364E-2</v>
      </c>
      <c r="I15779">
        <f t="shared" si="1481"/>
        <v>568.08967935528801</v>
      </c>
      <c r="J15779">
        <f t="shared" si="1478"/>
        <v>22.587175176322372</v>
      </c>
    </row>
    <row r="15780" spans="1:10" x14ac:dyDescent="0.25">
      <c r="A15780">
        <v>35795</v>
      </c>
      <c r="B15780">
        <v>1.62575E-3</v>
      </c>
      <c r="E15780">
        <f t="shared" si="1476"/>
        <v>596.58333333333337</v>
      </c>
      <c r="F15780">
        <f t="shared" si="1477"/>
        <v>8.1514517932441841E-2</v>
      </c>
      <c r="G15780">
        <f t="shared" si="1479"/>
        <v>0.9184854820675582</v>
      </c>
      <c r="H15780">
        <f t="shared" si="1480"/>
        <v>3.3679951999621732E-2</v>
      </c>
      <c r="I15780">
        <f t="shared" si="1481"/>
        <v>568.12335930728761</v>
      </c>
      <c r="J15780">
        <f t="shared" si="1478"/>
        <v>22.588514287035679</v>
      </c>
    </row>
    <row r="15781" spans="1:10" x14ac:dyDescent="0.25">
      <c r="A15781">
        <v>35797.199999999997</v>
      </c>
      <c r="B15781">
        <v>1.62341E-3</v>
      </c>
      <c r="E15781">
        <f t="shared" si="1476"/>
        <v>596.62</v>
      </c>
      <c r="F15781">
        <f t="shared" si="1477"/>
        <v>8.1397191177429135E-2</v>
      </c>
      <c r="G15781">
        <f t="shared" si="1479"/>
        <v>0.91860280882257084</v>
      </c>
      <c r="H15781">
        <f t="shared" si="1480"/>
        <v>3.5213376754228594E-2</v>
      </c>
      <c r="I15781">
        <f t="shared" si="1481"/>
        <v>568.15857268404181</v>
      </c>
      <c r="J15781">
        <f t="shared" si="1478"/>
        <v>22.589914366527005</v>
      </c>
    </row>
    <row r="15782" spans="1:10" x14ac:dyDescent="0.25">
      <c r="A15782">
        <v>35799.5</v>
      </c>
      <c r="B15782">
        <v>1.62313E-3</v>
      </c>
      <c r="E15782">
        <f t="shared" si="1476"/>
        <v>596.6583333333333</v>
      </c>
      <c r="F15782">
        <f t="shared" si="1477"/>
        <v>8.1383152078538717E-2</v>
      </c>
      <c r="G15782">
        <f t="shared" si="1479"/>
        <v>0.91861684792146125</v>
      </c>
      <c r="H15782">
        <f t="shared" si="1480"/>
        <v>3.520947505476639E-2</v>
      </c>
      <c r="I15782">
        <f t="shared" si="1481"/>
        <v>568.1937821590966</v>
      </c>
      <c r="J15782">
        <f t="shared" si="1478"/>
        <v>22.59131429088724</v>
      </c>
    </row>
    <row r="15783" spans="1:10" x14ac:dyDescent="0.25">
      <c r="A15783">
        <v>35801.800000000003</v>
      </c>
      <c r="B15783">
        <v>1.62747E-3</v>
      </c>
      <c r="E15783">
        <f t="shared" si="1476"/>
        <v>596.69666666666672</v>
      </c>
      <c r="F15783">
        <f t="shared" si="1477"/>
        <v>8.1600758111340072E-2</v>
      </c>
      <c r="G15783">
        <f t="shared" si="1479"/>
        <v>0.91839924188865996</v>
      </c>
      <c r="H15783">
        <f t="shared" si="1480"/>
        <v>3.3671403191190261E-2</v>
      </c>
      <c r="I15783">
        <f t="shared" si="1481"/>
        <v>568.22745356228779</v>
      </c>
      <c r="J15783">
        <f t="shared" si="1478"/>
        <v>22.592653061700986</v>
      </c>
    </row>
    <row r="15784" spans="1:10" x14ac:dyDescent="0.25">
      <c r="A15784">
        <v>35804</v>
      </c>
      <c r="B15784">
        <v>1.6309899999999999E-3</v>
      </c>
      <c r="E15784">
        <f t="shared" si="1476"/>
        <v>596.73333333333335</v>
      </c>
      <c r="F15784">
        <f t="shared" si="1477"/>
        <v>8.1777249640248073E-2</v>
      </c>
      <c r="G15784">
        <f t="shared" si="1479"/>
        <v>0.91822275035975198</v>
      </c>
      <c r="H15784">
        <f t="shared" si="1480"/>
        <v>3.5206390213483409E-2</v>
      </c>
      <c r="I15784">
        <f t="shared" si="1481"/>
        <v>568.26265995250128</v>
      </c>
      <c r="J15784">
        <f t="shared" si="1478"/>
        <v>22.594052863408319</v>
      </c>
    </row>
    <row r="15785" spans="1:10" x14ac:dyDescent="0.25">
      <c r="A15785">
        <v>35806.300000000003</v>
      </c>
      <c r="B15785">
        <v>1.6228200000000001E-3</v>
      </c>
      <c r="E15785">
        <f t="shared" si="1476"/>
        <v>596.77166666666676</v>
      </c>
      <c r="F15785">
        <f t="shared" si="1477"/>
        <v>8.1367608790481494E-2</v>
      </c>
      <c r="G15785">
        <f t="shared" si="1479"/>
        <v>0.91863239120951845</v>
      </c>
      <c r="H15785">
        <f t="shared" si="1480"/>
        <v>3.5210772417713927E-2</v>
      </c>
      <c r="I15785">
        <f t="shared" si="1481"/>
        <v>568.29787072491899</v>
      </c>
      <c r="J15785">
        <f t="shared" si="1478"/>
        <v>22.595452839351545</v>
      </c>
    </row>
    <row r="15786" spans="1:10" x14ac:dyDescent="0.25">
      <c r="A15786">
        <v>35808.6</v>
      </c>
      <c r="B15786">
        <v>1.6264300000000001E-3</v>
      </c>
      <c r="E15786">
        <f t="shared" si="1476"/>
        <v>596.80999999999995</v>
      </c>
      <c r="F15786">
        <f t="shared" si="1477"/>
        <v>8.1548612886889985E-2</v>
      </c>
      <c r="G15786">
        <f t="shared" si="1479"/>
        <v>0.91845138711311003</v>
      </c>
      <c r="H15786">
        <f t="shared" si="1480"/>
        <v>3.368037484401417E-2</v>
      </c>
      <c r="I15786">
        <f t="shared" si="1481"/>
        <v>568.33155109976303</v>
      </c>
      <c r="J15786">
        <f t="shared" si="1478"/>
        <v>22.596791966877095</v>
      </c>
    </row>
    <row r="15787" spans="1:10" x14ac:dyDescent="0.25">
      <c r="A15787">
        <v>35810.800000000003</v>
      </c>
      <c r="B15787">
        <v>1.6222700000000001E-3</v>
      </c>
      <c r="E15787">
        <f t="shared" si="1476"/>
        <v>596.84666666666669</v>
      </c>
      <c r="F15787">
        <f t="shared" si="1477"/>
        <v>8.1340031989089609E-2</v>
      </c>
      <c r="G15787">
        <f t="shared" si="1479"/>
        <v>0.91865996801091043</v>
      </c>
      <c r="H15787">
        <f t="shared" si="1480"/>
        <v>3.522038251527309E-2</v>
      </c>
      <c r="I15787">
        <f t="shared" si="1481"/>
        <v>568.3667714822783</v>
      </c>
      <c r="J15787">
        <f t="shared" si="1478"/>
        <v>22.598192324916607</v>
      </c>
    </row>
    <row r="15788" spans="1:10" x14ac:dyDescent="0.25">
      <c r="A15788">
        <v>35813.1</v>
      </c>
      <c r="B15788">
        <v>1.6169800000000001E-3</v>
      </c>
      <c r="E15788">
        <f t="shared" si="1476"/>
        <v>596.88499999999999</v>
      </c>
      <c r="F15788">
        <f t="shared" si="1477"/>
        <v>8.1074793299338657E-2</v>
      </c>
      <c r="G15788">
        <f t="shared" si="1479"/>
        <v>0.91892520670066136</v>
      </c>
      <c r="H15788">
        <f t="shared" si="1480"/>
        <v>3.5225773780049673E-2</v>
      </c>
      <c r="I15788">
        <f t="shared" si="1481"/>
        <v>568.40199725605839</v>
      </c>
      <c r="J15788">
        <f t="shared" si="1478"/>
        <v>22.599592897312139</v>
      </c>
    </row>
    <row r="15789" spans="1:10" x14ac:dyDescent="0.25">
      <c r="A15789">
        <v>35815.4</v>
      </c>
      <c r="B15789">
        <v>1.61666E-3</v>
      </c>
      <c r="E15789">
        <f t="shared" si="1476"/>
        <v>596.9233333333334</v>
      </c>
      <c r="F15789">
        <f t="shared" si="1477"/>
        <v>8.105874861489247E-2</v>
      </c>
      <c r="G15789">
        <f t="shared" si="1479"/>
        <v>0.91894125138510752</v>
      </c>
      <c r="H15789">
        <f t="shared" si="1480"/>
        <v>3.3692922288438565E-2</v>
      </c>
      <c r="I15789">
        <f t="shared" si="1481"/>
        <v>568.43569017834682</v>
      </c>
      <c r="J15789">
        <f t="shared" si="1478"/>
        <v>22.600932523722527</v>
      </c>
    </row>
    <row r="15790" spans="1:10" x14ac:dyDescent="0.25">
      <c r="A15790">
        <v>35817.599999999999</v>
      </c>
      <c r="B15790">
        <v>1.6183899999999999E-3</v>
      </c>
      <c r="E15790">
        <f t="shared" si="1476"/>
        <v>596.95999999999992</v>
      </c>
      <c r="F15790">
        <f t="shared" si="1477"/>
        <v>8.1145490190179637E-2</v>
      </c>
      <c r="G15790">
        <f t="shared" si="1479"/>
        <v>0.91885450980982042</v>
      </c>
      <c r="H15790">
        <f t="shared" si="1480"/>
        <v>3.5219142812805887E-2</v>
      </c>
      <c r="I15790">
        <f t="shared" si="1481"/>
        <v>568.47090932115964</v>
      </c>
      <c r="J15790">
        <f t="shared" si="1478"/>
        <v>22.602332832471621</v>
      </c>
    </row>
    <row r="15791" spans="1:10" x14ac:dyDescent="0.25">
      <c r="A15791">
        <v>35819.9</v>
      </c>
      <c r="B15791">
        <v>1.6221499999999999E-3</v>
      </c>
      <c r="E15791">
        <f t="shared" si="1476"/>
        <v>596.99833333333333</v>
      </c>
      <c r="F15791">
        <f t="shared" si="1477"/>
        <v>8.1334015232422285E-2</v>
      </c>
      <c r="G15791">
        <f t="shared" si="1479"/>
        <v>0.91866598476757777</v>
      </c>
      <c r="H15791">
        <f t="shared" si="1480"/>
        <v>3.5216096411808284E-2</v>
      </c>
      <c r="I15791">
        <f t="shared" si="1481"/>
        <v>568.50612541757141</v>
      </c>
      <c r="J15791">
        <f t="shared" si="1478"/>
        <v>22.603733020096193</v>
      </c>
    </row>
    <row r="15792" spans="1:10" x14ac:dyDescent="0.25">
      <c r="A15792">
        <v>35822.199999999997</v>
      </c>
      <c r="B15792">
        <v>1.62156E-3</v>
      </c>
      <c r="E15792">
        <f t="shared" si="1476"/>
        <v>597.03666666666663</v>
      </c>
      <c r="F15792">
        <f t="shared" si="1477"/>
        <v>8.1304432845474645E-2</v>
      </c>
      <c r="G15792">
        <f t="shared" si="1479"/>
        <v>0.91869556715452538</v>
      </c>
      <c r="H15792">
        <f t="shared" si="1480"/>
        <v>3.368208460570047E-2</v>
      </c>
      <c r="I15792">
        <f t="shared" si="1481"/>
        <v>568.53980750217715</v>
      </c>
      <c r="J15792">
        <f t="shared" si="1478"/>
        <v>22.605072215601659</v>
      </c>
    </row>
    <row r="15793" spans="1:10" x14ac:dyDescent="0.25">
      <c r="A15793">
        <v>35824.400000000001</v>
      </c>
      <c r="B15793">
        <v>1.62528E-3</v>
      </c>
      <c r="E15793">
        <f t="shared" si="1476"/>
        <v>597.07333333333338</v>
      </c>
      <c r="F15793">
        <f t="shared" si="1477"/>
        <v>8.149095230216151E-2</v>
      </c>
      <c r="G15793">
        <f t="shared" si="1479"/>
        <v>0.91850904769783848</v>
      </c>
      <c r="H15793">
        <f t="shared" si="1480"/>
        <v>3.5205275441969837E-2</v>
      </c>
      <c r="I15793">
        <f t="shared" si="1481"/>
        <v>568.57501277761912</v>
      </c>
      <c r="J15793">
        <f t="shared" si="1478"/>
        <v>22.606471972985812</v>
      </c>
    </row>
    <row r="15794" spans="1:10" x14ac:dyDescent="0.25">
      <c r="A15794">
        <v>35826.699999999997</v>
      </c>
      <c r="B15794">
        <v>1.62969E-3</v>
      </c>
      <c r="E15794">
        <f t="shared" si="1476"/>
        <v>597.11166666666657</v>
      </c>
      <c r="F15794">
        <f t="shared" si="1477"/>
        <v>8.1712068109685468E-2</v>
      </c>
      <c r="G15794">
        <f t="shared" si="1479"/>
        <v>0.91828793189031455</v>
      </c>
      <c r="H15794">
        <f t="shared" si="1480"/>
        <v>3.5206217231729224E-2</v>
      </c>
      <c r="I15794">
        <f t="shared" si="1481"/>
        <v>568.61021899485081</v>
      </c>
      <c r="J15794">
        <f t="shared" si="1478"/>
        <v>22.607871767815404</v>
      </c>
    </row>
    <row r="15795" spans="1:10" x14ac:dyDescent="0.25">
      <c r="A15795">
        <v>35829</v>
      </c>
      <c r="B15795">
        <v>1.6243E-3</v>
      </c>
      <c r="E15795">
        <f t="shared" si="1476"/>
        <v>597.15</v>
      </c>
      <c r="F15795">
        <f t="shared" si="1477"/>
        <v>8.1441815456045077E-2</v>
      </c>
      <c r="G15795">
        <f t="shared" si="1479"/>
        <v>0.91855818454395488</v>
      </c>
      <c r="H15795">
        <f t="shared" si="1480"/>
        <v>3.3679198233717018E-2</v>
      </c>
      <c r="I15795">
        <f t="shared" si="1481"/>
        <v>568.64389819308451</v>
      </c>
      <c r="J15795">
        <f t="shared" si="1478"/>
        <v>22.609210848559076</v>
      </c>
    </row>
    <row r="15796" spans="1:10" x14ac:dyDescent="0.25">
      <c r="A15796">
        <v>35831.199999999997</v>
      </c>
      <c r="B15796">
        <v>1.62568E-3</v>
      </c>
      <c r="E15796">
        <f t="shared" si="1476"/>
        <v>597.18666666666661</v>
      </c>
      <c r="F15796">
        <f t="shared" si="1477"/>
        <v>8.1511008157719236E-2</v>
      </c>
      <c r="G15796">
        <f t="shared" si="1479"/>
        <v>0.91848899184228072</v>
      </c>
      <c r="H15796">
        <f t="shared" si="1480"/>
        <v>3.5211195262210788E-2</v>
      </c>
      <c r="I15796">
        <f t="shared" si="1481"/>
        <v>568.67910938834677</v>
      </c>
      <c r="J15796">
        <f t="shared" si="1478"/>
        <v>22.610610841314546</v>
      </c>
    </row>
    <row r="15797" spans="1:10" x14ac:dyDescent="0.25">
      <c r="A15797">
        <v>35833.5</v>
      </c>
      <c r="B15797">
        <v>1.62313E-3</v>
      </c>
      <c r="E15797">
        <f t="shared" si="1476"/>
        <v>597.22500000000002</v>
      </c>
      <c r="F15797">
        <f t="shared" si="1477"/>
        <v>8.1383152078538717E-2</v>
      </c>
      <c r="G15797">
        <f t="shared" si="1479"/>
        <v>0.91861684792146125</v>
      </c>
      <c r="H15797">
        <f t="shared" si="1480"/>
        <v>3.5210830078507512E-2</v>
      </c>
      <c r="I15797">
        <f t="shared" si="1481"/>
        <v>568.71432021842531</v>
      </c>
      <c r="J15797">
        <f t="shared" si="1478"/>
        <v>22.61201081955036</v>
      </c>
    </row>
    <row r="15798" spans="1:10" x14ac:dyDescent="0.25">
      <c r="A15798">
        <v>35835.800000000003</v>
      </c>
      <c r="B15798">
        <v>1.6260599999999999E-3</v>
      </c>
      <c r="E15798">
        <f t="shared" si="1476"/>
        <v>597.26333333333343</v>
      </c>
      <c r="F15798">
        <f t="shared" si="1477"/>
        <v>8.1530061220499078E-2</v>
      </c>
      <c r="G15798">
        <f t="shared" si="1479"/>
        <v>0.91846993877950089</v>
      </c>
      <c r="H15798">
        <f t="shared" si="1480"/>
        <v>3.5209888288748097E-2</v>
      </c>
      <c r="I15798">
        <f t="shared" si="1481"/>
        <v>568.74953010671402</v>
      </c>
      <c r="J15798">
        <f t="shared" si="1478"/>
        <v>22.613410760340727</v>
      </c>
    </row>
    <row r="15799" spans="1:10" x14ac:dyDescent="0.25">
      <c r="A15799">
        <v>35838.1</v>
      </c>
      <c r="B15799">
        <v>1.62411E-3</v>
      </c>
      <c r="E15799">
        <f t="shared" si="1476"/>
        <v>597.30166666666662</v>
      </c>
      <c r="F15799">
        <f t="shared" si="1477"/>
        <v>8.1432288924655163E-2</v>
      </c>
      <c r="G15799">
        <f t="shared" si="1479"/>
        <v>0.91856771107534485</v>
      </c>
      <c r="H15799">
        <f t="shared" si="1480"/>
        <v>3.3667726284442402E-2</v>
      </c>
      <c r="I15799">
        <f t="shared" si="1481"/>
        <v>568.78319783299844</v>
      </c>
      <c r="J15799">
        <f t="shared" si="1478"/>
        <v>22.614749384961119</v>
      </c>
    </row>
    <row r="15800" spans="1:10" x14ac:dyDescent="0.25">
      <c r="A15800">
        <v>35840.300000000003</v>
      </c>
      <c r="B15800">
        <v>1.63835E-3</v>
      </c>
      <c r="E15800">
        <f t="shared" si="1476"/>
        <v>597.33833333333337</v>
      </c>
      <c r="F15800">
        <f t="shared" si="1477"/>
        <v>8.2146277382510291E-2</v>
      </c>
      <c r="G15800">
        <f t="shared" si="1479"/>
        <v>0.91785372261748965</v>
      </c>
      <c r="H15800">
        <f t="shared" si="1480"/>
        <v>3.5200028328863958E-2</v>
      </c>
      <c r="I15800">
        <f t="shared" si="1481"/>
        <v>568.8183978613273</v>
      </c>
      <c r="J15800">
        <f t="shared" si="1478"/>
        <v>22.616148933720705</v>
      </c>
    </row>
    <row r="15801" spans="1:10" x14ac:dyDescent="0.25">
      <c r="A15801">
        <v>35842.6</v>
      </c>
      <c r="B15801">
        <v>1.6220799999999999E-3</v>
      </c>
      <c r="E15801">
        <f t="shared" si="1476"/>
        <v>597.37666666666667</v>
      </c>
      <c r="F15801">
        <f t="shared" si="1477"/>
        <v>8.1330505457699681E-2</v>
      </c>
      <c r="G15801">
        <f t="shared" si="1479"/>
        <v>0.91866949454230029</v>
      </c>
      <c r="H15801">
        <f t="shared" si="1480"/>
        <v>3.521033996353732E-2</v>
      </c>
      <c r="I15801">
        <f t="shared" si="1481"/>
        <v>568.85360820129085</v>
      </c>
      <c r="J15801">
        <f t="shared" si="1478"/>
        <v>22.61754889246961</v>
      </c>
    </row>
    <row r="15802" spans="1:10" x14ac:dyDescent="0.25">
      <c r="A15802">
        <v>35844.9</v>
      </c>
      <c r="B15802">
        <v>1.62762E-3</v>
      </c>
      <c r="E15802">
        <f t="shared" si="1476"/>
        <v>597.41500000000008</v>
      </c>
      <c r="F15802">
        <f t="shared" si="1477"/>
        <v>8.1608279057174229E-2</v>
      </c>
      <c r="G15802">
        <f t="shared" si="1479"/>
        <v>0.91839172094282573</v>
      </c>
      <c r="H15802">
        <f t="shared" si="1480"/>
        <v>3.3678131930625452E-2</v>
      </c>
      <c r="I15802">
        <f t="shared" si="1481"/>
        <v>568.88728633322148</v>
      </c>
      <c r="J15802">
        <f t="shared" si="1478"/>
        <v>22.618887930817202</v>
      </c>
    </row>
    <row r="15803" spans="1:10" x14ac:dyDescent="0.25">
      <c r="A15803">
        <v>35847.1</v>
      </c>
      <c r="B15803">
        <v>1.62352E-3</v>
      </c>
      <c r="E15803">
        <f t="shared" si="1476"/>
        <v>597.4516666666666</v>
      </c>
      <c r="F15803">
        <f t="shared" si="1477"/>
        <v>8.1402706537707509E-2</v>
      </c>
      <c r="G15803">
        <f t="shared" si="1479"/>
        <v>0.91859729346229246</v>
      </c>
      <c r="H15803">
        <f t="shared" si="1480"/>
        <v>3.5217797399162212E-2</v>
      </c>
      <c r="I15803">
        <f t="shared" si="1481"/>
        <v>568.92250413062061</v>
      </c>
      <c r="J15803">
        <f t="shared" si="1478"/>
        <v>22.620288186072816</v>
      </c>
    </row>
    <row r="15804" spans="1:10" x14ac:dyDescent="0.25">
      <c r="A15804">
        <v>35849.4</v>
      </c>
      <c r="B15804">
        <v>1.61842E-3</v>
      </c>
      <c r="E15804">
        <f t="shared" si="1476"/>
        <v>597.49</v>
      </c>
      <c r="F15804">
        <f t="shared" si="1477"/>
        <v>8.1146994379346471E-2</v>
      </c>
      <c r="G15804">
        <f t="shared" si="1479"/>
        <v>0.91885300562065353</v>
      </c>
      <c r="H15804">
        <f t="shared" si="1480"/>
        <v>3.5226138963648478E-2</v>
      </c>
      <c r="I15804">
        <f t="shared" si="1481"/>
        <v>568.9577302695842</v>
      </c>
      <c r="J15804">
        <f t="shared" si="1478"/>
        <v>22.621688772987998</v>
      </c>
    </row>
    <row r="15805" spans="1:10" x14ac:dyDescent="0.25">
      <c r="A15805">
        <v>35851.699999999997</v>
      </c>
      <c r="B15805">
        <v>1.61484E-3</v>
      </c>
      <c r="E15805">
        <f t="shared" si="1476"/>
        <v>597.52833333333331</v>
      </c>
      <c r="F15805">
        <f t="shared" si="1477"/>
        <v>8.0967494472104801E-2</v>
      </c>
      <c r="G15805">
        <f t="shared" si="1479"/>
        <v>0.91903250552789517</v>
      </c>
      <c r="H15805">
        <f t="shared" si="1480"/>
        <v>3.3688712230301662E-2</v>
      </c>
      <c r="I15805">
        <f t="shared" si="1481"/>
        <v>568.99141898181449</v>
      </c>
      <c r="J15805">
        <f t="shared" si="1478"/>
        <v>22.623028232006995</v>
      </c>
    </row>
    <row r="15806" spans="1:10" x14ac:dyDescent="0.25">
      <c r="A15806">
        <v>35853.9</v>
      </c>
      <c r="B15806">
        <v>1.6247900000000001E-3</v>
      </c>
      <c r="E15806">
        <f t="shared" si="1476"/>
        <v>597.56500000000005</v>
      </c>
      <c r="F15806">
        <f t="shared" si="1477"/>
        <v>8.1466383879103307E-2</v>
      </c>
      <c r="G15806">
        <f t="shared" si="1479"/>
        <v>0.91853361612089668</v>
      </c>
      <c r="H15806">
        <f t="shared" si="1480"/>
        <v>3.5212598336230319E-2</v>
      </c>
      <c r="I15806">
        <f t="shared" si="1481"/>
        <v>569.02663158015071</v>
      </c>
      <c r="J15806">
        <f t="shared" si="1478"/>
        <v>22.624428280548514</v>
      </c>
    </row>
    <row r="15807" spans="1:10" x14ac:dyDescent="0.25">
      <c r="A15807">
        <v>35856.199999999997</v>
      </c>
      <c r="B15807">
        <v>1.6225600000000001E-3</v>
      </c>
      <c r="E15807">
        <f t="shared" si="1476"/>
        <v>597.60333333333324</v>
      </c>
      <c r="F15807">
        <f t="shared" si="1477"/>
        <v>8.1354572484368962E-2</v>
      </c>
      <c r="G15807">
        <f t="shared" si="1479"/>
        <v>0.91864542751563105</v>
      </c>
      <c r="H15807">
        <f t="shared" si="1480"/>
        <v>3.5203459133759704E-2</v>
      </c>
      <c r="I15807">
        <f t="shared" si="1481"/>
        <v>569.06183503928446</v>
      </c>
      <c r="J15807">
        <f t="shared" si="1478"/>
        <v>22.625827965716475</v>
      </c>
    </row>
    <row r="15808" spans="1:10" x14ac:dyDescent="0.25">
      <c r="A15808">
        <v>35858.5</v>
      </c>
      <c r="B15808">
        <v>1.6343E-3</v>
      </c>
      <c r="E15808">
        <f t="shared" si="1476"/>
        <v>597.64166666666665</v>
      </c>
      <c r="F15808">
        <f t="shared" si="1477"/>
        <v>8.194321184498829E-2</v>
      </c>
      <c r="G15808">
        <f t="shared" si="1479"/>
        <v>0.91805678815501168</v>
      </c>
      <c r="H15808">
        <f t="shared" si="1480"/>
        <v>3.3669399276955787E-2</v>
      </c>
      <c r="I15808">
        <f t="shared" si="1481"/>
        <v>569.09550443856142</v>
      </c>
      <c r="J15808">
        <f t="shared" si="1478"/>
        <v>22.627166656854843</v>
      </c>
    </row>
    <row r="15809" spans="1:10" x14ac:dyDescent="0.25">
      <c r="A15809">
        <v>35860.699999999997</v>
      </c>
      <c r="B15809">
        <v>1.62634E-3</v>
      </c>
      <c r="E15809">
        <f t="shared" si="1476"/>
        <v>597.67833333333328</v>
      </c>
      <c r="F15809">
        <f t="shared" si="1477"/>
        <v>8.1544100319389495E-2</v>
      </c>
      <c r="G15809">
        <f t="shared" si="1479"/>
        <v>0.91845589968061048</v>
      </c>
      <c r="H15809">
        <f t="shared" si="1480"/>
        <v>3.5212569506146825E-2</v>
      </c>
      <c r="I15809">
        <f t="shared" si="1481"/>
        <v>569.13071700806756</v>
      </c>
      <c r="J15809">
        <f t="shared" si="1478"/>
        <v>22.628566704250083</v>
      </c>
    </row>
    <row r="15810" spans="1:10" x14ac:dyDescent="0.25">
      <c r="A15810">
        <v>35863</v>
      </c>
      <c r="B15810">
        <v>1.62104E-3</v>
      </c>
      <c r="E15810">
        <f t="shared" si="1476"/>
        <v>597.7166666666667</v>
      </c>
      <c r="F15810">
        <f t="shared" si="1477"/>
        <v>8.1278360233249594E-2</v>
      </c>
      <c r="G15810">
        <f t="shared" si="1479"/>
        <v>0.91872163976675036</v>
      </c>
      <c r="H15810">
        <f t="shared" si="1480"/>
        <v>3.5204804547298962E-2</v>
      </c>
      <c r="I15810">
        <f t="shared" si="1481"/>
        <v>569.1659218126149</v>
      </c>
      <c r="J15810">
        <f t="shared" si="1478"/>
        <v>22.629966442911524</v>
      </c>
    </row>
    <row r="15811" spans="1:10" x14ac:dyDescent="0.25">
      <c r="A15811">
        <v>35865.300000000003</v>
      </c>
      <c r="B15811">
        <v>1.6344199999999999E-3</v>
      </c>
      <c r="E15811">
        <f t="shared" si="1476"/>
        <v>597.755</v>
      </c>
      <c r="F15811">
        <f t="shared" si="1477"/>
        <v>8.1949228601655599E-2</v>
      </c>
      <c r="G15811">
        <f t="shared" si="1479"/>
        <v>0.91805077139834435</v>
      </c>
      <c r="H15811">
        <f t="shared" si="1480"/>
        <v>3.5200614544808703E-2</v>
      </c>
      <c r="I15811">
        <f t="shared" si="1481"/>
        <v>569.2011224271597</v>
      </c>
      <c r="J15811">
        <f t="shared" si="1478"/>
        <v>22.631366014978983</v>
      </c>
    </row>
    <row r="15812" spans="1:10" x14ac:dyDescent="0.25">
      <c r="A15812">
        <v>35867.599999999999</v>
      </c>
      <c r="B15812">
        <v>1.6253999999999999E-3</v>
      </c>
      <c r="E15812">
        <f t="shared" ref="E15812:E15875" si="1482">A15812/60</f>
        <v>597.79333333333329</v>
      </c>
      <c r="F15812">
        <f t="shared" ref="F15812:F15875" si="1483">B15812/$D$4</f>
        <v>8.1496969058828833E-2</v>
      </c>
      <c r="G15812">
        <f t="shared" si="1479"/>
        <v>0.91850303094117114</v>
      </c>
      <c r="H15812">
        <f t="shared" si="1480"/>
        <v>3.3674767561064481E-2</v>
      </c>
      <c r="I15812">
        <f t="shared" si="1481"/>
        <v>569.23479719472073</v>
      </c>
      <c r="J15812">
        <f t="shared" ref="J15812:J15875" si="1484">I15812*($M$3*$M$4*$M$6*$M$7)/($M$5*$M$8*$M$9)</f>
        <v>22.632704919559657</v>
      </c>
    </row>
    <row r="15813" spans="1:10" x14ac:dyDescent="0.25">
      <c r="A15813">
        <v>35869.800000000003</v>
      </c>
      <c r="B15813">
        <v>1.6294E-3</v>
      </c>
      <c r="E15813">
        <f t="shared" si="1482"/>
        <v>597.83000000000004</v>
      </c>
      <c r="F15813">
        <f t="shared" si="1483"/>
        <v>8.1697527614406115E-2</v>
      </c>
      <c r="G15813">
        <f t="shared" ref="G15813:G15876" si="1485">1-F15813</f>
        <v>0.91830247238559393</v>
      </c>
      <c r="H15813">
        <f t="shared" ref="H15813:H15876" si="1486">(G15813+G15814)*(E15814-E15813)/2</f>
        <v>3.5199153809995581E-2</v>
      </c>
      <c r="I15813">
        <f t="shared" si="1481"/>
        <v>569.26999634853075</v>
      </c>
      <c r="J15813">
        <f t="shared" si="1484"/>
        <v>22.634104433548483</v>
      </c>
    </row>
    <row r="15814" spans="1:10" x14ac:dyDescent="0.25">
      <c r="A15814">
        <v>35872.1</v>
      </c>
      <c r="B15814">
        <v>1.6319399999999999E-3</v>
      </c>
      <c r="E15814">
        <f t="shared" si="1482"/>
        <v>597.86833333333334</v>
      </c>
      <c r="F15814">
        <f t="shared" si="1483"/>
        <v>8.1824882297197685E-2</v>
      </c>
      <c r="G15814">
        <f t="shared" si="1485"/>
        <v>0.91817511770280236</v>
      </c>
      <c r="H15814">
        <f t="shared" si="1486"/>
        <v>3.5200451173151973E-2</v>
      </c>
      <c r="I15814">
        <f t="shared" ref="I15814:I15877" si="1487">H15814+I15813</f>
        <v>569.30519679970394</v>
      </c>
      <c r="J15814">
        <f t="shared" si="1484"/>
        <v>22.635503999120306</v>
      </c>
    </row>
    <row r="15815" spans="1:10" x14ac:dyDescent="0.25">
      <c r="A15815">
        <v>35874.400000000001</v>
      </c>
      <c r="B15815">
        <v>1.62805E-3</v>
      </c>
      <c r="E15815">
        <f t="shared" si="1482"/>
        <v>597.90666666666664</v>
      </c>
      <c r="F15815">
        <f t="shared" si="1483"/>
        <v>8.1629839101898777E-2</v>
      </c>
      <c r="G15815">
        <f t="shared" si="1485"/>
        <v>0.9183701608981012</v>
      </c>
      <c r="H15815">
        <f t="shared" si="1486"/>
        <v>3.3674546946548929E-2</v>
      </c>
      <c r="I15815">
        <f t="shared" si="1487"/>
        <v>569.33887134665054</v>
      </c>
      <c r="J15815">
        <f t="shared" si="1484"/>
        <v>22.63684289492938</v>
      </c>
    </row>
    <row r="15816" spans="1:10" x14ac:dyDescent="0.25">
      <c r="A15816">
        <v>35876.6</v>
      </c>
      <c r="B15816">
        <v>1.62699E-3</v>
      </c>
      <c r="E15816">
        <f t="shared" si="1482"/>
        <v>597.94333333333327</v>
      </c>
      <c r="F15816">
        <f t="shared" si="1483"/>
        <v>8.1576691084670805E-2</v>
      </c>
      <c r="G15816">
        <f t="shared" si="1485"/>
        <v>0.9184233089153292</v>
      </c>
      <c r="H15816">
        <f t="shared" si="1486"/>
        <v>3.5206880328453601E-2</v>
      </c>
      <c r="I15816">
        <f t="shared" si="1487"/>
        <v>569.37407822697901</v>
      </c>
      <c r="J15816">
        <f t="shared" si="1484"/>
        <v>22.638242716123621</v>
      </c>
    </row>
    <row r="15817" spans="1:10" x14ac:dyDescent="0.25">
      <c r="A15817">
        <v>35878.9</v>
      </c>
      <c r="B15817">
        <v>1.62631E-3</v>
      </c>
      <c r="E15817">
        <f t="shared" si="1482"/>
        <v>597.98166666666668</v>
      </c>
      <c r="F15817">
        <f t="shared" si="1483"/>
        <v>8.1542596130222661E-2</v>
      </c>
      <c r="G15817">
        <f t="shared" si="1485"/>
        <v>0.91845740386977737</v>
      </c>
      <c r="H15817">
        <f t="shared" si="1486"/>
        <v>3.5203036289367301E-2</v>
      </c>
      <c r="I15817">
        <f t="shared" si="1487"/>
        <v>569.40928126326833</v>
      </c>
      <c r="J15817">
        <f t="shared" si="1484"/>
        <v>22.639642384479345</v>
      </c>
    </row>
    <row r="15818" spans="1:10" x14ac:dyDescent="0.25">
      <c r="A15818">
        <v>35881.199999999997</v>
      </c>
      <c r="B15818">
        <v>1.6309899999999999E-3</v>
      </c>
      <c r="E15818">
        <f t="shared" si="1482"/>
        <v>598.02</v>
      </c>
      <c r="F15818">
        <f t="shared" si="1483"/>
        <v>8.1777249640248073E-2</v>
      </c>
      <c r="G15818">
        <f t="shared" si="1485"/>
        <v>0.91822275035975198</v>
      </c>
      <c r="H15818">
        <f t="shared" si="1486"/>
        <v>3.5182749373640347E-2</v>
      </c>
      <c r="I15818">
        <f t="shared" si="1487"/>
        <v>569.44446401264202</v>
      </c>
      <c r="J15818">
        <f t="shared" si="1484"/>
        <v>22.641041246229815</v>
      </c>
    </row>
    <row r="15819" spans="1:10" x14ac:dyDescent="0.25">
      <c r="A15819">
        <v>35883.5</v>
      </c>
      <c r="B15819">
        <v>1.6474199999999999E-3</v>
      </c>
      <c r="E15819">
        <f t="shared" si="1482"/>
        <v>598.05833333333328</v>
      </c>
      <c r="F15819">
        <f t="shared" si="1483"/>
        <v>8.2601043907281763E-2</v>
      </c>
      <c r="G15819">
        <f t="shared" si="1485"/>
        <v>0.91739895609271827</v>
      </c>
      <c r="H15819">
        <f t="shared" si="1486"/>
        <v>3.3629771413355693E-2</v>
      </c>
      <c r="I15819">
        <f t="shared" si="1487"/>
        <v>569.47809378405532</v>
      </c>
      <c r="J15819">
        <f t="shared" si="1484"/>
        <v>22.642378361769239</v>
      </c>
    </row>
    <row r="15820" spans="1:10" x14ac:dyDescent="0.25">
      <c r="A15820">
        <v>35885.699999999997</v>
      </c>
      <c r="B15820">
        <v>1.6563299999999999E-3</v>
      </c>
      <c r="E15820">
        <f t="shared" si="1482"/>
        <v>598.09499999999991</v>
      </c>
      <c r="F15820">
        <f t="shared" si="1483"/>
        <v>8.3047788089830168E-2</v>
      </c>
      <c r="G15820">
        <f t="shared" si="1485"/>
        <v>0.91695221191016985</v>
      </c>
      <c r="H15820">
        <f t="shared" si="1486"/>
        <v>3.5164826541991552E-2</v>
      </c>
      <c r="I15820">
        <f t="shared" si="1487"/>
        <v>569.51325861059729</v>
      </c>
      <c r="J15820">
        <f t="shared" si="1484"/>
        <v>22.643776510910143</v>
      </c>
    </row>
    <row r="15821" spans="1:10" x14ac:dyDescent="0.25">
      <c r="A15821">
        <v>35888</v>
      </c>
      <c r="B15821">
        <v>1.64073E-3</v>
      </c>
      <c r="E15821">
        <f t="shared" si="1482"/>
        <v>598.13333333333333</v>
      </c>
      <c r="F15821">
        <f t="shared" si="1483"/>
        <v>8.2265609723078767E-2</v>
      </c>
      <c r="G15821">
        <f t="shared" si="1485"/>
        <v>0.91773439027692127</v>
      </c>
      <c r="H15821">
        <f t="shared" si="1486"/>
        <v>3.3666669173617991E-2</v>
      </c>
      <c r="I15821">
        <f t="shared" si="1487"/>
        <v>569.5469252797709</v>
      </c>
      <c r="J15821">
        <f t="shared" si="1484"/>
        <v>22.645115093499939</v>
      </c>
    </row>
    <row r="15822" spans="1:10" x14ac:dyDescent="0.25">
      <c r="A15822">
        <v>35890.199999999997</v>
      </c>
      <c r="B15822">
        <v>1.6228799999999999E-3</v>
      </c>
      <c r="E15822">
        <f t="shared" si="1482"/>
        <v>598.16999999999996</v>
      </c>
      <c r="F15822">
        <f t="shared" si="1483"/>
        <v>8.1370617168815135E-2</v>
      </c>
      <c r="G15822">
        <f t="shared" si="1485"/>
        <v>0.91862938283118489</v>
      </c>
      <c r="H15822">
        <f t="shared" si="1486"/>
        <v>3.520713019098743E-2</v>
      </c>
      <c r="I15822">
        <f t="shared" si="1487"/>
        <v>569.5821324099619</v>
      </c>
      <c r="J15822">
        <f t="shared" si="1484"/>
        <v>22.646514924628686</v>
      </c>
    </row>
    <row r="15823" spans="1:10" x14ac:dyDescent="0.25">
      <c r="A15823">
        <v>35892.5</v>
      </c>
      <c r="B15823">
        <v>1.6301600000000001E-3</v>
      </c>
      <c r="E15823">
        <f t="shared" si="1482"/>
        <v>598.20833333333337</v>
      </c>
      <c r="F15823">
        <f t="shared" si="1483"/>
        <v>8.1735633739965799E-2</v>
      </c>
      <c r="G15823">
        <f t="shared" si="1485"/>
        <v>0.91826436626003416</v>
      </c>
      <c r="H15823">
        <f t="shared" si="1486"/>
        <v>3.520154672426181E-2</v>
      </c>
      <c r="I15823">
        <f t="shared" si="1487"/>
        <v>569.61733395668614</v>
      </c>
      <c r="J15823">
        <f t="shared" si="1484"/>
        <v>22.647914533759479</v>
      </c>
    </row>
    <row r="15824" spans="1:10" x14ac:dyDescent="0.25">
      <c r="A15824">
        <v>35894.800000000003</v>
      </c>
      <c r="B15824">
        <v>1.6286899999999999E-3</v>
      </c>
      <c r="E15824">
        <f t="shared" si="1482"/>
        <v>598.24666666666667</v>
      </c>
      <c r="F15824">
        <f t="shared" si="1483"/>
        <v>8.1661928470791137E-2</v>
      </c>
      <c r="G15824">
        <f t="shared" si="1485"/>
        <v>0.91833807152920888</v>
      </c>
      <c r="H15824">
        <f t="shared" si="1486"/>
        <v>3.5206861108154276E-2</v>
      </c>
      <c r="I15824">
        <f t="shared" si="1487"/>
        <v>569.65254081779426</v>
      </c>
      <c r="J15824">
        <f t="shared" si="1484"/>
        <v>22.649314354189524</v>
      </c>
    </row>
    <row r="15825" spans="1:10" x14ac:dyDescent="0.25">
      <c r="A15825">
        <v>35897.1</v>
      </c>
      <c r="B15825">
        <v>1.62463E-3</v>
      </c>
      <c r="E15825">
        <f t="shared" si="1482"/>
        <v>598.28499999999997</v>
      </c>
      <c r="F15825">
        <f t="shared" si="1483"/>
        <v>8.14583615368802E-2</v>
      </c>
      <c r="G15825">
        <f t="shared" si="1485"/>
        <v>0.91854163846311976</v>
      </c>
      <c r="H15825">
        <f t="shared" si="1486"/>
        <v>3.5203122780348789E-2</v>
      </c>
      <c r="I15825">
        <f t="shared" si="1487"/>
        <v>569.68774394057459</v>
      </c>
      <c r="J15825">
        <f t="shared" si="1484"/>
        <v>22.650714025984115</v>
      </c>
    </row>
    <row r="15826" spans="1:10" x14ac:dyDescent="0.25">
      <c r="A15826">
        <v>35899.4</v>
      </c>
      <c r="B15826">
        <v>1.63258E-3</v>
      </c>
      <c r="E15826">
        <f t="shared" si="1482"/>
        <v>598.32333333333338</v>
      </c>
      <c r="F15826">
        <f t="shared" si="1483"/>
        <v>8.1856971666090059E-2</v>
      </c>
      <c r="G15826">
        <f t="shared" si="1485"/>
        <v>0.91814302833390993</v>
      </c>
      <c r="H15826">
        <f t="shared" si="1486"/>
        <v>3.3661898386977203E-2</v>
      </c>
      <c r="I15826">
        <f t="shared" si="1487"/>
        <v>569.72140583896157</v>
      </c>
      <c r="J15826">
        <f t="shared" si="1484"/>
        <v>22.652052418888026</v>
      </c>
    </row>
    <row r="15827" spans="1:10" x14ac:dyDescent="0.25">
      <c r="A15827">
        <v>35901.599999999999</v>
      </c>
      <c r="B15827">
        <v>1.6362200000000001E-3</v>
      </c>
      <c r="E15827">
        <f t="shared" si="1482"/>
        <v>598.36</v>
      </c>
      <c r="F15827">
        <f t="shared" si="1483"/>
        <v>8.2039479951665384E-2</v>
      </c>
      <c r="G15827">
        <f t="shared" si="1485"/>
        <v>0.91796052004833462</v>
      </c>
      <c r="H15827">
        <f t="shared" si="1486"/>
        <v>3.5189332290396842E-2</v>
      </c>
      <c r="I15827">
        <f t="shared" si="1487"/>
        <v>569.756595171252</v>
      </c>
      <c r="J15827">
        <f t="shared" si="1484"/>
        <v>22.653451542374452</v>
      </c>
    </row>
    <row r="15828" spans="1:10" x14ac:dyDescent="0.25">
      <c r="A15828">
        <v>35903.9</v>
      </c>
      <c r="B15828">
        <v>1.6353400000000001E-3</v>
      </c>
      <c r="E15828">
        <f t="shared" si="1482"/>
        <v>598.39833333333331</v>
      </c>
      <c r="F15828">
        <f t="shared" si="1483"/>
        <v>8.199535706943839E-2</v>
      </c>
      <c r="G15828">
        <f t="shared" si="1485"/>
        <v>0.91800464293056161</v>
      </c>
      <c r="H15828">
        <f t="shared" si="1486"/>
        <v>3.5195972867738061E-2</v>
      </c>
      <c r="I15828">
        <f t="shared" si="1487"/>
        <v>569.79179114411977</v>
      </c>
      <c r="J15828">
        <f t="shared" si="1484"/>
        <v>22.65485092988941</v>
      </c>
    </row>
    <row r="15829" spans="1:10" x14ac:dyDescent="0.25">
      <c r="A15829">
        <v>35906.199999999997</v>
      </c>
      <c r="B15829">
        <v>1.6293099999999999E-3</v>
      </c>
      <c r="E15829">
        <f t="shared" si="1482"/>
        <v>598.43666666666661</v>
      </c>
      <c r="F15829">
        <f t="shared" si="1483"/>
        <v>8.1693015046905626E-2</v>
      </c>
      <c r="G15829">
        <f t="shared" si="1485"/>
        <v>0.91830698495309437</v>
      </c>
      <c r="H15829">
        <f t="shared" si="1486"/>
        <v>3.3670015158957935E-2</v>
      </c>
      <c r="I15829">
        <f t="shared" si="1487"/>
        <v>569.82546115927869</v>
      </c>
      <c r="J15829">
        <f t="shared" si="1484"/>
        <v>22.656189645515166</v>
      </c>
    </row>
    <row r="15830" spans="1:10" x14ac:dyDescent="0.25">
      <c r="A15830">
        <v>35908.400000000001</v>
      </c>
      <c r="B15830">
        <v>1.6306599999999999E-3</v>
      </c>
      <c r="E15830">
        <f t="shared" si="1482"/>
        <v>598.47333333333336</v>
      </c>
      <c r="F15830">
        <f t="shared" si="1483"/>
        <v>8.1760703559412951E-2</v>
      </c>
      <c r="G15830">
        <f t="shared" si="1485"/>
        <v>0.91823929644058699</v>
      </c>
      <c r="H15830">
        <f t="shared" si="1486"/>
        <v>3.5188669193672459E-2</v>
      </c>
      <c r="I15830">
        <f t="shared" si="1487"/>
        <v>569.86064982847233</v>
      </c>
      <c r="J15830">
        <f t="shared" si="1484"/>
        <v>22.657588742636943</v>
      </c>
    </row>
    <row r="15831" spans="1:10" x14ac:dyDescent="0.25">
      <c r="A15831">
        <v>35910.699999999997</v>
      </c>
      <c r="B15831">
        <v>1.6415900000000001E-3</v>
      </c>
      <c r="E15831">
        <f t="shared" si="1482"/>
        <v>598.51166666666666</v>
      </c>
      <c r="F15831">
        <f t="shared" si="1483"/>
        <v>8.2308729812527889E-2</v>
      </c>
      <c r="G15831">
        <f t="shared" si="1485"/>
        <v>0.9176912701874721</v>
      </c>
      <c r="H15831">
        <f t="shared" si="1486"/>
        <v>3.5187045087202613E-2</v>
      </c>
      <c r="I15831">
        <f t="shared" si="1487"/>
        <v>569.89583687355957</v>
      </c>
      <c r="J15831">
        <f t="shared" si="1484"/>
        <v>22.658987775184453</v>
      </c>
    </row>
    <row r="15832" spans="1:10" x14ac:dyDescent="0.25">
      <c r="A15832">
        <v>35913</v>
      </c>
      <c r="B15832">
        <v>1.6323500000000001E-3</v>
      </c>
      <c r="E15832">
        <f t="shared" si="1482"/>
        <v>598.54999999999995</v>
      </c>
      <c r="F15832">
        <f t="shared" si="1483"/>
        <v>8.1845439549144361E-2</v>
      </c>
      <c r="G15832">
        <f t="shared" si="1485"/>
        <v>0.91815456045085564</v>
      </c>
      <c r="H15832">
        <f t="shared" si="1486"/>
        <v>3.3659388898050542E-2</v>
      </c>
      <c r="I15832">
        <f t="shared" si="1487"/>
        <v>569.92949626245763</v>
      </c>
      <c r="J15832">
        <f t="shared" si="1484"/>
        <v>22.660326068311399</v>
      </c>
    </row>
    <row r="15833" spans="1:10" x14ac:dyDescent="0.25">
      <c r="A15833">
        <v>35915.199999999997</v>
      </c>
      <c r="B15833">
        <v>1.6391800000000001E-3</v>
      </c>
      <c r="E15833">
        <f t="shared" si="1482"/>
        <v>598.58666666666659</v>
      </c>
      <c r="F15833">
        <f t="shared" si="1483"/>
        <v>8.2187893282792579E-2</v>
      </c>
      <c r="G15833">
        <f t="shared" si="1485"/>
        <v>0.91781210671720737</v>
      </c>
      <c r="H15833">
        <f t="shared" si="1486"/>
        <v>3.518672795409096E-2</v>
      </c>
      <c r="I15833">
        <f t="shared" si="1487"/>
        <v>569.96468299041169</v>
      </c>
      <c r="J15833">
        <f t="shared" si="1484"/>
        <v>22.661725088249735</v>
      </c>
    </row>
    <row r="15834" spans="1:10" x14ac:dyDescent="0.25">
      <c r="A15834">
        <v>35917.5</v>
      </c>
      <c r="B15834">
        <v>1.6350900000000001E-3</v>
      </c>
      <c r="E15834">
        <f t="shared" si="1482"/>
        <v>598.625</v>
      </c>
      <c r="F15834">
        <f t="shared" si="1483"/>
        <v>8.1982822159714808E-2</v>
      </c>
      <c r="G15834">
        <f t="shared" si="1485"/>
        <v>0.91801717784028525</v>
      </c>
      <c r="H15834">
        <f t="shared" si="1486"/>
        <v>3.5193157109288199E-2</v>
      </c>
      <c r="I15834">
        <f t="shared" si="1487"/>
        <v>569.99987614752092</v>
      </c>
      <c r="J15834">
        <f t="shared" si="1484"/>
        <v>22.663124363810478</v>
      </c>
    </row>
    <row r="15835" spans="1:10" x14ac:dyDescent="0.25">
      <c r="A15835">
        <v>35919.800000000003</v>
      </c>
      <c r="B15835">
        <v>1.6324899999999999E-3</v>
      </c>
      <c r="E15835">
        <f t="shared" si="1482"/>
        <v>598.66333333333341</v>
      </c>
      <c r="F15835">
        <f t="shared" si="1483"/>
        <v>8.1852459098589556E-2</v>
      </c>
      <c r="G15835">
        <f t="shared" si="1485"/>
        <v>0.91814754090141049</v>
      </c>
      <c r="H15835">
        <f t="shared" si="1486"/>
        <v>3.5189851235555035E-2</v>
      </c>
      <c r="I15835">
        <f t="shared" si="1487"/>
        <v>570.03506599875652</v>
      </c>
      <c r="J15835">
        <f t="shared" si="1484"/>
        <v>22.664523507930099</v>
      </c>
    </row>
    <row r="15836" spans="1:10" x14ac:dyDescent="0.25">
      <c r="A15836">
        <v>35922.1</v>
      </c>
      <c r="B15836">
        <v>1.63853E-3</v>
      </c>
      <c r="E15836">
        <f t="shared" si="1482"/>
        <v>598.7016666666666</v>
      </c>
      <c r="F15836">
        <f t="shared" si="1483"/>
        <v>8.2155302517511269E-2</v>
      </c>
      <c r="G15836">
        <f t="shared" si="1485"/>
        <v>0.91784469748248876</v>
      </c>
      <c r="H15836">
        <f t="shared" si="1486"/>
        <v>3.3651547894292463E-2</v>
      </c>
      <c r="I15836">
        <f t="shared" si="1487"/>
        <v>570.06871754665076</v>
      </c>
      <c r="J15836">
        <f t="shared" si="1484"/>
        <v>22.665861489299701</v>
      </c>
    </row>
    <row r="15837" spans="1:10" x14ac:dyDescent="0.25">
      <c r="A15837">
        <v>35924.300000000003</v>
      </c>
      <c r="B15837">
        <v>1.64153E-3</v>
      </c>
      <c r="E15837">
        <f t="shared" si="1482"/>
        <v>598.73833333333334</v>
      </c>
      <c r="F15837">
        <f t="shared" si="1483"/>
        <v>8.2305721434194221E-2</v>
      </c>
      <c r="G15837">
        <f t="shared" si="1485"/>
        <v>0.91769427856580577</v>
      </c>
      <c r="H15837">
        <f t="shared" si="1486"/>
        <v>3.5173687051740531E-2</v>
      </c>
      <c r="I15837">
        <f t="shared" si="1487"/>
        <v>570.10389123370248</v>
      </c>
      <c r="J15837">
        <f t="shared" si="1484"/>
        <v>22.667259990733381</v>
      </c>
    </row>
    <row r="15838" spans="1:10" x14ac:dyDescent="0.25">
      <c r="A15838">
        <v>35926.6</v>
      </c>
      <c r="B15838">
        <v>1.64631E-3</v>
      </c>
      <c r="E15838">
        <f t="shared" si="1482"/>
        <v>598.77666666666664</v>
      </c>
      <c r="F15838">
        <f t="shared" si="1483"/>
        <v>8.2545388908109071E-2</v>
      </c>
      <c r="G15838">
        <f t="shared" si="1485"/>
        <v>0.91745461109189097</v>
      </c>
      <c r="H15838">
        <f t="shared" si="1486"/>
        <v>3.516893005360474E-2</v>
      </c>
      <c r="I15838">
        <f t="shared" si="1487"/>
        <v>570.13906016375608</v>
      </c>
      <c r="J15838">
        <f t="shared" si="1484"/>
        <v>22.6686583030294</v>
      </c>
    </row>
    <row r="15839" spans="1:10" x14ac:dyDescent="0.25">
      <c r="A15839">
        <v>35928.9</v>
      </c>
      <c r="B15839">
        <v>1.6464800000000001E-3</v>
      </c>
      <c r="E15839">
        <f t="shared" si="1482"/>
        <v>598.81500000000005</v>
      </c>
      <c r="F15839">
        <f t="shared" si="1483"/>
        <v>8.2553912646721114E-2</v>
      </c>
      <c r="G15839">
        <f t="shared" si="1485"/>
        <v>0.91744608735327893</v>
      </c>
      <c r="H15839">
        <f t="shared" si="1486"/>
        <v>3.3642603818270035E-2</v>
      </c>
      <c r="I15839">
        <f t="shared" si="1487"/>
        <v>570.17270276757438</v>
      </c>
      <c r="J15839">
        <f t="shared" si="1484"/>
        <v>22.669995928783653</v>
      </c>
    </row>
    <row r="15840" spans="1:10" x14ac:dyDescent="0.25">
      <c r="A15840">
        <v>35931.1</v>
      </c>
      <c r="B15840">
        <v>1.64331E-3</v>
      </c>
      <c r="E15840">
        <f t="shared" si="1482"/>
        <v>598.85166666666669</v>
      </c>
      <c r="F15840">
        <f t="shared" si="1483"/>
        <v>8.239496999142612E-2</v>
      </c>
      <c r="G15840">
        <f t="shared" si="1485"/>
        <v>0.91760503000857385</v>
      </c>
      <c r="H15840">
        <f t="shared" si="1486"/>
        <v>3.5174532740316546E-2</v>
      </c>
      <c r="I15840">
        <f t="shared" si="1487"/>
        <v>570.20787730031475</v>
      </c>
      <c r="J15840">
        <f t="shared" si="1484"/>
        <v>22.671394463841803</v>
      </c>
    </row>
    <row r="15841" spans="1:10" x14ac:dyDescent="0.25">
      <c r="A15841">
        <v>35933.4</v>
      </c>
      <c r="B15841">
        <v>1.64365E-3</v>
      </c>
      <c r="E15841">
        <f t="shared" si="1482"/>
        <v>598.89</v>
      </c>
      <c r="F15841">
        <f t="shared" si="1483"/>
        <v>8.2412017468650178E-2</v>
      </c>
      <c r="G15841">
        <f t="shared" si="1485"/>
        <v>0.91758798253134977</v>
      </c>
      <c r="H15841">
        <f t="shared" si="1486"/>
        <v>3.5177867444133336E-2</v>
      </c>
      <c r="I15841">
        <f t="shared" si="1487"/>
        <v>570.24305516775883</v>
      </c>
      <c r="J15841">
        <f t="shared" si="1484"/>
        <v>22.67279313148736</v>
      </c>
    </row>
    <row r="15842" spans="1:10" x14ac:dyDescent="0.25">
      <c r="A15842">
        <v>35935.699999999997</v>
      </c>
      <c r="B15842">
        <v>1.63984E-3</v>
      </c>
      <c r="E15842">
        <f t="shared" si="1482"/>
        <v>598.92833333333328</v>
      </c>
      <c r="F15842">
        <f t="shared" si="1483"/>
        <v>8.2220985444462824E-2</v>
      </c>
      <c r="G15842">
        <f t="shared" si="1485"/>
        <v>0.91777901455553712</v>
      </c>
      <c r="H15842">
        <f t="shared" si="1486"/>
        <v>3.3650095516085825E-2</v>
      </c>
      <c r="I15842">
        <f t="shared" si="1487"/>
        <v>570.27670526327495</v>
      </c>
      <c r="J15842">
        <f t="shared" si="1484"/>
        <v>22.674131055110589</v>
      </c>
    </row>
    <row r="15843" spans="1:10" x14ac:dyDescent="0.25">
      <c r="A15843">
        <v>35937.9</v>
      </c>
      <c r="B15843">
        <v>1.6417999999999999E-3</v>
      </c>
      <c r="E15843">
        <f t="shared" si="1482"/>
        <v>598.96500000000003</v>
      </c>
      <c r="F15843">
        <f t="shared" si="1483"/>
        <v>8.2319259136695688E-2</v>
      </c>
      <c r="G15843">
        <f t="shared" si="1485"/>
        <v>0.91768074086330431</v>
      </c>
      <c r="H15843">
        <f t="shared" si="1486"/>
        <v>3.5168622530381881E-2</v>
      </c>
      <c r="I15843">
        <f t="shared" si="1487"/>
        <v>570.31187388580531</v>
      </c>
      <c r="J15843">
        <f t="shared" si="1484"/>
        <v>22.675529355179524</v>
      </c>
    </row>
    <row r="15844" spans="1:10" x14ac:dyDescent="0.25">
      <c r="A15844">
        <v>35940.199999999997</v>
      </c>
      <c r="B15844">
        <v>1.65131E-3</v>
      </c>
      <c r="E15844">
        <f t="shared" si="1482"/>
        <v>599.00333333333333</v>
      </c>
      <c r="F15844">
        <f t="shared" si="1483"/>
        <v>8.2796087102580684E-2</v>
      </c>
      <c r="G15844">
        <f t="shared" si="1485"/>
        <v>0.91720391289741932</v>
      </c>
      <c r="H15844">
        <f t="shared" si="1486"/>
        <v>3.516353878882833E-2</v>
      </c>
      <c r="I15844">
        <f t="shared" si="1487"/>
        <v>570.34703742459419</v>
      </c>
      <c r="J15844">
        <f t="shared" si="1484"/>
        <v>22.676927453119529</v>
      </c>
    </row>
    <row r="15845" spans="1:10" x14ac:dyDescent="0.25">
      <c r="A15845">
        <v>35942.5</v>
      </c>
      <c r="B15845">
        <v>1.6470899999999999E-3</v>
      </c>
      <c r="E15845">
        <f t="shared" si="1482"/>
        <v>599.04166666666663</v>
      </c>
      <c r="F15845">
        <f t="shared" si="1483"/>
        <v>8.258449782644664E-2</v>
      </c>
      <c r="G15845">
        <f t="shared" si="1485"/>
        <v>0.91741550217355339</v>
      </c>
      <c r="H15845">
        <f t="shared" si="1486"/>
        <v>3.5172437739175728E-2</v>
      </c>
      <c r="I15845">
        <f t="shared" si="1487"/>
        <v>570.38220986233341</v>
      </c>
      <c r="J15845">
        <f t="shared" si="1484"/>
        <v>22.67832590488069</v>
      </c>
    </row>
    <row r="15846" spans="1:10" x14ac:dyDescent="0.25">
      <c r="A15846">
        <v>35944.800000000003</v>
      </c>
      <c r="B15846">
        <v>1.6420499999999999E-3</v>
      </c>
      <c r="E15846">
        <f t="shared" si="1482"/>
        <v>599.08000000000004</v>
      </c>
      <c r="F15846">
        <f t="shared" si="1483"/>
        <v>8.2331794046419271E-2</v>
      </c>
      <c r="G15846">
        <f t="shared" si="1485"/>
        <v>0.91766820595358078</v>
      </c>
      <c r="H15846">
        <f t="shared" si="1486"/>
        <v>3.3639248640767359E-2</v>
      </c>
      <c r="I15846">
        <f t="shared" si="1487"/>
        <v>570.41584911097414</v>
      </c>
      <c r="J15846">
        <f t="shared" si="1484"/>
        <v>22.679663397233501</v>
      </c>
    </row>
    <row r="15847" spans="1:10" x14ac:dyDescent="0.25">
      <c r="A15847">
        <v>35947</v>
      </c>
      <c r="B15847">
        <v>1.65139E-3</v>
      </c>
      <c r="E15847">
        <f t="shared" si="1482"/>
        <v>599.11666666666667</v>
      </c>
      <c r="F15847">
        <f t="shared" si="1483"/>
        <v>8.2800098273692224E-2</v>
      </c>
      <c r="G15847">
        <f t="shared" si="1485"/>
        <v>0.91719990172630772</v>
      </c>
      <c r="H15847">
        <f t="shared" si="1486"/>
        <v>3.5164980303550829E-2</v>
      </c>
      <c r="I15847">
        <f t="shared" si="1487"/>
        <v>570.45101409127767</v>
      </c>
      <c r="J15847">
        <f t="shared" si="1484"/>
        <v>22.68106155248795</v>
      </c>
    </row>
    <row r="15848" spans="1:10" x14ac:dyDescent="0.25">
      <c r="A15848">
        <v>35949.300000000003</v>
      </c>
      <c r="B15848">
        <v>1.64551E-3</v>
      </c>
      <c r="E15848">
        <f t="shared" si="1482"/>
        <v>599.15500000000009</v>
      </c>
      <c r="F15848">
        <f t="shared" si="1483"/>
        <v>8.2505277196993618E-2</v>
      </c>
      <c r="G15848">
        <f t="shared" si="1485"/>
        <v>0.91749472280300637</v>
      </c>
      <c r="H15848">
        <f t="shared" si="1486"/>
        <v>3.5164913032660061E-2</v>
      </c>
      <c r="I15848">
        <f t="shared" si="1487"/>
        <v>570.48617900431032</v>
      </c>
      <c r="J15848">
        <f t="shared" si="1484"/>
        <v>22.682459705067718</v>
      </c>
    </row>
    <row r="15849" spans="1:10" x14ac:dyDescent="0.25">
      <c r="A15849">
        <v>35951.599999999999</v>
      </c>
      <c r="B15849">
        <v>1.65146E-3</v>
      </c>
      <c r="E15849">
        <f t="shared" si="1482"/>
        <v>599.19333333333327</v>
      </c>
      <c r="F15849">
        <f t="shared" si="1483"/>
        <v>8.2803608048414828E-2</v>
      </c>
      <c r="G15849">
        <f t="shared" si="1485"/>
        <v>0.9171963919515852</v>
      </c>
      <c r="H15849">
        <f t="shared" si="1486"/>
        <v>3.3640048368112026E-2</v>
      </c>
      <c r="I15849">
        <f t="shared" si="1487"/>
        <v>570.51981905267837</v>
      </c>
      <c r="J15849">
        <f t="shared" si="1484"/>
        <v>22.683797229217586</v>
      </c>
    </row>
    <row r="15850" spans="1:10" x14ac:dyDescent="0.25">
      <c r="A15850">
        <v>35953.800000000003</v>
      </c>
      <c r="B15850">
        <v>1.6411100000000001E-3</v>
      </c>
      <c r="E15850">
        <f t="shared" si="1482"/>
        <v>599.23</v>
      </c>
      <c r="F15850">
        <f t="shared" si="1483"/>
        <v>8.2284662785858609E-2</v>
      </c>
      <c r="G15850">
        <f t="shared" si="1485"/>
        <v>0.91771533721414134</v>
      </c>
      <c r="H15850">
        <f t="shared" si="1486"/>
        <v>3.5172966294431424E-2</v>
      </c>
      <c r="I15850">
        <f t="shared" si="1487"/>
        <v>570.55499201897283</v>
      </c>
      <c r="J15850">
        <f t="shared" si="1484"/>
        <v>22.68519570199404</v>
      </c>
    </row>
    <row r="15851" spans="1:10" x14ac:dyDescent="0.25">
      <c r="A15851">
        <v>35956.1</v>
      </c>
      <c r="B15851">
        <v>1.64748E-3</v>
      </c>
      <c r="E15851">
        <f t="shared" si="1482"/>
        <v>599.26833333333332</v>
      </c>
      <c r="F15851">
        <f t="shared" si="1483"/>
        <v>8.2604052285615431E-2</v>
      </c>
      <c r="G15851">
        <f t="shared" si="1485"/>
        <v>0.9173959477143846</v>
      </c>
      <c r="H15851">
        <f t="shared" si="1486"/>
        <v>3.3646795492185924E-2</v>
      </c>
      <c r="I15851">
        <f t="shared" si="1487"/>
        <v>570.58863881446496</v>
      </c>
      <c r="J15851">
        <f t="shared" si="1484"/>
        <v>22.686533494408724</v>
      </c>
    </row>
    <row r="15852" spans="1:10" x14ac:dyDescent="0.25">
      <c r="A15852">
        <v>35958.300000000003</v>
      </c>
      <c r="B15852">
        <v>1.6377500000000001E-3</v>
      </c>
      <c r="E15852">
        <f t="shared" si="1482"/>
        <v>599.30500000000006</v>
      </c>
      <c r="F15852">
        <f t="shared" si="1483"/>
        <v>8.2116193599173701E-2</v>
      </c>
      <c r="G15852">
        <f t="shared" si="1485"/>
        <v>0.91788380640082634</v>
      </c>
      <c r="H15852">
        <f t="shared" si="1486"/>
        <v>3.5178924554853365E-2</v>
      </c>
      <c r="I15852">
        <f t="shared" si="1487"/>
        <v>570.62381773901984</v>
      </c>
      <c r="J15852">
        <f t="shared" si="1484"/>
        <v>22.687932204084877</v>
      </c>
    </row>
    <row r="15853" spans="1:10" x14ac:dyDescent="0.25">
      <c r="A15853">
        <v>35960.6</v>
      </c>
      <c r="B15853">
        <v>1.6446399999999999E-3</v>
      </c>
      <c r="E15853">
        <f t="shared" si="1482"/>
        <v>599.34333333333336</v>
      </c>
      <c r="F15853">
        <f t="shared" si="1483"/>
        <v>8.246165571115556E-2</v>
      </c>
      <c r="G15853">
        <f t="shared" si="1485"/>
        <v>0.9175383442888444</v>
      </c>
      <c r="H15853">
        <f t="shared" si="1486"/>
        <v>3.5175839713570391E-2</v>
      </c>
      <c r="I15853">
        <f t="shared" si="1487"/>
        <v>570.65899357873343</v>
      </c>
      <c r="J15853">
        <f t="shared" si="1484"/>
        <v>22.689330791108119</v>
      </c>
    </row>
    <row r="15854" spans="1:10" x14ac:dyDescent="0.25">
      <c r="A15854">
        <v>35962.9</v>
      </c>
      <c r="B15854">
        <v>1.6409599999999999E-3</v>
      </c>
      <c r="E15854">
        <f t="shared" si="1482"/>
        <v>599.38166666666666</v>
      </c>
      <c r="F15854">
        <f t="shared" si="1483"/>
        <v>8.2277141840024451E-2</v>
      </c>
      <c r="G15854">
        <f t="shared" si="1485"/>
        <v>0.91772285815997556</v>
      </c>
      <c r="H15854">
        <f t="shared" si="1486"/>
        <v>3.3649203866069816E-2</v>
      </c>
      <c r="I15854">
        <f t="shared" si="1487"/>
        <v>570.69264278259948</v>
      </c>
      <c r="J15854">
        <f t="shared" si="1484"/>
        <v>22.690668679279455</v>
      </c>
    </row>
    <row r="15855" spans="1:10" x14ac:dyDescent="0.25">
      <c r="A15855">
        <v>35965.1</v>
      </c>
      <c r="B15855">
        <v>1.6416499999999999E-3</v>
      </c>
      <c r="E15855">
        <f t="shared" si="1482"/>
        <v>599.41833333333329</v>
      </c>
      <c r="F15855">
        <f t="shared" si="1483"/>
        <v>8.2311738190861544E-2</v>
      </c>
      <c r="G15855">
        <f t="shared" si="1485"/>
        <v>0.91768826180913843</v>
      </c>
      <c r="H15855">
        <f t="shared" si="1486"/>
        <v>3.5174378978861588E-2</v>
      </c>
      <c r="I15855">
        <f t="shared" si="1487"/>
        <v>570.72781716157829</v>
      </c>
      <c r="J15855">
        <f t="shared" si="1484"/>
        <v>22.692067208224064</v>
      </c>
    </row>
    <row r="15856" spans="1:10" x14ac:dyDescent="0.25">
      <c r="A15856">
        <v>35967.4</v>
      </c>
      <c r="B15856">
        <v>1.64547E-3</v>
      </c>
      <c r="E15856">
        <f t="shared" si="1482"/>
        <v>599.45666666666671</v>
      </c>
      <c r="F15856">
        <f t="shared" si="1483"/>
        <v>8.2503271611437848E-2</v>
      </c>
      <c r="G15856">
        <f t="shared" si="1485"/>
        <v>0.91749672838856211</v>
      </c>
      <c r="H15856">
        <f t="shared" si="1486"/>
        <v>3.5165854822314921E-2</v>
      </c>
      <c r="I15856">
        <f t="shared" si="1487"/>
        <v>570.76298301640065</v>
      </c>
      <c r="J15856">
        <f t="shared" si="1484"/>
        <v>22.693465398249273</v>
      </c>
    </row>
    <row r="15857" spans="1:10" x14ac:dyDescent="0.25">
      <c r="A15857">
        <v>35969.699999999997</v>
      </c>
      <c r="B15857">
        <v>1.6505199999999999E-3</v>
      </c>
      <c r="E15857">
        <f t="shared" si="1482"/>
        <v>599.495</v>
      </c>
      <c r="F15857">
        <f t="shared" si="1483"/>
        <v>8.2756476787854166E-2</v>
      </c>
      <c r="G15857">
        <f t="shared" si="1485"/>
        <v>0.91724352321214586</v>
      </c>
      <c r="H15857">
        <f t="shared" si="1486"/>
        <v>3.3649387711412432E-2</v>
      </c>
      <c r="I15857">
        <f t="shared" si="1487"/>
        <v>570.79663240411207</v>
      </c>
      <c r="J15857">
        <f t="shared" si="1484"/>
        <v>22.694803293730274</v>
      </c>
    </row>
    <row r="15858" spans="1:10" x14ac:dyDescent="0.25">
      <c r="A15858">
        <v>35971.9</v>
      </c>
      <c r="B15858">
        <v>1.63189E-3</v>
      </c>
      <c r="E15858">
        <f t="shared" si="1482"/>
        <v>599.53166666666664</v>
      </c>
      <c r="F15858">
        <f t="shared" si="1483"/>
        <v>8.1822375315252979E-2</v>
      </c>
      <c r="G15858">
        <f t="shared" si="1485"/>
        <v>0.91817762468474706</v>
      </c>
      <c r="H15858">
        <f t="shared" si="1486"/>
        <v>3.5202642275371648E-2</v>
      </c>
      <c r="I15858">
        <f t="shared" si="1487"/>
        <v>570.83183504638748</v>
      </c>
      <c r="J15858">
        <f t="shared" si="1484"/>
        <v>22.696202946420051</v>
      </c>
    </row>
    <row r="15859" spans="1:10" x14ac:dyDescent="0.25">
      <c r="A15859">
        <v>35974.199999999997</v>
      </c>
      <c r="B15859">
        <v>1.62582E-3</v>
      </c>
      <c r="E15859">
        <f t="shared" si="1482"/>
        <v>599.56999999999994</v>
      </c>
      <c r="F15859">
        <f t="shared" si="1483"/>
        <v>8.1518027707164445E-2</v>
      </c>
      <c r="G15859">
        <f t="shared" si="1485"/>
        <v>0.91848197229283557</v>
      </c>
      <c r="H15859">
        <f t="shared" si="1486"/>
        <v>3.5199355622146523E-2</v>
      </c>
      <c r="I15859">
        <f t="shared" si="1487"/>
        <v>570.86703440200961</v>
      </c>
      <c r="J15859">
        <f t="shared" si="1484"/>
        <v>22.697602468432901</v>
      </c>
    </row>
    <row r="15860" spans="1:10" x14ac:dyDescent="0.25">
      <c r="A15860">
        <v>35976.5</v>
      </c>
      <c r="B15860">
        <v>1.6353100000000001E-3</v>
      </c>
      <c r="E15860">
        <f t="shared" si="1482"/>
        <v>599.60833333333335</v>
      </c>
      <c r="F15860">
        <f t="shared" si="1483"/>
        <v>8.1993852880271556E-2</v>
      </c>
      <c r="G15860">
        <f t="shared" si="1485"/>
        <v>0.9180061471197285</v>
      </c>
      <c r="H15860">
        <f t="shared" si="1486"/>
        <v>3.5185142288010923E-2</v>
      </c>
      <c r="I15860">
        <f t="shared" si="1487"/>
        <v>570.90221954429762</v>
      </c>
      <c r="J15860">
        <f t="shared" si="1484"/>
        <v>22.699001425325349</v>
      </c>
    </row>
    <row r="15861" spans="1:10" x14ac:dyDescent="0.25">
      <c r="A15861">
        <v>35978.800000000003</v>
      </c>
      <c r="B15861">
        <v>1.64061E-3</v>
      </c>
      <c r="E15861">
        <f t="shared" si="1482"/>
        <v>599.64666666666676</v>
      </c>
      <c r="F15861">
        <f t="shared" si="1483"/>
        <v>8.2259592966411457E-2</v>
      </c>
      <c r="G15861">
        <f t="shared" si="1485"/>
        <v>0.9177404070335885</v>
      </c>
      <c r="H15861">
        <f t="shared" si="1486"/>
        <v>3.3635231619926993E-2</v>
      </c>
      <c r="I15861">
        <f t="shared" si="1487"/>
        <v>570.93585477591751</v>
      </c>
      <c r="J15861">
        <f t="shared" si="1484"/>
        <v>22.700338757961912</v>
      </c>
    </row>
    <row r="15862" spans="1:10" x14ac:dyDescent="0.25">
      <c r="A15862">
        <v>35981</v>
      </c>
      <c r="B15862">
        <v>1.6571999999999999E-3</v>
      </c>
      <c r="E15862">
        <f t="shared" si="1482"/>
        <v>599.68333333333328</v>
      </c>
      <c r="F15862">
        <f t="shared" si="1483"/>
        <v>8.3091409575668226E-2</v>
      </c>
      <c r="G15862">
        <f t="shared" si="1485"/>
        <v>0.91690859042433182</v>
      </c>
      <c r="H15862">
        <f t="shared" si="1486"/>
        <v>3.5167651910643256E-2</v>
      </c>
      <c r="I15862">
        <f t="shared" si="1487"/>
        <v>570.97102242782819</v>
      </c>
      <c r="J15862">
        <f t="shared" si="1484"/>
        <v>22.701737019439125</v>
      </c>
    </row>
    <row r="15863" spans="1:10" x14ac:dyDescent="0.25">
      <c r="A15863">
        <v>35983.300000000003</v>
      </c>
      <c r="B15863">
        <v>1.63692E-3</v>
      </c>
      <c r="E15863">
        <f t="shared" si="1482"/>
        <v>599.72166666666669</v>
      </c>
      <c r="F15863">
        <f t="shared" si="1483"/>
        <v>8.2074577698891413E-2</v>
      </c>
      <c r="G15863">
        <f t="shared" si="1485"/>
        <v>0.91792542230110863</v>
      </c>
      <c r="H15863">
        <f t="shared" si="1486"/>
        <v>3.518935151059175E-2</v>
      </c>
      <c r="I15863">
        <f t="shared" si="1487"/>
        <v>571.00621177933874</v>
      </c>
      <c r="J15863">
        <f t="shared" si="1484"/>
        <v>22.703136143689743</v>
      </c>
    </row>
    <row r="15864" spans="1:10" x14ac:dyDescent="0.25">
      <c r="A15864">
        <v>35985.599999999999</v>
      </c>
      <c r="B15864">
        <v>1.63462E-3</v>
      </c>
      <c r="E15864">
        <f t="shared" si="1482"/>
        <v>599.76</v>
      </c>
      <c r="F15864">
        <f t="shared" si="1483"/>
        <v>8.1959256529434477E-2</v>
      </c>
      <c r="G15864">
        <f t="shared" si="1485"/>
        <v>0.91804074347056552</v>
      </c>
      <c r="H15864">
        <f t="shared" si="1486"/>
        <v>3.3651042319600276E-2</v>
      </c>
      <c r="I15864">
        <f t="shared" si="1487"/>
        <v>571.03986282165829</v>
      </c>
      <c r="J15864">
        <f t="shared" si="1484"/>
        <v>22.704474104957757</v>
      </c>
    </row>
    <row r="15865" spans="1:10" x14ac:dyDescent="0.25">
      <c r="A15865">
        <v>35987.800000000003</v>
      </c>
      <c r="B15865">
        <v>1.64599E-3</v>
      </c>
      <c r="E15865">
        <f t="shared" si="1482"/>
        <v>599.79666666666674</v>
      </c>
      <c r="F15865">
        <f t="shared" si="1483"/>
        <v>8.2529344223662898E-2</v>
      </c>
      <c r="G15865">
        <f t="shared" si="1485"/>
        <v>0.91747065577633713</v>
      </c>
      <c r="H15865">
        <f t="shared" si="1486"/>
        <v>3.5177492650228279E-2</v>
      </c>
      <c r="I15865">
        <f t="shared" si="1487"/>
        <v>571.07504031430847</v>
      </c>
      <c r="J15865">
        <f t="shared" si="1484"/>
        <v>22.705872757701556</v>
      </c>
    </row>
    <row r="15866" spans="1:10" x14ac:dyDescent="0.25">
      <c r="A15866">
        <v>35990.1</v>
      </c>
      <c r="B15866">
        <v>1.6378899999999999E-3</v>
      </c>
      <c r="E15866">
        <f t="shared" si="1482"/>
        <v>599.83499999999992</v>
      </c>
      <c r="F15866">
        <f t="shared" si="1483"/>
        <v>8.2123213148618895E-2</v>
      </c>
      <c r="G15866">
        <f t="shared" si="1485"/>
        <v>0.91787678685138108</v>
      </c>
      <c r="H15866">
        <f t="shared" si="1486"/>
        <v>3.5184238938850178E-2</v>
      </c>
      <c r="I15866">
        <f t="shared" si="1487"/>
        <v>571.11022455324735</v>
      </c>
      <c r="J15866">
        <f t="shared" si="1484"/>
        <v>22.707271678676957</v>
      </c>
    </row>
    <row r="15867" spans="1:10" x14ac:dyDescent="0.25">
      <c r="A15867">
        <v>35992.400000000001</v>
      </c>
      <c r="B15867">
        <v>1.63897E-3</v>
      </c>
      <c r="E15867">
        <f t="shared" si="1482"/>
        <v>599.87333333333333</v>
      </c>
      <c r="F15867">
        <f t="shared" si="1483"/>
        <v>8.2177363958624766E-2</v>
      </c>
      <c r="G15867">
        <f t="shared" si="1485"/>
        <v>0.91782263604137526</v>
      </c>
      <c r="H15867">
        <f t="shared" si="1486"/>
        <v>3.3651051511763078E-2</v>
      </c>
      <c r="I15867">
        <f t="shared" si="1487"/>
        <v>571.14387560475916</v>
      </c>
      <c r="J15867">
        <f t="shared" si="1484"/>
        <v>22.708609640310456</v>
      </c>
    </row>
    <row r="15868" spans="1:10" x14ac:dyDescent="0.25">
      <c r="A15868">
        <v>35994.6</v>
      </c>
      <c r="B15868">
        <v>1.64163E-3</v>
      </c>
      <c r="E15868">
        <f t="shared" si="1482"/>
        <v>599.91</v>
      </c>
      <c r="F15868">
        <f t="shared" si="1483"/>
        <v>8.2310735398083659E-2</v>
      </c>
      <c r="G15868">
        <f t="shared" si="1485"/>
        <v>0.91768926460191635</v>
      </c>
      <c r="H15868">
        <f t="shared" si="1486"/>
        <v>3.5179385839635521E-2</v>
      </c>
      <c r="I15868">
        <f t="shared" si="1487"/>
        <v>571.17905499059884</v>
      </c>
      <c r="J15868">
        <f t="shared" si="1484"/>
        <v>22.710008368327234</v>
      </c>
    </row>
    <row r="15869" spans="1:10" x14ac:dyDescent="0.25">
      <c r="A15869">
        <v>35996.9</v>
      </c>
      <c r="B15869">
        <v>1.64028E-3</v>
      </c>
      <c r="E15869">
        <f t="shared" si="1482"/>
        <v>599.94833333333338</v>
      </c>
      <c r="F15869">
        <f t="shared" si="1483"/>
        <v>8.2243046885576321E-2</v>
      </c>
      <c r="G15869">
        <f t="shared" si="1485"/>
        <v>0.91775695311442362</v>
      </c>
      <c r="H15869">
        <f t="shared" si="1486"/>
        <v>3.5154851260624988E-2</v>
      </c>
      <c r="I15869">
        <f t="shared" si="1487"/>
        <v>571.21420984185943</v>
      </c>
      <c r="J15869">
        <f t="shared" si="1484"/>
        <v>22.711406120852189</v>
      </c>
    </row>
    <row r="15870" spans="1:10" x14ac:dyDescent="0.25">
      <c r="A15870">
        <v>35999.199999999997</v>
      </c>
      <c r="B15870">
        <v>1.66716E-3</v>
      </c>
      <c r="E15870">
        <f t="shared" si="1482"/>
        <v>599.98666666666657</v>
      </c>
      <c r="F15870">
        <f t="shared" si="1483"/>
        <v>8.3590800379055669E-2</v>
      </c>
      <c r="G15870">
        <f t="shared" si="1485"/>
        <v>0.91640919962094436</v>
      </c>
      <c r="H15870">
        <f t="shared" si="1486"/>
        <v>3.3624982242284905E-2</v>
      </c>
      <c r="I15870">
        <f t="shared" si="1487"/>
        <v>571.24783482410169</v>
      </c>
      <c r="J15870">
        <f t="shared" si="1484"/>
        <v>22.712743045974765</v>
      </c>
    </row>
    <row r="15871" spans="1:10" x14ac:dyDescent="0.25">
      <c r="A15871">
        <v>36001.4</v>
      </c>
      <c r="B15871">
        <v>1.6417999999999999E-3</v>
      </c>
      <c r="E15871">
        <f t="shared" si="1482"/>
        <v>600.02333333333331</v>
      </c>
      <c r="F15871">
        <f t="shared" si="1483"/>
        <v>8.2319259136695688E-2</v>
      </c>
      <c r="G15871">
        <f t="shared" si="1485"/>
        <v>0.91768074086330431</v>
      </c>
      <c r="H15871">
        <f t="shared" si="1486"/>
        <v>3.5164173055260345E-2</v>
      </c>
      <c r="I15871">
        <f t="shared" si="1487"/>
        <v>571.28299899715694</v>
      </c>
      <c r="J15871">
        <f t="shared" si="1484"/>
        <v>22.714141169133121</v>
      </c>
    </row>
    <row r="15872" spans="1:10" x14ac:dyDescent="0.25">
      <c r="A15872">
        <v>36003.699999999997</v>
      </c>
      <c r="B15872">
        <v>1.6559400000000001E-3</v>
      </c>
      <c r="E15872">
        <f t="shared" si="1482"/>
        <v>600.06166666666661</v>
      </c>
      <c r="F15872">
        <f t="shared" si="1483"/>
        <v>8.3028233630661391E-2</v>
      </c>
      <c r="G15872">
        <f t="shared" si="1485"/>
        <v>0.91697176636933864</v>
      </c>
      <c r="H15872">
        <f t="shared" si="1486"/>
        <v>3.5161251585738379E-2</v>
      </c>
      <c r="I15872">
        <f t="shared" si="1487"/>
        <v>571.31816024874263</v>
      </c>
      <c r="J15872">
        <f t="shared" si="1484"/>
        <v>22.715539176134211</v>
      </c>
    </row>
    <row r="15873" spans="1:10" x14ac:dyDescent="0.25">
      <c r="A15873">
        <v>36006</v>
      </c>
      <c r="B15873">
        <v>1.6448400000000001E-3</v>
      </c>
      <c r="E15873">
        <f t="shared" si="1482"/>
        <v>600.1</v>
      </c>
      <c r="F15873">
        <f t="shared" si="1483"/>
        <v>8.2471683638934423E-2</v>
      </c>
      <c r="G15873">
        <f t="shared" si="1485"/>
        <v>0.91752831636106558</v>
      </c>
      <c r="H15873">
        <f t="shared" si="1486"/>
        <v>3.3653487462552686E-2</v>
      </c>
      <c r="I15873">
        <f t="shared" si="1487"/>
        <v>571.35181373620514</v>
      </c>
      <c r="J15873">
        <f t="shared" si="1484"/>
        <v>22.71687723462081</v>
      </c>
    </row>
    <row r="15874" spans="1:10" x14ac:dyDescent="0.25">
      <c r="A15874">
        <v>36008.199999999997</v>
      </c>
      <c r="B15874">
        <v>1.6331099999999999E-3</v>
      </c>
      <c r="E15874">
        <f t="shared" si="1482"/>
        <v>600.13666666666666</v>
      </c>
      <c r="F15874">
        <f t="shared" si="1483"/>
        <v>8.1883545674704045E-2</v>
      </c>
      <c r="G15874">
        <f t="shared" si="1485"/>
        <v>0.91811645432529598</v>
      </c>
      <c r="H15874">
        <f t="shared" si="1486"/>
        <v>3.5179318568849004E-2</v>
      </c>
      <c r="I15874">
        <f t="shared" si="1487"/>
        <v>571.38699305477394</v>
      </c>
      <c r="J15874">
        <f t="shared" si="1484"/>
        <v>22.718275959962902</v>
      </c>
    </row>
    <row r="15875" spans="1:10" x14ac:dyDescent="0.25">
      <c r="A15875">
        <v>36010.5</v>
      </c>
      <c r="B15875">
        <v>1.64887E-3</v>
      </c>
      <c r="E15875">
        <f t="shared" si="1482"/>
        <v>600.17499999999995</v>
      </c>
      <c r="F15875">
        <f t="shared" si="1483"/>
        <v>8.267374638367854E-2</v>
      </c>
      <c r="G15875">
        <f t="shared" si="1485"/>
        <v>0.91732625361632147</v>
      </c>
      <c r="H15875">
        <f t="shared" si="1486"/>
        <v>3.5164403697703538E-2</v>
      </c>
      <c r="I15875">
        <f t="shared" si="1487"/>
        <v>571.42215745847159</v>
      </c>
      <c r="J15875">
        <f t="shared" si="1484"/>
        <v>22.719674092291573</v>
      </c>
    </row>
    <row r="15876" spans="1:10" x14ac:dyDescent="0.25">
      <c r="A15876">
        <v>36012.800000000003</v>
      </c>
      <c r="B15876">
        <v>1.6486300000000001E-3</v>
      </c>
      <c r="E15876">
        <f t="shared" ref="E15876:E15939" si="1488">A15876/60</f>
        <v>600.21333333333337</v>
      </c>
      <c r="F15876">
        <f t="shared" ref="F15876:F15939" si="1489">B15876/$D$4</f>
        <v>8.2661712870343906E-2</v>
      </c>
      <c r="G15876">
        <f t="shared" si="1485"/>
        <v>0.91733828712965604</v>
      </c>
      <c r="H15876">
        <f t="shared" si="1486"/>
        <v>3.3642346434790374E-2</v>
      </c>
      <c r="I15876">
        <f t="shared" si="1487"/>
        <v>571.45579980490641</v>
      </c>
      <c r="J15876">
        <f t="shared" ref="J15876:J15939" si="1490">I15876*($M$3*$M$4*$M$6*$M$7)/($M$5*$M$8*$M$9)</f>
        <v>22.721011707812288</v>
      </c>
    </row>
    <row r="15877" spans="1:10" x14ac:dyDescent="0.25">
      <c r="A15877">
        <v>36015</v>
      </c>
      <c r="B15877">
        <v>1.6414400000000001E-3</v>
      </c>
      <c r="E15877">
        <f t="shared" si="1488"/>
        <v>600.25</v>
      </c>
      <c r="F15877">
        <f t="shared" si="1489"/>
        <v>8.2301208866693745E-2</v>
      </c>
      <c r="G15877">
        <f t="shared" ref="G15877:G15940" si="1491">1-F15877</f>
        <v>0.91769879113330621</v>
      </c>
      <c r="H15877">
        <f t="shared" ref="H15877:H15940" si="1492">(G15877+G15878)*(E15878-E15877)/2</f>
        <v>3.5172485789662998E-2</v>
      </c>
      <c r="I15877">
        <f t="shared" si="1487"/>
        <v>571.49097229069605</v>
      </c>
      <c r="J15877">
        <f t="shared" si="1490"/>
        <v>22.722410161483932</v>
      </c>
    </row>
    <row r="15878" spans="1:10" x14ac:dyDescent="0.25">
      <c r="A15878">
        <v>36017.300000000003</v>
      </c>
      <c r="B15878">
        <v>1.6476500000000001E-3</v>
      </c>
      <c r="E15878">
        <f t="shared" si="1488"/>
        <v>600.28833333333341</v>
      </c>
      <c r="F15878">
        <f t="shared" si="1489"/>
        <v>8.2612576024227474E-2</v>
      </c>
      <c r="G15878">
        <f t="shared" si="1491"/>
        <v>0.91738742397577255</v>
      </c>
      <c r="H15878">
        <f t="shared" si="1492"/>
        <v>3.517653164048281E-2</v>
      </c>
      <c r="I15878">
        <f t="shared" ref="I15878:I15941" si="1493">H15878+I15877</f>
        <v>571.52614882233649</v>
      </c>
      <c r="J15878">
        <f t="shared" si="1490"/>
        <v>22.723808776018103</v>
      </c>
    </row>
    <row r="15879" spans="1:10" x14ac:dyDescent="0.25">
      <c r="A15879">
        <v>36019.599999999999</v>
      </c>
      <c r="B15879">
        <v>1.6372299999999999E-3</v>
      </c>
      <c r="E15879">
        <f t="shared" si="1488"/>
        <v>600.3266666666666</v>
      </c>
      <c r="F15879">
        <f t="shared" si="1489"/>
        <v>8.2090120986948636E-2</v>
      </c>
      <c r="G15879">
        <f t="shared" si="1491"/>
        <v>0.91790987901305132</v>
      </c>
      <c r="H15879">
        <f t="shared" si="1492"/>
        <v>3.5177194737415839E-2</v>
      </c>
      <c r="I15879">
        <f t="shared" si="1493"/>
        <v>571.56132601707395</v>
      </c>
      <c r="J15879">
        <f t="shared" si="1490"/>
        <v>22.72520741691693</v>
      </c>
    </row>
    <row r="15880" spans="1:10" x14ac:dyDescent="0.25">
      <c r="A15880">
        <v>36021.9</v>
      </c>
      <c r="B15880">
        <v>1.64696E-3</v>
      </c>
      <c r="E15880">
        <f t="shared" si="1488"/>
        <v>600.36500000000001</v>
      </c>
      <c r="F15880">
        <f t="shared" si="1489"/>
        <v>8.2577979673390395E-2</v>
      </c>
      <c r="G15880">
        <f t="shared" si="1491"/>
        <v>0.91742202032660958</v>
      </c>
      <c r="H15880">
        <f t="shared" si="1492"/>
        <v>3.3631471982774858E-2</v>
      </c>
      <c r="I15880">
        <f t="shared" si="1493"/>
        <v>571.5949574890567</v>
      </c>
      <c r="J15880">
        <f t="shared" si="1490"/>
        <v>22.726544600070781</v>
      </c>
    </row>
    <row r="15881" spans="1:10" x14ac:dyDescent="0.25">
      <c r="A15881">
        <v>36024.1</v>
      </c>
      <c r="B15881">
        <v>1.6549399999999999E-3</v>
      </c>
      <c r="E15881">
        <f t="shared" si="1488"/>
        <v>600.40166666666664</v>
      </c>
      <c r="F15881">
        <f t="shared" si="1489"/>
        <v>8.297809399176706E-2</v>
      </c>
      <c r="G15881">
        <f t="shared" si="1491"/>
        <v>0.91702190600823297</v>
      </c>
      <c r="H15881">
        <f t="shared" si="1492"/>
        <v>3.5163279316301338E-2</v>
      </c>
      <c r="I15881">
        <f t="shared" si="1493"/>
        <v>571.63012076837299</v>
      </c>
      <c r="J15881">
        <f t="shared" si="1490"/>
        <v>22.727942687694185</v>
      </c>
    </row>
    <row r="15882" spans="1:10" x14ac:dyDescent="0.25">
      <c r="A15882">
        <v>36026.400000000001</v>
      </c>
      <c r="B15882">
        <v>1.6437299999999999E-3</v>
      </c>
      <c r="E15882">
        <f t="shared" si="1488"/>
        <v>600.44000000000005</v>
      </c>
      <c r="F15882">
        <f t="shared" si="1489"/>
        <v>8.2416028639761732E-2</v>
      </c>
      <c r="G15882">
        <f t="shared" si="1491"/>
        <v>0.91758397136023828</v>
      </c>
      <c r="H15882">
        <f t="shared" si="1492"/>
        <v>3.5177675242079917E-2</v>
      </c>
      <c r="I15882">
        <f t="shared" si="1493"/>
        <v>571.66529844361503</v>
      </c>
      <c r="J15882">
        <f t="shared" si="1490"/>
        <v>22.729341347697812</v>
      </c>
    </row>
    <row r="15883" spans="1:10" x14ac:dyDescent="0.25">
      <c r="A15883">
        <v>36028.699999999997</v>
      </c>
      <c r="B15883">
        <v>1.63996E-3</v>
      </c>
      <c r="E15883">
        <f t="shared" si="1488"/>
        <v>600.47833333333324</v>
      </c>
      <c r="F15883">
        <f t="shared" si="1489"/>
        <v>8.2227002201130134E-2</v>
      </c>
      <c r="G15883">
        <f t="shared" si="1491"/>
        <v>0.91777299779886989</v>
      </c>
      <c r="H15883">
        <f t="shared" si="1492"/>
        <v>3.365038047636687E-2</v>
      </c>
      <c r="I15883">
        <f t="shared" si="1493"/>
        <v>571.69894882409142</v>
      </c>
      <c r="J15883">
        <f t="shared" si="1490"/>
        <v>22.730679282651032</v>
      </c>
    </row>
    <row r="15884" spans="1:10" x14ac:dyDescent="0.25">
      <c r="A15884">
        <v>36030.9</v>
      </c>
      <c r="B15884">
        <v>1.6413700000000001E-3</v>
      </c>
      <c r="E15884">
        <f t="shared" si="1488"/>
        <v>600.51499999999999</v>
      </c>
      <c r="F15884">
        <f t="shared" si="1489"/>
        <v>8.2297699091971141E-2</v>
      </c>
      <c r="G15884">
        <f t="shared" si="1491"/>
        <v>0.91770230090802885</v>
      </c>
      <c r="H15884">
        <f t="shared" si="1492"/>
        <v>3.5172370468389232E-2</v>
      </c>
      <c r="I15884">
        <f t="shared" si="1493"/>
        <v>571.73412119455986</v>
      </c>
      <c r="J15884">
        <f t="shared" si="1490"/>
        <v>22.732077731737515</v>
      </c>
    </row>
    <row r="15885" spans="1:10" x14ac:dyDescent="0.25">
      <c r="A15885">
        <v>36033.199999999997</v>
      </c>
      <c r="B15885">
        <v>1.64784E-3</v>
      </c>
      <c r="E15885">
        <f t="shared" si="1488"/>
        <v>600.55333333333328</v>
      </c>
      <c r="F15885">
        <f t="shared" si="1489"/>
        <v>8.2622102555617388E-2</v>
      </c>
      <c r="G15885">
        <f t="shared" si="1491"/>
        <v>0.91737789744438258</v>
      </c>
      <c r="H15885">
        <f t="shared" si="1492"/>
        <v>3.5165653010372666E-2</v>
      </c>
      <c r="I15885">
        <f t="shared" si="1493"/>
        <v>571.76928684757024</v>
      </c>
      <c r="J15885">
        <f t="shared" si="1490"/>
        <v>22.733475913738705</v>
      </c>
    </row>
    <row r="15886" spans="1:10" x14ac:dyDescent="0.25">
      <c r="A15886">
        <v>36035.5</v>
      </c>
      <c r="B15886">
        <v>1.64836E-3</v>
      </c>
      <c r="E15886">
        <f t="shared" si="1488"/>
        <v>600.5916666666667</v>
      </c>
      <c r="F15886">
        <f t="shared" si="1489"/>
        <v>8.2648175167842439E-2</v>
      </c>
      <c r="G15886">
        <f t="shared" si="1491"/>
        <v>0.9173518248321576</v>
      </c>
      <c r="H15886">
        <f t="shared" si="1492"/>
        <v>3.3623208134624431E-2</v>
      </c>
      <c r="I15886">
        <f t="shared" si="1493"/>
        <v>571.80291005570484</v>
      </c>
      <c r="J15886">
        <f t="shared" si="1490"/>
        <v>22.734812768322982</v>
      </c>
    </row>
    <row r="15887" spans="1:10" x14ac:dyDescent="0.25">
      <c r="A15887">
        <v>36037.699999999997</v>
      </c>
      <c r="B15887">
        <v>1.66253E-3</v>
      </c>
      <c r="E15887">
        <f t="shared" si="1488"/>
        <v>600.62833333333333</v>
      </c>
      <c r="F15887">
        <f t="shared" si="1489"/>
        <v>8.3358653850974962E-2</v>
      </c>
      <c r="G15887">
        <f t="shared" si="1491"/>
        <v>0.91664134614902504</v>
      </c>
      <c r="H15887">
        <f t="shared" si="1492"/>
        <v>3.5155658508915444E-2</v>
      </c>
      <c r="I15887">
        <f t="shared" si="1493"/>
        <v>571.83806571421371</v>
      </c>
      <c r="J15887">
        <f t="shared" si="1490"/>
        <v>22.736210552944026</v>
      </c>
    </row>
    <row r="15888" spans="1:10" x14ac:dyDescent="0.25">
      <c r="A15888">
        <v>36040</v>
      </c>
      <c r="B15888">
        <v>1.6440700000000001E-3</v>
      </c>
      <c r="E15888">
        <f t="shared" si="1488"/>
        <v>600.66666666666663</v>
      </c>
      <c r="F15888">
        <f t="shared" si="1489"/>
        <v>8.2433076116985804E-2</v>
      </c>
      <c r="G15888">
        <f t="shared" si="1491"/>
        <v>0.9175669238830142</v>
      </c>
      <c r="H15888">
        <f t="shared" si="1492"/>
        <v>3.5174676891882688E-2</v>
      </c>
      <c r="I15888">
        <f t="shared" si="1493"/>
        <v>571.87324039110558</v>
      </c>
      <c r="J15888">
        <f t="shared" si="1490"/>
        <v>22.737609093733624</v>
      </c>
    </row>
    <row r="15889" spans="1:10" x14ac:dyDescent="0.25">
      <c r="A15889">
        <v>36042.300000000003</v>
      </c>
      <c r="B15889">
        <v>1.64274E-3</v>
      </c>
      <c r="E15889">
        <f t="shared" si="1488"/>
        <v>600.70500000000004</v>
      </c>
      <c r="F15889">
        <f t="shared" si="1489"/>
        <v>8.236639039725635E-2</v>
      </c>
      <c r="G15889">
        <f t="shared" si="1491"/>
        <v>0.91763360960274365</v>
      </c>
      <c r="H15889">
        <f t="shared" si="1492"/>
        <v>3.3644708847442945E-2</v>
      </c>
      <c r="I15889">
        <f t="shared" si="1493"/>
        <v>571.906885099953</v>
      </c>
      <c r="J15889">
        <f t="shared" si="1490"/>
        <v>22.738946803183577</v>
      </c>
    </row>
    <row r="15890" spans="1:10" x14ac:dyDescent="0.25">
      <c r="A15890">
        <v>36044.5</v>
      </c>
      <c r="B15890">
        <v>1.6447600000000001E-3</v>
      </c>
      <c r="E15890">
        <f t="shared" si="1488"/>
        <v>600.74166666666667</v>
      </c>
      <c r="F15890">
        <f t="shared" si="1489"/>
        <v>8.2467672467822883E-2</v>
      </c>
      <c r="G15890">
        <f t="shared" si="1491"/>
        <v>0.91753232753217717</v>
      </c>
      <c r="H15890">
        <f t="shared" si="1492"/>
        <v>3.5160915232327464E-2</v>
      </c>
      <c r="I15890">
        <f t="shared" si="1493"/>
        <v>571.94204601518538</v>
      </c>
      <c r="J15890">
        <f t="shared" si="1490"/>
        <v>22.7403447968113</v>
      </c>
    </row>
    <row r="15891" spans="1:10" x14ac:dyDescent="0.25">
      <c r="A15891">
        <v>36046.800000000003</v>
      </c>
      <c r="B15891">
        <v>1.6563700000000001E-3</v>
      </c>
      <c r="E15891">
        <f t="shared" si="1488"/>
        <v>600.78000000000009</v>
      </c>
      <c r="F15891">
        <f t="shared" si="1489"/>
        <v>8.3049793675385952E-2</v>
      </c>
      <c r="G15891">
        <f t="shared" si="1491"/>
        <v>0.91695020632461399</v>
      </c>
      <c r="H15891">
        <f t="shared" si="1492"/>
        <v>3.5158570368339956E-2</v>
      </c>
      <c r="I15891">
        <f t="shared" si="1493"/>
        <v>571.97720458555375</v>
      </c>
      <c r="J15891">
        <f t="shared" si="1490"/>
        <v>22.741742697207521</v>
      </c>
    </row>
    <row r="15892" spans="1:10" x14ac:dyDescent="0.25">
      <c r="A15892">
        <v>36049.1</v>
      </c>
      <c r="B15892">
        <v>1.6471999999999999E-3</v>
      </c>
      <c r="E15892">
        <f t="shared" si="1488"/>
        <v>600.81833333333327</v>
      </c>
      <c r="F15892">
        <f t="shared" si="1489"/>
        <v>8.2590013186725014E-2</v>
      </c>
      <c r="G15892">
        <f t="shared" si="1491"/>
        <v>0.91740998681327501</v>
      </c>
      <c r="H15892">
        <f t="shared" si="1492"/>
        <v>3.3646869030322962E-2</v>
      </c>
      <c r="I15892">
        <f t="shared" si="1493"/>
        <v>572.0108514545841</v>
      </c>
      <c r="J15892">
        <f t="shared" si="1490"/>
        <v>22.743080492546074</v>
      </c>
    </row>
    <row r="15893" spans="1:10" x14ac:dyDescent="0.25">
      <c r="A15893">
        <v>36051.300000000003</v>
      </c>
      <c r="B15893">
        <v>1.63795E-3</v>
      </c>
      <c r="E15893">
        <f t="shared" si="1488"/>
        <v>600.85500000000002</v>
      </c>
      <c r="F15893">
        <f t="shared" si="1489"/>
        <v>8.212622152695255E-2</v>
      </c>
      <c r="G15893">
        <f t="shared" si="1491"/>
        <v>0.91787377847304741</v>
      </c>
      <c r="H15893">
        <f t="shared" si="1492"/>
        <v>3.5164192275455253E-2</v>
      </c>
      <c r="I15893">
        <f t="shared" si="1493"/>
        <v>572.04601564685959</v>
      </c>
      <c r="J15893">
        <f t="shared" si="1490"/>
        <v>22.744478616468623</v>
      </c>
    </row>
    <row r="15894" spans="1:10" x14ac:dyDescent="0.25">
      <c r="A15894">
        <v>36053.599999999999</v>
      </c>
      <c r="B15894">
        <v>1.6597700000000001E-3</v>
      </c>
      <c r="E15894">
        <f t="shared" si="1488"/>
        <v>600.89333333333332</v>
      </c>
      <c r="F15894">
        <f t="shared" si="1489"/>
        <v>8.3220268447626644E-2</v>
      </c>
      <c r="G15894">
        <f t="shared" si="1491"/>
        <v>0.91677973155237336</v>
      </c>
      <c r="H15894">
        <f t="shared" si="1492"/>
        <v>3.5149104422555554E-2</v>
      </c>
      <c r="I15894">
        <f t="shared" si="1493"/>
        <v>572.08116475128213</v>
      </c>
      <c r="J15894">
        <f t="shared" si="1490"/>
        <v>22.745876140500012</v>
      </c>
    </row>
    <row r="15895" spans="1:10" x14ac:dyDescent="0.25">
      <c r="A15895">
        <v>36055.9</v>
      </c>
      <c r="B15895">
        <v>1.65365E-3</v>
      </c>
      <c r="E15895">
        <f t="shared" si="1488"/>
        <v>600.93166666666673</v>
      </c>
      <c r="F15895">
        <f t="shared" si="1489"/>
        <v>8.291341385759339E-2</v>
      </c>
      <c r="G15895">
        <f t="shared" si="1491"/>
        <v>0.91708658614240657</v>
      </c>
      <c r="H15895">
        <f t="shared" si="1492"/>
        <v>3.5160405896953809E-2</v>
      </c>
      <c r="I15895">
        <f t="shared" si="1493"/>
        <v>572.11632515717906</v>
      </c>
      <c r="J15895">
        <f t="shared" si="1490"/>
        <v>22.747274113876621</v>
      </c>
    </row>
    <row r="15896" spans="1:10" x14ac:dyDescent="0.25">
      <c r="A15896">
        <v>36058.199999999997</v>
      </c>
      <c r="B15896">
        <v>1.6480100000000001E-3</v>
      </c>
      <c r="E15896">
        <f t="shared" si="1488"/>
        <v>600.96999999999991</v>
      </c>
      <c r="F15896">
        <f t="shared" si="1489"/>
        <v>8.2630626294229431E-2</v>
      </c>
      <c r="G15896">
        <f t="shared" si="1491"/>
        <v>0.91736937370577054</v>
      </c>
      <c r="H15896">
        <f t="shared" si="1492"/>
        <v>3.3632051095708368E-2</v>
      </c>
      <c r="I15896">
        <f t="shared" si="1493"/>
        <v>572.14995720827483</v>
      </c>
      <c r="J15896">
        <f t="shared" si="1490"/>
        <v>22.748611320055936</v>
      </c>
    </row>
    <row r="15897" spans="1:10" x14ac:dyDescent="0.25">
      <c r="A15897">
        <v>36060.400000000001</v>
      </c>
      <c r="B15897">
        <v>1.6532599999999999E-3</v>
      </c>
      <c r="E15897">
        <f t="shared" si="1488"/>
        <v>601.00666666666666</v>
      </c>
      <c r="F15897">
        <f t="shared" si="1489"/>
        <v>8.2893859398424599E-2</v>
      </c>
      <c r="G15897">
        <f t="shared" si="1491"/>
        <v>0.91710614060157536</v>
      </c>
      <c r="H15897">
        <f t="shared" si="1492"/>
        <v>3.5157244174995481E-2</v>
      </c>
      <c r="I15897">
        <f t="shared" si="1493"/>
        <v>572.18511445244985</v>
      </c>
      <c r="J15897">
        <f t="shared" si="1490"/>
        <v>22.750009167722876</v>
      </c>
    </row>
    <row r="15898" spans="1:10" x14ac:dyDescent="0.25">
      <c r="A15898">
        <v>36062.699999999997</v>
      </c>
      <c r="B15898">
        <v>1.6516899999999999E-3</v>
      </c>
      <c r="E15898">
        <f t="shared" si="1488"/>
        <v>601.04499999999996</v>
      </c>
      <c r="F15898">
        <f t="shared" si="1489"/>
        <v>8.2815140165360512E-2</v>
      </c>
      <c r="G15898">
        <f t="shared" si="1491"/>
        <v>0.91718485983463949</v>
      </c>
      <c r="H15898">
        <f t="shared" si="1492"/>
        <v>3.5158339726209582E-2</v>
      </c>
      <c r="I15898">
        <f t="shared" si="1493"/>
        <v>572.22027279217605</v>
      </c>
      <c r="J15898">
        <f t="shared" si="1490"/>
        <v>22.751407058948789</v>
      </c>
    </row>
    <row r="15899" spans="1:10" x14ac:dyDescent="0.25">
      <c r="A15899">
        <v>36065</v>
      </c>
      <c r="B15899">
        <v>1.65212E-3</v>
      </c>
      <c r="E15899">
        <f t="shared" si="1488"/>
        <v>601.08333333333337</v>
      </c>
      <c r="F15899">
        <f t="shared" si="1489"/>
        <v>8.2836700210085074E-2</v>
      </c>
      <c r="G15899">
        <f t="shared" si="1491"/>
        <v>0.91716329978991495</v>
      </c>
      <c r="H15899">
        <f t="shared" si="1492"/>
        <v>3.3627500923374437E-2</v>
      </c>
      <c r="I15899">
        <f t="shared" si="1493"/>
        <v>572.25390029309938</v>
      </c>
      <c r="J15899">
        <f t="shared" si="1490"/>
        <v>22.752744084213813</v>
      </c>
    </row>
    <row r="15900" spans="1:10" x14ac:dyDescent="0.25">
      <c r="A15900">
        <v>36067.199999999997</v>
      </c>
      <c r="B15900">
        <v>1.6540999999999999E-3</v>
      </c>
      <c r="E15900">
        <f t="shared" si="1488"/>
        <v>601.12</v>
      </c>
      <c r="F15900">
        <f t="shared" si="1489"/>
        <v>8.2935976695095837E-2</v>
      </c>
      <c r="G15900">
        <f t="shared" si="1491"/>
        <v>0.91706402330490411</v>
      </c>
      <c r="H15900">
        <f t="shared" si="1492"/>
        <v>3.5152842750361207E-2</v>
      </c>
      <c r="I15900">
        <f t="shared" si="1493"/>
        <v>572.28905313584971</v>
      </c>
      <c r="J15900">
        <f t="shared" si="1490"/>
        <v>22.754141756880653</v>
      </c>
    </row>
    <row r="15901" spans="1:10" x14ac:dyDescent="0.25">
      <c r="A15901">
        <v>36069.5</v>
      </c>
      <c r="B15901">
        <v>1.6554300000000001E-3</v>
      </c>
      <c r="E15901">
        <f t="shared" si="1488"/>
        <v>601.1583333333333</v>
      </c>
      <c r="F15901">
        <f t="shared" si="1489"/>
        <v>8.300266241482529E-2</v>
      </c>
      <c r="G15901">
        <f t="shared" si="1491"/>
        <v>0.91699733758517477</v>
      </c>
      <c r="H15901">
        <f t="shared" si="1492"/>
        <v>3.5126828216655415E-2</v>
      </c>
      <c r="I15901">
        <f t="shared" si="1493"/>
        <v>572.32417996406639</v>
      </c>
      <c r="J15901">
        <f t="shared" si="1490"/>
        <v>22.755538395212856</v>
      </c>
    </row>
    <row r="15902" spans="1:10" x14ac:dyDescent="0.25">
      <c r="A15902">
        <v>36071.800000000003</v>
      </c>
      <c r="B15902">
        <v>1.6811700000000001E-3</v>
      </c>
      <c r="E15902">
        <f t="shared" si="1488"/>
        <v>601.19666666666672</v>
      </c>
      <c r="F15902">
        <f t="shared" si="1489"/>
        <v>8.4293256719965098E-2</v>
      </c>
      <c r="G15902">
        <f t="shared" si="1491"/>
        <v>0.91570674328003487</v>
      </c>
      <c r="H15902">
        <f t="shared" si="1492"/>
        <v>3.3602975954669947E-2</v>
      </c>
      <c r="I15902">
        <f t="shared" si="1493"/>
        <v>572.35778294002102</v>
      </c>
      <c r="J15902">
        <f t="shared" si="1490"/>
        <v>22.756874445368172</v>
      </c>
    </row>
    <row r="15903" spans="1:10" x14ac:dyDescent="0.25">
      <c r="A15903">
        <v>36074</v>
      </c>
      <c r="B15903">
        <v>1.6517299999999999E-3</v>
      </c>
      <c r="E15903">
        <f t="shared" si="1488"/>
        <v>601.23333333333335</v>
      </c>
      <c r="F15903">
        <f t="shared" si="1489"/>
        <v>8.2817145750916296E-2</v>
      </c>
      <c r="G15903">
        <f t="shared" si="1491"/>
        <v>0.91718285424908375</v>
      </c>
      <c r="H15903">
        <f t="shared" si="1492"/>
        <v>3.5158647249328143E-2</v>
      </c>
      <c r="I15903">
        <f t="shared" si="1493"/>
        <v>572.39294158727034</v>
      </c>
      <c r="J15903">
        <f t="shared" si="1490"/>
        <v>22.758272348821166</v>
      </c>
    </row>
    <row r="15904" spans="1:10" x14ac:dyDescent="0.25">
      <c r="A15904">
        <v>36076.300000000003</v>
      </c>
      <c r="B15904">
        <v>1.6517599999999999E-3</v>
      </c>
      <c r="E15904">
        <f t="shared" si="1488"/>
        <v>601.27166666666676</v>
      </c>
      <c r="F15904">
        <f t="shared" si="1489"/>
        <v>8.2818649940083117E-2</v>
      </c>
      <c r="G15904">
        <f t="shared" si="1491"/>
        <v>0.91718135005991686</v>
      </c>
      <c r="H15904">
        <f t="shared" si="1492"/>
        <v>3.5151285914469289E-2</v>
      </c>
      <c r="I15904">
        <f t="shared" si="1493"/>
        <v>572.42809287318482</v>
      </c>
      <c r="J15904">
        <f t="shared" si="1490"/>
        <v>22.759669959588404</v>
      </c>
    </row>
    <row r="15905" spans="1:10" x14ac:dyDescent="0.25">
      <c r="A15905">
        <v>36078.6</v>
      </c>
      <c r="B15905">
        <v>1.65939E-3</v>
      </c>
      <c r="E15905">
        <f t="shared" si="1488"/>
        <v>601.30999999999995</v>
      </c>
      <c r="F15905">
        <f t="shared" si="1489"/>
        <v>8.3201215384846788E-2</v>
      </c>
      <c r="G15905">
        <f t="shared" si="1491"/>
        <v>0.91679878461515318</v>
      </c>
      <c r="H15905">
        <f t="shared" si="1492"/>
        <v>3.3608142008901554E-2</v>
      </c>
      <c r="I15905">
        <f t="shared" si="1493"/>
        <v>572.46170101519374</v>
      </c>
      <c r="J15905">
        <f t="shared" si="1490"/>
        <v>22.761006215145393</v>
      </c>
    </row>
    <row r="15906" spans="1:10" x14ac:dyDescent="0.25">
      <c r="A15906">
        <v>36080.800000000003</v>
      </c>
      <c r="B15906">
        <v>1.66789E-3</v>
      </c>
      <c r="E15906">
        <f t="shared" si="1488"/>
        <v>601.34666666666669</v>
      </c>
      <c r="F15906">
        <f t="shared" si="1489"/>
        <v>8.3627402315448518E-2</v>
      </c>
      <c r="G15906">
        <f t="shared" si="1491"/>
        <v>0.91637259768455148</v>
      </c>
      <c r="H15906">
        <f t="shared" si="1492"/>
        <v>3.5123455072344628E-2</v>
      </c>
      <c r="I15906">
        <f t="shared" si="1493"/>
        <v>572.49682447026612</v>
      </c>
      <c r="J15906">
        <f t="shared" si="1490"/>
        <v>22.762402719361798</v>
      </c>
    </row>
    <row r="15907" spans="1:10" x14ac:dyDescent="0.25">
      <c r="A15907">
        <v>36083.1</v>
      </c>
      <c r="B15907">
        <v>1.6722200000000001E-3</v>
      </c>
      <c r="E15907">
        <f t="shared" si="1488"/>
        <v>601.38499999999999</v>
      </c>
      <c r="F15907">
        <f t="shared" si="1489"/>
        <v>8.3844506951860936E-2</v>
      </c>
      <c r="G15907">
        <f t="shared" si="1491"/>
        <v>0.91615549304813904</v>
      </c>
      <c r="H15907">
        <f t="shared" si="1492"/>
        <v>3.5122715094944773E-2</v>
      </c>
      <c r="I15907">
        <f t="shared" si="1493"/>
        <v>572.5319471853611</v>
      </c>
      <c r="J15907">
        <f t="shared" si="1490"/>
        <v>22.763799194156796</v>
      </c>
    </row>
    <row r="15908" spans="1:10" x14ac:dyDescent="0.25">
      <c r="A15908">
        <v>36085.4</v>
      </c>
      <c r="B15908">
        <v>1.66866E-3</v>
      </c>
      <c r="E15908">
        <f t="shared" si="1488"/>
        <v>601.4233333333334</v>
      </c>
      <c r="F15908">
        <f t="shared" si="1489"/>
        <v>8.3666009837397137E-2</v>
      </c>
      <c r="G15908">
        <f t="shared" si="1491"/>
        <v>0.91633399016260286</v>
      </c>
      <c r="H15908">
        <f t="shared" si="1492"/>
        <v>3.5127770005997622E-2</v>
      </c>
      <c r="I15908">
        <f t="shared" si="1493"/>
        <v>572.56707495536705</v>
      </c>
      <c r="J15908">
        <f t="shared" si="1490"/>
        <v>22.765195869934427</v>
      </c>
    </row>
    <row r="15909" spans="1:10" x14ac:dyDescent="0.25">
      <c r="A15909">
        <v>36087.699999999997</v>
      </c>
      <c r="B15909">
        <v>1.6669600000000001E-3</v>
      </c>
      <c r="E15909">
        <f t="shared" si="1488"/>
        <v>601.46166666666659</v>
      </c>
      <c r="F15909">
        <f t="shared" si="1489"/>
        <v>8.3580772451276805E-2</v>
      </c>
      <c r="G15909">
        <f t="shared" si="1491"/>
        <v>0.91641922754872318</v>
      </c>
      <c r="H15909">
        <f t="shared" si="1492"/>
        <v>3.3607691587812155E-2</v>
      </c>
      <c r="I15909">
        <f t="shared" si="1493"/>
        <v>572.60068264695485</v>
      </c>
      <c r="J15909">
        <f t="shared" si="1490"/>
        <v>22.76653210758273</v>
      </c>
    </row>
    <row r="15910" spans="1:10" x14ac:dyDescent="0.25">
      <c r="A15910">
        <v>36089.9</v>
      </c>
      <c r="B15910">
        <v>1.66081E-3</v>
      </c>
      <c r="E15910">
        <f t="shared" si="1488"/>
        <v>601.49833333333333</v>
      </c>
      <c r="F15910">
        <f t="shared" si="1489"/>
        <v>8.3272413672076731E-2</v>
      </c>
      <c r="G15910">
        <f t="shared" si="1491"/>
        <v>0.91672758632792328</v>
      </c>
      <c r="H15910">
        <f t="shared" si="1492"/>
        <v>3.5146855659646904E-2</v>
      </c>
      <c r="I15910">
        <f t="shared" si="1493"/>
        <v>572.63582950261446</v>
      </c>
      <c r="J15910">
        <f t="shared" si="1490"/>
        <v>22.767929542203586</v>
      </c>
    </row>
    <row r="15911" spans="1:10" x14ac:dyDescent="0.25">
      <c r="A15911">
        <v>36092.199999999997</v>
      </c>
      <c r="B15911">
        <v>1.6549500000000001E-3</v>
      </c>
      <c r="E15911">
        <f t="shared" si="1488"/>
        <v>601.53666666666663</v>
      </c>
      <c r="F15911">
        <f t="shared" si="1489"/>
        <v>8.297859538815601E-2</v>
      </c>
      <c r="G15911">
        <f t="shared" si="1491"/>
        <v>0.917021404611844</v>
      </c>
      <c r="H15911">
        <f t="shared" si="1492"/>
        <v>3.5149854010157029E-2</v>
      </c>
      <c r="I15911">
        <f t="shared" si="1493"/>
        <v>572.67097935662457</v>
      </c>
      <c r="J15911">
        <f t="shared" si="1490"/>
        <v>22.769327096038481</v>
      </c>
    </row>
    <row r="15912" spans="1:10" x14ac:dyDescent="0.25">
      <c r="A15912">
        <v>36094.5</v>
      </c>
      <c r="B15912">
        <v>1.6576900000000001E-3</v>
      </c>
      <c r="E15912">
        <f t="shared" si="1488"/>
        <v>601.57500000000005</v>
      </c>
      <c r="F15912">
        <f t="shared" si="1489"/>
        <v>8.3115977998726456E-2</v>
      </c>
      <c r="G15912">
        <f t="shared" si="1491"/>
        <v>0.9168840220012735</v>
      </c>
      <c r="H15912">
        <f t="shared" si="1492"/>
        <v>3.3616791932063031E-2</v>
      </c>
      <c r="I15912">
        <f t="shared" si="1493"/>
        <v>572.70459614855667</v>
      </c>
      <c r="J15912">
        <f t="shared" si="1490"/>
        <v>22.770663695515342</v>
      </c>
    </row>
    <row r="15913" spans="1:10" x14ac:dyDescent="0.25">
      <c r="A15913">
        <v>36096.699999999997</v>
      </c>
      <c r="B15913">
        <v>1.66018E-3</v>
      </c>
      <c r="E15913">
        <f t="shared" si="1488"/>
        <v>601.61166666666657</v>
      </c>
      <c r="F15913">
        <f t="shared" si="1489"/>
        <v>8.3240825699573306E-2</v>
      </c>
      <c r="G15913">
        <f t="shared" si="1491"/>
        <v>0.91675917430042664</v>
      </c>
      <c r="H15913">
        <f t="shared" si="1492"/>
        <v>3.5147230453551878E-2</v>
      </c>
      <c r="I15913">
        <f t="shared" si="1493"/>
        <v>572.73974337901018</v>
      </c>
      <c r="J15913">
        <f t="shared" si="1490"/>
        <v>22.772061145037956</v>
      </c>
    </row>
    <row r="15914" spans="1:10" x14ac:dyDescent="0.25">
      <c r="A15914">
        <v>36099</v>
      </c>
      <c r="B15914">
        <v>1.65519E-3</v>
      </c>
      <c r="E15914">
        <f t="shared" si="1488"/>
        <v>601.65</v>
      </c>
      <c r="F15914">
        <f t="shared" si="1489"/>
        <v>8.2990628901490643E-2</v>
      </c>
      <c r="G15914">
        <f t="shared" si="1491"/>
        <v>0.91700937109850933</v>
      </c>
      <c r="H15914">
        <f t="shared" si="1492"/>
        <v>3.5149796349572299E-2</v>
      </c>
      <c r="I15914">
        <f t="shared" si="1493"/>
        <v>572.77489317535981</v>
      </c>
      <c r="J15914">
        <f t="shared" si="1490"/>
        <v>22.773458696580278</v>
      </c>
    </row>
    <row r="15915" spans="1:10" x14ac:dyDescent="0.25">
      <c r="A15915">
        <v>36101.300000000003</v>
      </c>
      <c r="B15915">
        <v>1.6575100000000001E-3</v>
      </c>
      <c r="E15915">
        <f t="shared" si="1488"/>
        <v>601.68833333333339</v>
      </c>
      <c r="F15915">
        <f t="shared" si="1489"/>
        <v>8.3106952863725478E-2</v>
      </c>
      <c r="G15915">
        <f t="shared" si="1491"/>
        <v>0.91689304713627451</v>
      </c>
      <c r="H15915">
        <f t="shared" si="1492"/>
        <v>3.360439156380806E-2</v>
      </c>
      <c r="I15915">
        <f t="shared" si="1493"/>
        <v>572.80849756692362</v>
      </c>
      <c r="J15915">
        <f t="shared" si="1490"/>
        <v>22.774794803020033</v>
      </c>
    </row>
    <row r="15916" spans="1:10" x14ac:dyDescent="0.25">
      <c r="A15916">
        <v>36103.5</v>
      </c>
      <c r="B15916">
        <v>1.6738499999999999E-3</v>
      </c>
      <c r="E15916">
        <f t="shared" si="1488"/>
        <v>601.72500000000002</v>
      </c>
      <c r="F15916">
        <f t="shared" si="1489"/>
        <v>8.3926234563258664E-2</v>
      </c>
      <c r="G15916">
        <f t="shared" si="1491"/>
        <v>0.91607376543674135</v>
      </c>
      <c r="H15916">
        <f t="shared" si="1492"/>
        <v>3.5131585214895525E-2</v>
      </c>
      <c r="I15916">
        <f t="shared" si="1493"/>
        <v>572.84362915213853</v>
      </c>
      <c r="J15916">
        <f t="shared" si="1490"/>
        <v>22.776191630489901</v>
      </c>
    </row>
    <row r="15917" spans="1:10" x14ac:dyDescent="0.25">
      <c r="A15917">
        <v>36105.800000000003</v>
      </c>
      <c r="B15917">
        <v>1.6578000000000001E-3</v>
      </c>
      <c r="E15917">
        <f t="shared" si="1488"/>
        <v>601.76333333333343</v>
      </c>
      <c r="F15917">
        <f t="shared" si="1489"/>
        <v>8.312149335900483E-2</v>
      </c>
      <c r="G15917">
        <f t="shared" si="1491"/>
        <v>0.91687850664099513</v>
      </c>
      <c r="H15917">
        <f t="shared" si="1492"/>
        <v>3.5145010520831368E-2</v>
      </c>
      <c r="I15917">
        <f t="shared" si="1493"/>
        <v>572.8787741626594</v>
      </c>
      <c r="J15917">
        <f t="shared" si="1490"/>
        <v>22.777588991748264</v>
      </c>
    </row>
    <row r="15918" spans="1:10" x14ac:dyDescent="0.25">
      <c r="A15918">
        <v>36108.1</v>
      </c>
      <c r="B15918">
        <v>1.6598800000000001E-3</v>
      </c>
      <c r="E15918">
        <f t="shared" si="1488"/>
        <v>601.80166666666662</v>
      </c>
      <c r="F15918">
        <f t="shared" si="1489"/>
        <v>8.3225783807905018E-2</v>
      </c>
      <c r="G15918">
        <f t="shared" si="1491"/>
        <v>0.91677421619209498</v>
      </c>
      <c r="H15918">
        <f t="shared" si="1492"/>
        <v>3.3623290865132861E-2</v>
      </c>
      <c r="I15918">
        <f t="shared" si="1493"/>
        <v>572.91239745352448</v>
      </c>
      <c r="J15918">
        <f t="shared" si="1490"/>
        <v>22.778925849621896</v>
      </c>
    </row>
    <row r="15919" spans="1:10" x14ac:dyDescent="0.25">
      <c r="A15919">
        <v>36110.300000000003</v>
      </c>
      <c r="B15919">
        <v>1.6509199999999999E-3</v>
      </c>
      <c r="E15919">
        <f t="shared" si="1488"/>
        <v>601.83833333333337</v>
      </c>
      <c r="F15919">
        <f t="shared" si="1489"/>
        <v>8.2776532643411893E-2</v>
      </c>
      <c r="G15919">
        <f t="shared" si="1491"/>
        <v>0.91722346735658811</v>
      </c>
      <c r="H15919">
        <f t="shared" si="1492"/>
        <v>3.5152977291725576E-2</v>
      </c>
      <c r="I15919">
        <f t="shared" si="1493"/>
        <v>572.94755043081625</v>
      </c>
      <c r="J15919">
        <f t="shared" si="1490"/>
        <v>22.780323527638082</v>
      </c>
    </row>
    <row r="15920" spans="1:10" x14ac:dyDescent="0.25">
      <c r="A15920">
        <v>36112.6</v>
      </c>
      <c r="B15920">
        <v>1.65847E-3</v>
      </c>
      <c r="E15920">
        <f t="shared" si="1488"/>
        <v>601.87666666666667</v>
      </c>
      <c r="F15920">
        <f t="shared" si="1489"/>
        <v>8.3155086917064011E-2</v>
      </c>
      <c r="G15920">
        <f t="shared" si="1491"/>
        <v>0.91684491308293603</v>
      </c>
      <c r="H15920">
        <f t="shared" si="1492"/>
        <v>3.5144203272853627E-2</v>
      </c>
      <c r="I15920">
        <f t="shared" si="1493"/>
        <v>572.98269463408906</v>
      </c>
      <c r="J15920">
        <f t="shared" si="1490"/>
        <v>22.781720856800366</v>
      </c>
    </row>
    <row r="15921" spans="1:10" x14ac:dyDescent="0.25">
      <c r="A15921">
        <v>36114.9</v>
      </c>
      <c r="B15921">
        <v>1.6600499999999999E-3</v>
      </c>
      <c r="E15921">
        <f t="shared" si="1488"/>
        <v>601.91500000000008</v>
      </c>
      <c r="F15921">
        <f t="shared" si="1489"/>
        <v>8.3234307546517033E-2</v>
      </c>
      <c r="G15921">
        <f t="shared" si="1491"/>
        <v>0.91676569245348294</v>
      </c>
      <c r="H15921">
        <f t="shared" si="1492"/>
        <v>3.3617380237159385E-2</v>
      </c>
      <c r="I15921">
        <f t="shared" si="1493"/>
        <v>573.01631201432622</v>
      </c>
      <c r="J15921">
        <f t="shared" si="1490"/>
        <v>22.783057479668162</v>
      </c>
    </row>
    <row r="15922" spans="1:10" x14ac:dyDescent="0.25">
      <c r="A15922">
        <v>36117.1</v>
      </c>
      <c r="B15922">
        <v>1.6571800000000001E-3</v>
      </c>
      <c r="E15922">
        <f t="shared" si="1488"/>
        <v>601.9516666666666</v>
      </c>
      <c r="F15922">
        <f t="shared" si="1489"/>
        <v>8.3090406782890341E-2</v>
      </c>
      <c r="G15922">
        <f t="shared" si="1491"/>
        <v>0.91690959321710963</v>
      </c>
      <c r="H15922">
        <f t="shared" si="1492"/>
        <v>3.515298690192728E-2</v>
      </c>
      <c r="I15922">
        <f t="shared" si="1493"/>
        <v>573.05146500122817</v>
      </c>
      <c r="J15922">
        <f t="shared" si="1490"/>
        <v>22.78445515806645</v>
      </c>
    </row>
    <row r="15923" spans="1:10" x14ac:dyDescent="0.25">
      <c r="A15923">
        <v>36119.4</v>
      </c>
      <c r="B15923">
        <v>1.6521999999999999E-3</v>
      </c>
      <c r="E15923">
        <f t="shared" si="1488"/>
        <v>601.99</v>
      </c>
      <c r="F15923">
        <f t="shared" si="1489"/>
        <v>8.2840711381196627E-2</v>
      </c>
      <c r="G15923">
        <f t="shared" si="1491"/>
        <v>0.91715928861880336</v>
      </c>
      <c r="H15923">
        <f t="shared" si="1492"/>
        <v>3.5121581103340953E-2</v>
      </c>
      <c r="I15923">
        <f t="shared" si="1493"/>
        <v>573.08658658233151</v>
      </c>
      <c r="J15923">
        <f t="shared" si="1490"/>
        <v>22.785851587774083</v>
      </c>
    </row>
    <row r="15924" spans="1:10" x14ac:dyDescent="0.25">
      <c r="A15924">
        <v>36121.699999999997</v>
      </c>
      <c r="B15924">
        <v>1.6898600000000001E-3</v>
      </c>
      <c r="E15924">
        <f t="shared" si="1488"/>
        <v>602.02833333333331</v>
      </c>
      <c r="F15924">
        <f t="shared" si="1489"/>
        <v>8.4728970181956742E-2</v>
      </c>
      <c r="G15924">
        <f t="shared" si="1491"/>
        <v>0.91527102981804331</v>
      </c>
      <c r="H15924">
        <f t="shared" si="1492"/>
        <v>3.3580758245119365E-2</v>
      </c>
      <c r="I15924">
        <f t="shared" si="1493"/>
        <v>573.12016734057659</v>
      </c>
      <c r="J15924">
        <f t="shared" si="1490"/>
        <v>22.787186754556018</v>
      </c>
    </row>
    <row r="15925" spans="1:10" x14ac:dyDescent="0.25">
      <c r="A15925">
        <v>36123.9</v>
      </c>
      <c r="B15925">
        <v>1.6672099999999999E-3</v>
      </c>
      <c r="E15925">
        <f t="shared" si="1488"/>
        <v>602.06500000000005</v>
      </c>
      <c r="F15925">
        <f t="shared" si="1489"/>
        <v>8.3593307361000374E-2</v>
      </c>
      <c r="G15925">
        <f t="shared" si="1491"/>
        <v>0.91640669263899965</v>
      </c>
      <c r="H15925">
        <f t="shared" si="1492"/>
        <v>3.5135909758541757E-2</v>
      </c>
      <c r="I15925">
        <f t="shared" si="1493"/>
        <v>573.15530325033512</v>
      </c>
      <c r="J15925">
        <f t="shared" si="1490"/>
        <v>22.788583753969203</v>
      </c>
    </row>
    <row r="15926" spans="1:10" x14ac:dyDescent="0.25">
      <c r="A15926">
        <v>36126.199999999997</v>
      </c>
      <c r="B15926">
        <v>1.6599399999999999E-3</v>
      </c>
      <c r="E15926">
        <f t="shared" si="1488"/>
        <v>602.10333333333324</v>
      </c>
      <c r="F15926">
        <f t="shared" si="1489"/>
        <v>8.3228792186238659E-2</v>
      </c>
      <c r="G15926">
        <f t="shared" si="1491"/>
        <v>0.91677120781376131</v>
      </c>
      <c r="H15926">
        <f t="shared" si="1492"/>
        <v>3.5137235952198927E-2</v>
      </c>
      <c r="I15926">
        <f t="shared" si="1493"/>
        <v>573.19044048628734</v>
      </c>
      <c r="J15926">
        <f t="shared" si="1490"/>
        <v>22.789980806111686</v>
      </c>
    </row>
    <row r="15927" spans="1:10" x14ac:dyDescent="0.25">
      <c r="A15927">
        <v>36128.5</v>
      </c>
      <c r="B15927">
        <v>1.6658300000000001E-3</v>
      </c>
      <c r="E15927">
        <f t="shared" si="1488"/>
        <v>602.14166666666665</v>
      </c>
      <c r="F15927">
        <f t="shared" si="1489"/>
        <v>8.3524114659326215E-2</v>
      </c>
      <c r="G15927">
        <f t="shared" si="1491"/>
        <v>0.91647588534067381</v>
      </c>
      <c r="H15927">
        <f t="shared" si="1492"/>
        <v>3.3596182869260416E-2</v>
      </c>
      <c r="I15927">
        <f t="shared" si="1493"/>
        <v>573.22403666915659</v>
      </c>
      <c r="J15927">
        <f t="shared" si="1490"/>
        <v>22.791316586174762</v>
      </c>
    </row>
    <row r="15928" spans="1:10" x14ac:dyDescent="0.25">
      <c r="A15928">
        <v>36130.699999999997</v>
      </c>
      <c r="B15928">
        <v>1.67446E-3</v>
      </c>
      <c r="E15928">
        <f t="shared" si="1488"/>
        <v>602.17833333333328</v>
      </c>
      <c r="F15928">
        <f t="shared" si="1489"/>
        <v>8.3956819742984204E-2</v>
      </c>
      <c r="G15928">
        <f t="shared" si="1491"/>
        <v>0.91604318025701581</v>
      </c>
      <c r="H15928">
        <f t="shared" si="1492"/>
        <v>3.5125771105935386E-2</v>
      </c>
      <c r="I15928">
        <f t="shared" si="1493"/>
        <v>573.25916244026257</v>
      </c>
      <c r="J15928">
        <f t="shared" si="1490"/>
        <v>22.79271318247638</v>
      </c>
    </row>
    <row r="15929" spans="1:10" x14ac:dyDescent="0.25">
      <c r="A15929">
        <v>36133</v>
      </c>
      <c r="B15929">
        <v>1.6632400000000001E-3</v>
      </c>
      <c r="E15929">
        <f t="shared" si="1488"/>
        <v>602.2166666666667</v>
      </c>
      <c r="F15929">
        <f t="shared" si="1489"/>
        <v>8.3394252994589926E-2</v>
      </c>
      <c r="G15929">
        <f t="shared" si="1491"/>
        <v>0.91660574700541009</v>
      </c>
      <c r="H15929">
        <f t="shared" si="1492"/>
        <v>3.5132796087070629E-2</v>
      </c>
      <c r="I15929">
        <f t="shared" si="1493"/>
        <v>573.29429523634963</v>
      </c>
      <c r="J15929">
        <f t="shared" si="1490"/>
        <v>22.794110058090371</v>
      </c>
    </row>
    <row r="15930" spans="1:10" x14ac:dyDescent="0.25">
      <c r="A15930">
        <v>36135.300000000003</v>
      </c>
      <c r="B15930">
        <v>1.6671500000000001E-3</v>
      </c>
      <c r="E15930">
        <f t="shared" si="1488"/>
        <v>602.255</v>
      </c>
      <c r="F15930">
        <f t="shared" si="1489"/>
        <v>8.3590298982666719E-2</v>
      </c>
      <c r="G15930">
        <f t="shared" si="1491"/>
        <v>0.91640970101733332</v>
      </c>
      <c r="H15930">
        <f t="shared" si="1492"/>
        <v>3.5135140950849582E-2</v>
      </c>
      <c r="I15930">
        <f t="shared" si="1493"/>
        <v>573.32943037730047</v>
      </c>
      <c r="J15930">
        <f t="shared" si="1490"/>
        <v>22.795507026935859</v>
      </c>
    </row>
    <row r="15931" spans="1:10" x14ac:dyDescent="0.25">
      <c r="A15931">
        <v>36137.599999999999</v>
      </c>
      <c r="B15931">
        <v>1.6608E-3</v>
      </c>
      <c r="E15931">
        <f t="shared" si="1488"/>
        <v>602.29333333333329</v>
      </c>
      <c r="F15931">
        <f t="shared" si="1489"/>
        <v>8.3271912275687782E-2</v>
      </c>
      <c r="G15931">
        <f t="shared" si="1491"/>
        <v>0.91672808772431225</v>
      </c>
      <c r="H15931">
        <f t="shared" si="1492"/>
        <v>3.3609815001519334E-2</v>
      </c>
      <c r="I15931">
        <f t="shared" si="1493"/>
        <v>573.36304019230204</v>
      </c>
      <c r="J15931">
        <f t="shared" si="1490"/>
        <v>22.796843349010825</v>
      </c>
    </row>
    <row r="15932" spans="1:10" x14ac:dyDescent="0.25">
      <c r="A15932">
        <v>36139.800000000003</v>
      </c>
      <c r="B15932">
        <v>1.6646600000000001E-3</v>
      </c>
      <c r="E15932">
        <f t="shared" si="1488"/>
        <v>602.33000000000004</v>
      </c>
      <c r="F15932">
        <f t="shared" si="1489"/>
        <v>8.3465451281819869E-2</v>
      </c>
      <c r="G15932">
        <f t="shared" si="1491"/>
        <v>0.91653454871818019</v>
      </c>
      <c r="H15932">
        <f t="shared" si="1492"/>
        <v>3.5128577254288001E-2</v>
      </c>
      <c r="I15932">
        <f t="shared" si="1493"/>
        <v>573.39816876955638</v>
      </c>
      <c r="J15932">
        <f t="shared" si="1490"/>
        <v>22.798240056884556</v>
      </c>
    </row>
    <row r="15933" spans="1:10" x14ac:dyDescent="0.25">
      <c r="A15933">
        <v>36142.1</v>
      </c>
      <c r="B15933">
        <v>1.67012E-3</v>
      </c>
      <c r="E15933">
        <f t="shared" si="1488"/>
        <v>602.36833333333334</v>
      </c>
      <c r="F15933">
        <f t="shared" si="1489"/>
        <v>8.373921371018285E-2</v>
      </c>
      <c r="G15933">
        <f t="shared" si="1491"/>
        <v>0.91626078628981711</v>
      </c>
      <c r="H15933">
        <f t="shared" si="1492"/>
        <v>3.3601413269361925E-2</v>
      </c>
      <c r="I15933">
        <f t="shared" si="1493"/>
        <v>573.43177018282574</v>
      </c>
      <c r="J15933">
        <f t="shared" si="1490"/>
        <v>22.799576044907695</v>
      </c>
    </row>
    <row r="15934" spans="1:10" x14ac:dyDescent="0.25">
      <c r="A15934">
        <v>36144.300000000003</v>
      </c>
      <c r="B15934">
        <v>1.6644800000000001E-3</v>
      </c>
      <c r="E15934">
        <f t="shared" si="1488"/>
        <v>602.40500000000009</v>
      </c>
      <c r="F15934">
        <f t="shared" si="1489"/>
        <v>8.3456426146818891E-2</v>
      </c>
      <c r="G15934">
        <f t="shared" si="1491"/>
        <v>0.91654357385318108</v>
      </c>
      <c r="H15934">
        <f t="shared" si="1492"/>
        <v>3.5145942700284476E-2</v>
      </c>
      <c r="I15934">
        <f t="shared" si="1493"/>
        <v>573.46691612552604</v>
      </c>
      <c r="J15934">
        <f t="shared" si="1490"/>
        <v>22.800973443229395</v>
      </c>
    </row>
    <row r="15935" spans="1:10" x14ac:dyDescent="0.25">
      <c r="A15935">
        <v>36146.6</v>
      </c>
      <c r="B15935">
        <v>1.65223E-3</v>
      </c>
      <c r="E15935">
        <f t="shared" si="1488"/>
        <v>602.44333333333327</v>
      </c>
      <c r="F15935">
        <f t="shared" si="1489"/>
        <v>8.2842215570363448E-2</v>
      </c>
      <c r="G15935">
        <f t="shared" si="1491"/>
        <v>0.91715778442963658</v>
      </c>
      <c r="H15935">
        <f t="shared" si="1492"/>
        <v>3.512900009868019E-2</v>
      </c>
      <c r="I15935">
        <f t="shared" si="1493"/>
        <v>573.5020451256247</v>
      </c>
      <c r="J15935">
        <f t="shared" si="1490"/>
        <v>22.80237016791536</v>
      </c>
    </row>
    <row r="15936" spans="1:10" x14ac:dyDescent="0.25">
      <c r="A15936">
        <v>36148.9</v>
      </c>
      <c r="B15936">
        <v>1.6821099999999999E-3</v>
      </c>
      <c r="E15936">
        <f t="shared" si="1488"/>
        <v>602.48166666666668</v>
      </c>
      <c r="F15936">
        <f t="shared" si="1489"/>
        <v>8.4340387980525747E-2</v>
      </c>
      <c r="G15936">
        <f t="shared" si="1491"/>
        <v>0.91565961201947421</v>
      </c>
      <c r="H15936">
        <f t="shared" si="1492"/>
        <v>3.3582173854153359E-2</v>
      </c>
      <c r="I15936">
        <f t="shared" si="1493"/>
        <v>573.53562729947885</v>
      </c>
      <c r="J15936">
        <f t="shared" si="1490"/>
        <v>22.803705390981737</v>
      </c>
    </row>
    <row r="15937" spans="1:10" x14ac:dyDescent="0.25">
      <c r="A15937">
        <v>36151.1</v>
      </c>
      <c r="B15937">
        <v>1.6734199999999999E-3</v>
      </c>
      <c r="E15937">
        <f t="shared" si="1488"/>
        <v>602.51833333333332</v>
      </c>
      <c r="F15937">
        <f t="shared" si="1489"/>
        <v>8.3904674518534103E-2</v>
      </c>
      <c r="G15937">
        <f t="shared" si="1491"/>
        <v>0.91609532548146588</v>
      </c>
      <c r="H15937">
        <f t="shared" si="1492"/>
        <v>3.5132257921717355E-2</v>
      </c>
      <c r="I15937">
        <f t="shared" si="1493"/>
        <v>573.57075955740061</v>
      </c>
      <c r="J15937">
        <f t="shared" si="1490"/>
        <v>22.805102245198345</v>
      </c>
    </row>
    <row r="15938" spans="1:10" x14ac:dyDescent="0.25">
      <c r="A15938">
        <v>36153.4</v>
      </c>
      <c r="B15938">
        <v>1.6575299999999999E-3</v>
      </c>
      <c r="E15938">
        <f t="shared" si="1488"/>
        <v>602.55666666666673</v>
      </c>
      <c r="F15938">
        <f t="shared" si="1489"/>
        <v>8.3107955656503349E-2</v>
      </c>
      <c r="G15938">
        <f t="shared" si="1491"/>
        <v>0.91689204434349669</v>
      </c>
      <c r="H15938">
        <f t="shared" si="1492"/>
        <v>3.5141819968476401E-2</v>
      </c>
      <c r="I15938">
        <f t="shared" si="1493"/>
        <v>573.60590137736904</v>
      </c>
      <c r="J15938">
        <f t="shared" si="1490"/>
        <v>22.806499479600742</v>
      </c>
    </row>
    <row r="15939" spans="1:10" x14ac:dyDescent="0.25">
      <c r="A15939">
        <v>36155.699999999997</v>
      </c>
      <c r="B15939">
        <v>1.66347E-3</v>
      </c>
      <c r="E15939">
        <f t="shared" si="1488"/>
        <v>602.59499999999991</v>
      </c>
      <c r="F15939">
        <f t="shared" si="1489"/>
        <v>8.3405785111535624E-2</v>
      </c>
      <c r="G15939">
        <f t="shared" si="1491"/>
        <v>0.91659421488846438</v>
      </c>
      <c r="H15939">
        <f t="shared" si="1492"/>
        <v>3.5136678566546543E-2</v>
      </c>
      <c r="I15939">
        <f t="shared" si="1493"/>
        <v>573.64103805593561</v>
      </c>
      <c r="J15939">
        <f t="shared" si="1490"/>
        <v>22.807896509581635</v>
      </c>
    </row>
    <row r="15940" spans="1:10" x14ac:dyDescent="0.25">
      <c r="A15940">
        <v>36158</v>
      </c>
      <c r="B15940">
        <v>1.66288E-3</v>
      </c>
      <c r="E15940">
        <f t="shared" ref="E15940:E16003" si="1494">A15940/60</f>
        <v>602.63333333333333</v>
      </c>
      <c r="F15940">
        <f t="shared" ref="F15940:F16003" si="1495">B15940/$D$4</f>
        <v>8.3376202724587969E-2</v>
      </c>
      <c r="G15940">
        <f t="shared" si="1491"/>
        <v>0.91662379727541199</v>
      </c>
      <c r="H15940">
        <f t="shared" si="1492"/>
        <v>3.3601045578572512E-2</v>
      </c>
      <c r="I15940">
        <f t="shared" si="1493"/>
        <v>573.67463910151423</v>
      </c>
      <c r="J15940">
        <f t="shared" ref="J15940:J16003" si="1496">I15940*($M$3*$M$4*$M$6*$M$7)/($M$5*$M$8*$M$9)</f>
        <v>22.80923248298544</v>
      </c>
    </row>
    <row r="15941" spans="1:10" x14ac:dyDescent="0.25">
      <c r="A15941">
        <v>36160.199999999997</v>
      </c>
      <c r="B15941">
        <v>1.67212E-3</v>
      </c>
      <c r="E15941">
        <f t="shared" si="1494"/>
        <v>602.66999999999996</v>
      </c>
      <c r="F15941">
        <f t="shared" si="1495"/>
        <v>8.3839492987971498E-2</v>
      </c>
      <c r="G15941">
        <f t="shared" ref="G15941:G16004" si="1497">1-F15941</f>
        <v>0.91616050701202845</v>
      </c>
      <c r="H15941">
        <f t="shared" ref="H15941:H16004" si="1498">(G15941+G15942)*(E15942-E15941)/2</f>
        <v>3.5124079728783349E-2</v>
      </c>
      <c r="I15941">
        <f t="shared" si="1493"/>
        <v>573.70976318124303</v>
      </c>
      <c r="J15941">
        <f t="shared" si="1496"/>
        <v>22.810629012038106</v>
      </c>
    </row>
    <row r="15942" spans="1:10" x14ac:dyDescent="0.25">
      <c r="A15942">
        <v>36162.5</v>
      </c>
      <c r="B15942">
        <v>1.66734E-3</v>
      </c>
      <c r="E15942">
        <f t="shared" si="1494"/>
        <v>602.70833333333337</v>
      </c>
      <c r="F15942">
        <f t="shared" si="1495"/>
        <v>8.3599825514056647E-2</v>
      </c>
      <c r="G15942">
        <f t="shared" si="1497"/>
        <v>0.91640017448594335</v>
      </c>
      <c r="H15942">
        <f t="shared" si="1498"/>
        <v>3.5126242000606496E-2</v>
      </c>
      <c r="I15942">
        <f t="shared" ref="I15942:I16005" si="1499">H15942+I15941</f>
        <v>573.74488942324365</v>
      </c>
      <c r="J15942">
        <f t="shared" si="1496"/>
        <v>22.81202562706244</v>
      </c>
    </row>
    <row r="15943" spans="1:10" x14ac:dyDescent="0.25">
      <c r="A15943">
        <v>36164.800000000003</v>
      </c>
      <c r="B15943">
        <v>1.6698699999999999E-3</v>
      </c>
      <c r="E15943">
        <f t="shared" si="1494"/>
        <v>602.74666666666667</v>
      </c>
      <c r="F15943">
        <f t="shared" si="1495"/>
        <v>8.3726678800459267E-2</v>
      </c>
      <c r="G15943">
        <f t="shared" si="1497"/>
        <v>0.91627332119954075</v>
      </c>
      <c r="H15943">
        <f t="shared" si="1498"/>
        <v>3.3594923528663521E-2</v>
      </c>
      <c r="I15943">
        <f t="shared" si="1499"/>
        <v>573.7784843467723</v>
      </c>
      <c r="J15943">
        <f t="shared" si="1496"/>
        <v>22.813361357054291</v>
      </c>
    </row>
    <row r="15944" spans="1:10" x14ac:dyDescent="0.25">
      <c r="A15944">
        <v>36167</v>
      </c>
      <c r="B15944">
        <v>1.67179E-3</v>
      </c>
      <c r="E15944">
        <f t="shared" si="1494"/>
        <v>602.7833333333333</v>
      </c>
      <c r="F15944">
        <f t="shared" si="1495"/>
        <v>8.3822946907136375E-2</v>
      </c>
      <c r="G15944">
        <f t="shared" si="1497"/>
        <v>0.91617705309286368</v>
      </c>
      <c r="H15944">
        <f t="shared" si="1498"/>
        <v>3.5125530853499023E-2</v>
      </c>
      <c r="I15944">
        <f t="shared" si="1499"/>
        <v>573.81360987762582</v>
      </c>
      <c r="J15944">
        <f t="shared" si="1496"/>
        <v>22.814757943803496</v>
      </c>
    </row>
    <row r="15945" spans="1:10" x14ac:dyDescent="0.25">
      <c r="A15945">
        <v>36169.300000000003</v>
      </c>
      <c r="B15945">
        <v>1.6661600000000001E-3</v>
      </c>
      <c r="E15945">
        <f t="shared" si="1494"/>
        <v>602.82166666666672</v>
      </c>
      <c r="F15945">
        <f t="shared" si="1495"/>
        <v>8.3540660740161352E-2</v>
      </c>
      <c r="G15945">
        <f t="shared" si="1497"/>
        <v>0.91645933925983869</v>
      </c>
      <c r="H15945">
        <f t="shared" si="1498"/>
        <v>3.514140673439007E-2</v>
      </c>
      <c r="I15945">
        <f t="shared" si="1499"/>
        <v>573.84875128436022</v>
      </c>
      <c r="J15945">
        <f t="shared" si="1496"/>
        <v>22.816155161775761</v>
      </c>
    </row>
    <row r="15946" spans="1:10" x14ac:dyDescent="0.25">
      <c r="A15946">
        <v>36171.599999999999</v>
      </c>
      <c r="B15946">
        <v>1.6552699999999999E-3</v>
      </c>
      <c r="E15946">
        <f t="shared" si="1494"/>
        <v>602.86</v>
      </c>
      <c r="F15946">
        <f t="shared" si="1495"/>
        <v>8.2994640072602183E-2</v>
      </c>
      <c r="G15946">
        <f t="shared" si="1497"/>
        <v>0.91700535992739785</v>
      </c>
      <c r="H15946">
        <f t="shared" si="1498"/>
        <v>3.5132123380248799E-2</v>
      </c>
      <c r="I15946">
        <f t="shared" si="1499"/>
        <v>573.88388340774043</v>
      </c>
      <c r="J15946">
        <f t="shared" si="1496"/>
        <v>22.817552010643013</v>
      </c>
    </row>
    <row r="15947" spans="1:10" x14ac:dyDescent="0.25">
      <c r="A15947">
        <v>36173.9</v>
      </c>
      <c r="B15947">
        <v>1.67582E-3</v>
      </c>
      <c r="E15947">
        <f t="shared" si="1494"/>
        <v>602.89833333333331</v>
      </c>
      <c r="F15947">
        <f t="shared" si="1495"/>
        <v>8.4025009651880478E-2</v>
      </c>
      <c r="G15947">
        <f t="shared" si="1497"/>
        <v>0.91597499034811958</v>
      </c>
      <c r="H15947">
        <f t="shared" si="1498"/>
        <v>3.3590970853797357E-2</v>
      </c>
      <c r="I15947">
        <f t="shared" si="1499"/>
        <v>573.91747437859419</v>
      </c>
      <c r="J15947">
        <f t="shared" si="1496"/>
        <v>22.818887583477</v>
      </c>
    </row>
    <row r="15948" spans="1:10" x14ac:dyDescent="0.25">
      <c r="A15948">
        <v>36176.1</v>
      </c>
      <c r="B15948">
        <v>1.6701400000000001E-3</v>
      </c>
      <c r="E15948">
        <f t="shared" si="1494"/>
        <v>602.93499999999995</v>
      </c>
      <c r="F15948">
        <f t="shared" si="1495"/>
        <v>8.3740216502960749E-2</v>
      </c>
      <c r="G15948">
        <f t="shared" si="1497"/>
        <v>0.91625978349703929</v>
      </c>
      <c r="H15948">
        <f t="shared" si="1498"/>
        <v>3.5117439151442109E-2</v>
      </c>
      <c r="I15948">
        <f t="shared" si="1499"/>
        <v>573.95259181774566</v>
      </c>
      <c r="J15948">
        <f t="shared" si="1496"/>
        <v>22.820283848501141</v>
      </c>
    </row>
    <row r="15949" spans="1:10" x14ac:dyDescent="0.25">
      <c r="A15949">
        <v>36178.400000000001</v>
      </c>
      <c r="B15949">
        <v>1.6762299999999999E-3</v>
      </c>
      <c r="E15949">
        <f t="shared" si="1494"/>
        <v>602.97333333333336</v>
      </c>
      <c r="F15949">
        <f t="shared" si="1495"/>
        <v>8.4045566903827154E-2</v>
      </c>
      <c r="G15949">
        <f t="shared" si="1497"/>
        <v>0.91595443309617286</v>
      </c>
      <c r="H15949">
        <f t="shared" si="1498"/>
        <v>3.5096335377327356E-2</v>
      </c>
      <c r="I15949">
        <f t="shared" si="1499"/>
        <v>573.98768815312303</v>
      </c>
      <c r="J15949">
        <f t="shared" si="1496"/>
        <v>22.821679274441841</v>
      </c>
    </row>
    <row r="15950" spans="1:10" x14ac:dyDescent="0.25">
      <c r="A15950">
        <v>36180.699999999997</v>
      </c>
      <c r="B15950">
        <v>1.6921E-3</v>
      </c>
      <c r="E15950">
        <f t="shared" si="1494"/>
        <v>603.01166666666666</v>
      </c>
      <c r="F15950">
        <f t="shared" si="1495"/>
        <v>8.4841282973080023E-2</v>
      </c>
      <c r="G15950">
        <f t="shared" si="1497"/>
        <v>0.91515871702691998</v>
      </c>
      <c r="H15950">
        <f t="shared" si="1498"/>
        <v>3.3572457627900391E-2</v>
      </c>
      <c r="I15950">
        <f t="shared" si="1499"/>
        <v>574.02126061075091</v>
      </c>
      <c r="J15950">
        <f t="shared" si="1496"/>
        <v>22.823014111192268</v>
      </c>
    </row>
    <row r="15951" spans="1:10" x14ac:dyDescent="0.25">
      <c r="A15951">
        <v>36182.9</v>
      </c>
      <c r="B15951">
        <v>1.6739999999999999E-3</v>
      </c>
      <c r="E15951">
        <f t="shared" si="1494"/>
        <v>603.0483333333334</v>
      </c>
      <c r="F15951">
        <f t="shared" si="1495"/>
        <v>8.3933755509092808E-2</v>
      </c>
      <c r="G15951">
        <f t="shared" si="1497"/>
        <v>0.91606624449090723</v>
      </c>
      <c r="H15951">
        <f t="shared" si="1498"/>
        <v>3.5115382590378504E-2</v>
      </c>
      <c r="I15951">
        <f t="shared" si="1499"/>
        <v>574.05637599334125</v>
      </c>
      <c r="J15951">
        <f t="shared" si="1496"/>
        <v>22.824410294447787</v>
      </c>
    </row>
    <row r="15952" spans="1:10" x14ac:dyDescent="0.25">
      <c r="A15952">
        <v>36185.199999999997</v>
      </c>
      <c r="B15952">
        <v>1.6745099999999999E-3</v>
      </c>
      <c r="E15952">
        <f t="shared" si="1494"/>
        <v>603.08666666666659</v>
      </c>
      <c r="F15952">
        <f t="shared" si="1495"/>
        <v>8.3959326724928923E-2</v>
      </c>
      <c r="G15952">
        <f t="shared" si="1497"/>
        <v>0.9160406732750711</v>
      </c>
      <c r="H15952">
        <f t="shared" si="1498"/>
        <v>3.5125127229405924E-2</v>
      </c>
      <c r="I15952">
        <f t="shared" si="1499"/>
        <v>574.09150112057068</v>
      </c>
      <c r="J15952">
        <f t="shared" si="1496"/>
        <v>22.825806865148955</v>
      </c>
    </row>
    <row r="15953" spans="1:10" x14ac:dyDescent="0.25">
      <c r="A15953">
        <v>36187.5</v>
      </c>
      <c r="B15953">
        <v>1.6638600000000001E-3</v>
      </c>
      <c r="E15953">
        <f t="shared" si="1494"/>
        <v>603.125</v>
      </c>
      <c r="F15953">
        <f t="shared" si="1495"/>
        <v>8.3425339570704415E-2</v>
      </c>
      <c r="G15953">
        <f t="shared" si="1497"/>
        <v>0.91657466042929558</v>
      </c>
      <c r="H15953">
        <f t="shared" si="1498"/>
        <v>3.5135006409589421E-2</v>
      </c>
      <c r="I15953">
        <f t="shared" si="1499"/>
        <v>574.12663612698032</v>
      </c>
      <c r="J15953">
        <f t="shared" si="1496"/>
        <v>22.827203828645096</v>
      </c>
    </row>
    <row r="15954" spans="1:10" x14ac:dyDescent="0.25">
      <c r="A15954">
        <v>36189.800000000003</v>
      </c>
      <c r="B15954">
        <v>1.66423E-3</v>
      </c>
      <c r="E15954">
        <f t="shared" si="1494"/>
        <v>603.16333333333341</v>
      </c>
      <c r="F15954">
        <f t="shared" si="1495"/>
        <v>8.3443891237095308E-2</v>
      </c>
      <c r="G15954">
        <f t="shared" si="1497"/>
        <v>0.91655610876290472</v>
      </c>
      <c r="H15954">
        <f t="shared" si="1498"/>
        <v>3.360184530581288E-2</v>
      </c>
      <c r="I15954">
        <f t="shared" si="1499"/>
        <v>574.16023797228615</v>
      </c>
      <c r="J15954">
        <f t="shared" si="1496"/>
        <v>22.828539833845955</v>
      </c>
    </row>
    <row r="15955" spans="1:10" x14ac:dyDescent="0.25">
      <c r="A15955">
        <v>36192</v>
      </c>
      <c r="B15955">
        <v>1.6699E-3</v>
      </c>
      <c r="E15955">
        <f t="shared" si="1494"/>
        <v>603.20000000000005</v>
      </c>
      <c r="F15955">
        <f t="shared" si="1495"/>
        <v>8.3728182989626102E-2</v>
      </c>
      <c r="G15955">
        <f t="shared" si="1497"/>
        <v>0.91627181701037386</v>
      </c>
      <c r="H15955">
        <f t="shared" si="1498"/>
        <v>3.5118034977380148E-2</v>
      </c>
      <c r="I15955">
        <f t="shared" si="1499"/>
        <v>574.19535600726351</v>
      </c>
      <c r="J15955">
        <f t="shared" si="1496"/>
        <v>22.829936122560053</v>
      </c>
    </row>
    <row r="15956" spans="1:10" x14ac:dyDescent="0.25">
      <c r="A15956">
        <v>36194.300000000003</v>
      </c>
      <c r="B15956">
        <v>1.67585E-3</v>
      </c>
      <c r="E15956">
        <f t="shared" si="1494"/>
        <v>603.23833333333334</v>
      </c>
      <c r="F15956">
        <f t="shared" si="1495"/>
        <v>8.4026513841047312E-2</v>
      </c>
      <c r="G15956">
        <f t="shared" si="1497"/>
        <v>0.91597348615895269</v>
      </c>
      <c r="H15956">
        <f t="shared" si="1498"/>
        <v>3.3581557972255607E-2</v>
      </c>
      <c r="I15956">
        <f t="shared" si="1499"/>
        <v>574.22893756523581</v>
      </c>
      <c r="J15956">
        <f t="shared" si="1496"/>
        <v>22.831271321139045</v>
      </c>
    </row>
    <row r="15957" spans="1:10" x14ac:dyDescent="0.25">
      <c r="A15957">
        <v>36196.5</v>
      </c>
      <c r="B15957">
        <v>1.6803499999999999E-3</v>
      </c>
      <c r="E15957">
        <f t="shared" si="1494"/>
        <v>603.27499999999998</v>
      </c>
      <c r="F15957">
        <f t="shared" si="1495"/>
        <v>8.4252142216071746E-2</v>
      </c>
      <c r="G15957">
        <f t="shared" si="1497"/>
        <v>0.9157478577839282</v>
      </c>
      <c r="H15957">
        <f t="shared" si="1498"/>
        <v>3.5105330428649106E-2</v>
      </c>
      <c r="I15957">
        <f t="shared" si="1499"/>
        <v>574.26404289566449</v>
      </c>
      <c r="J15957">
        <f t="shared" si="1496"/>
        <v>22.832667104721871</v>
      </c>
    </row>
    <row r="15958" spans="1:10" x14ac:dyDescent="0.25">
      <c r="A15958">
        <v>36198.800000000003</v>
      </c>
      <c r="B15958">
        <v>1.67862E-3</v>
      </c>
      <c r="E15958">
        <f t="shared" si="1494"/>
        <v>603.31333333333339</v>
      </c>
      <c r="F15958">
        <f t="shared" si="1495"/>
        <v>8.416540064078458E-2</v>
      </c>
      <c r="G15958">
        <f t="shared" si="1497"/>
        <v>0.91583459935921541</v>
      </c>
      <c r="H15958">
        <f t="shared" si="1498"/>
        <v>3.5087090463575901E-2</v>
      </c>
      <c r="I15958">
        <f t="shared" si="1499"/>
        <v>574.29912998612804</v>
      </c>
      <c r="J15958">
        <f t="shared" si="1496"/>
        <v>22.834062163085939</v>
      </c>
    </row>
    <row r="15959" spans="1:10" x14ac:dyDescent="0.25">
      <c r="A15959">
        <v>36201.1</v>
      </c>
      <c r="B15959">
        <v>1.69933E-3</v>
      </c>
      <c r="E15959">
        <f t="shared" si="1494"/>
        <v>603.35166666666669</v>
      </c>
      <c r="F15959">
        <f t="shared" si="1495"/>
        <v>8.5203792562285954E-2</v>
      </c>
      <c r="G15959">
        <f t="shared" si="1497"/>
        <v>0.91479620743771406</v>
      </c>
      <c r="H15959">
        <f t="shared" si="1498"/>
        <v>3.5090626979439245E-2</v>
      </c>
      <c r="I15959">
        <f t="shared" si="1499"/>
        <v>574.3342206131075</v>
      </c>
      <c r="J15959">
        <f t="shared" si="1496"/>
        <v>22.835457362061447</v>
      </c>
    </row>
    <row r="15960" spans="1:10" x14ac:dyDescent="0.25">
      <c r="A15960">
        <v>36203.4</v>
      </c>
      <c r="B15960">
        <v>1.67494E-3</v>
      </c>
      <c r="E15960">
        <f t="shared" si="1494"/>
        <v>603.39</v>
      </c>
      <c r="F15960">
        <f t="shared" si="1495"/>
        <v>8.3980886769653471E-2</v>
      </c>
      <c r="G15960">
        <f t="shared" si="1497"/>
        <v>0.91601911323034657</v>
      </c>
      <c r="H15960">
        <f t="shared" si="1498"/>
        <v>3.3588948555028628E-2</v>
      </c>
      <c r="I15960">
        <f t="shared" si="1499"/>
        <v>574.36780956166251</v>
      </c>
      <c r="J15960">
        <f t="shared" si="1496"/>
        <v>22.836792854489087</v>
      </c>
    </row>
    <row r="15961" spans="1:10" x14ac:dyDescent="0.25">
      <c r="A15961">
        <v>36205.599999999999</v>
      </c>
      <c r="B15961">
        <v>1.67322E-3</v>
      </c>
      <c r="E15961">
        <f t="shared" si="1494"/>
        <v>603.42666666666662</v>
      </c>
      <c r="F15961">
        <f t="shared" si="1495"/>
        <v>8.3894646590755254E-2</v>
      </c>
      <c r="G15961">
        <f t="shared" si="1497"/>
        <v>0.9161053534092447</v>
      </c>
      <c r="H15961">
        <f t="shared" si="1498"/>
        <v>3.5112970456125638E-2</v>
      </c>
      <c r="I15961">
        <f t="shared" si="1499"/>
        <v>574.40292253211862</v>
      </c>
      <c r="J15961">
        <f t="shared" si="1496"/>
        <v>22.838188941838453</v>
      </c>
    </row>
    <row r="15962" spans="1:10" x14ac:dyDescent="0.25">
      <c r="A15962">
        <v>36207.9</v>
      </c>
      <c r="B15962">
        <v>1.6777999999999999E-3</v>
      </c>
      <c r="E15962">
        <f t="shared" si="1494"/>
        <v>603.46500000000003</v>
      </c>
      <c r="F15962">
        <f t="shared" si="1495"/>
        <v>8.4124286136891227E-2</v>
      </c>
      <c r="G15962">
        <f t="shared" si="1497"/>
        <v>0.91587571386310873</v>
      </c>
      <c r="H15962">
        <f t="shared" si="1498"/>
        <v>3.5106493250337011E-2</v>
      </c>
      <c r="I15962">
        <f t="shared" si="1499"/>
        <v>574.43802902536891</v>
      </c>
      <c r="J15962">
        <f t="shared" si="1496"/>
        <v>22.83958477165492</v>
      </c>
    </row>
    <row r="15963" spans="1:10" x14ac:dyDescent="0.25">
      <c r="A15963">
        <v>36210.199999999997</v>
      </c>
      <c r="B15963">
        <v>1.6799600000000001E-3</v>
      </c>
      <c r="E15963">
        <f t="shared" si="1494"/>
        <v>603.50333333333333</v>
      </c>
      <c r="F15963">
        <f t="shared" si="1495"/>
        <v>8.4232587756902969E-2</v>
      </c>
      <c r="G15963">
        <f t="shared" si="1497"/>
        <v>0.91576741224309699</v>
      </c>
      <c r="H15963">
        <f t="shared" si="1498"/>
        <v>3.3578754330884884E-2</v>
      </c>
      <c r="I15963">
        <f t="shared" si="1499"/>
        <v>574.47160777969975</v>
      </c>
      <c r="J15963">
        <f t="shared" si="1496"/>
        <v>22.840919858761474</v>
      </c>
    </row>
    <row r="15964" spans="1:10" x14ac:dyDescent="0.25">
      <c r="A15964">
        <v>36212.400000000001</v>
      </c>
      <c r="B15964">
        <v>1.6792899999999999E-3</v>
      </c>
      <c r="E15964">
        <f t="shared" si="1494"/>
        <v>603.54000000000008</v>
      </c>
      <c r="F15964">
        <f t="shared" si="1495"/>
        <v>8.4198994198843774E-2</v>
      </c>
      <c r="G15964">
        <f t="shared" si="1497"/>
        <v>0.9158010058011562</v>
      </c>
      <c r="H15964">
        <f t="shared" si="1498"/>
        <v>3.5096075904591989E-2</v>
      </c>
      <c r="I15964">
        <f t="shared" si="1499"/>
        <v>574.50670385560431</v>
      </c>
      <c r="J15964">
        <f t="shared" si="1496"/>
        <v>22.842315274385566</v>
      </c>
    </row>
    <row r="15965" spans="1:10" x14ac:dyDescent="0.25">
      <c r="A15965">
        <v>36214.699999999997</v>
      </c>
      <c r="B15965">
        <v>1.6893100000000001E-3</v>
      </c>
      <c r="E15965">
        <f t="shared" si="1494"/>
        <v>603.57833333333326</v>
      </c>
      <c r="F15965">
        <f t="shared" si="1495"/>
        <v>8.4701393380564871E-2</v>
      </c>
      <c r="G15965">
        <f t="shared" si="1497"/>
        <v>0.91529860661943507</v>
      </c>
      <c r="H15965">
        <f t="shared" si="1498"/>
        <v>3.5092472118254628E-2</v>
      </c>
      <c r="I15965">
        <f t="shared" si="1499"/>
        <v>574.54179632772252</v>
      </c>
      <c r="J15965">
        <f t="shared" si="1496"/>
        <v>22.84371054672356</v>
      </c>
    </row>
    <row r="15966" spans="1:10" x14ac:dyDescent="0.25">
      <c r="A15966">
        <v>36217</v>
      </c>
      <c r="B15966">
        <v>1.68304E-3</v>
      </c>
      <c r="E15966">
        <f t="shared" si="1494"/>
        <v>603.61666666666667</v>
      </c>
      <c r="F15966">
        <f t="shared" si="1495"/>
        <v>8.4387017844697473E-2</v>
      </c>
      <c r="G15966">
        <f t="shared" si="1497"/>
        <v>0.91561298215530251</v>
      </c>
      <c r="H15966">
        <f t="shared" si="1498"/>
        <v>3.3561693482986349E-2</v>
      </c>
      <c r="I15966">
        <f t="shared" si="1499"/>
        <v>574.57535802120549</v>
      </c>
      <c r="J15966">
        <f t="shared" si="1496"/>
        <v>22.845044955492916</v>
      </c>
    </row>
    <row r="15967" spans="1:10" x14ac:dyDescent="0.25">
      <c r="A15967">
        <v>36219.199999999997</v>
      </c>
      <c r="B15967">
        <v>1.69477E-3</v>
      </c>
      <c r="E15967">
        <f t="shared" si="1494"/>
        <v>603.65333333333331</v>
      </c>
      <c r="F15967">
        <f t="shared" si="1495"/>
        <v>8.4975155808927852E-2</v>
      </c>
      <c r="G15967">
        <f t="shared" si="1497"/>
        <v>0.91502484419107211</v>
      </c>
      <c r="H15967">
        <f t="shared" si="1498"/>
        <v>3.5084514957562082E-2</v>
      </c>
      <c r="I15967">
        <f t="shared" si="1499"/>
        <v>574.61044253616308</v>
      </c>
      <c r="J15967">
        <f t="shared" si="1496"/>
        <v>22.846439911455192</v>
      </c>
    </row>
    <row r="15968" spans="1:10" x14ac:dyDescent="0.25">
      <c r="A15968">
        <v>36221.5</v>
      </c>
      <c r="B15968">
        <v>1.68586E-3</v>
      </c>
      <c r="E15968">
        <f t="shared" si="1494"/>
        <v>603.69166666666672</v>
      </c>
      <c r="F15968">
        <f t="shared" si="1495"/>
        <v>8.452841162637946E-2</v>
      </c>
      <c r="G15968">
        <f t="shared" si="1497"/>
        <v>0.91547158837362053</v>
      </c>
      <c r="H15968">
        <f t="shared" si="1498"/>
        <v>3.5092818081658927E-2</v>
      </c>
      <c r="I15968">
        <f t="shared" si="1499"/>
        <v>574.64553535424477</v>
      </c>
      <c r="J15968">
        <f t="shared" si="1496"/>
        <v>22.847835197548651</v>
      </c>
    </row>
    <row r="15969" spans="1:10" x14ac:dyDescent="0.25">
      <c r="A15969">
        <v>36223.800000000003</v>
      </c>
      <c r="B15969">
        <v>1.6861300000000001E-3</v>
      </c>
      <c r="E15969">
        <f t="shared" si="1494"/>
        <v>603.73</v>
      </c>
      <c r="F15969">
        <f t="shared" si="1495"/>
        <v>8.4541949328880928E-2</v>
      </c>
      <c r="G15969">
        <f t="shared" si="1497"/>
        <v>0.91545805067111907</v>
      </c>
      <c r="H15969">
        <f t="shared" si="1498"/>
        <v>3.3566133348010438E-2</v>
      </c>
      <c r="I15969">
        <f t="shared" si="1499"/>
        <v>574.67910148759279</v>
      </c>
      <c r="J15969">
        <f t="shared" si="1496"/>
        <v>22.849169782846491</v>
      </c>
    </row>
    <row r="15970" spans="1:10" x14ac:dyDescent="0.25">
      <c r="A15970">
        <v>36226</v>
      </c>
      <c r="B15970">
        <v>1.6868499999999999E-3</v>
      </c>
      <c r="E15970">
        <f t="shared" si="1494"/>
        <v>603.76666666666665</v>
      </c>
      <c r="F15970">
        <f t="shared" si="1495"/>
        <v>8.4578049868884828E-2</v>
      </c>
      <c r="G15970">
        <f t="shared" si="1497"/>
        <v>0.91542195013111516</v>
      </c>
      <c r="H15970">
        <f t="shared" si="1498"/>
        <v>3.5091578379191336E-2</v>
      </c>
      <c r="I15970">
        <f t="shared" si="1499"/>
        <v>574.71419306597193</v>
      </c>
      <c r="J15970">
        <f t="shared" si="1496"/>
        <v>22.850565019649533</v>
      </c>
    </row>
    <row r="15971" spans="1:10" x14ac:dyDescent="0.25">
      <c r="A15971">
        <v>36228.300000000003</v>
      </c>
      <c r="B15971">
        <v>1.68643E-3</v>
      </c>
      <c r="E15971">
        <f t="shared" si="1494"/>
        <v>603.80500000000006</v>
      </c>
      <c r="F15971">
        <f t="shared" si="1495"/>
        <v>8.455699122054923E-2</v>
      </c>
      <c r="G15971">
        <f t="shared" si="1497"/>
        <v>0.91544300877945073</v>
      </c>
      <c r="H15971">
        <f t="shared" si="1498"/>
        <v>3.5101534440050368E-2</v>
      </c>
      <c r="I15971">
        <f t="shared" si="1499"/>
        <v>574.74929460041199</v>
      </c>
      <c r="J15971">
        <f t="shared" si="1496"/>
        <v>22.851960652304317</v>
      </c>
    </row>
    <row r="15972" spans="1:10" x14ac:dyDescent="0.25">
      <c r="A15972">
        <v>36230.6</v>
      </c>
      <c r="B15972">
        <v>1.6764900000000001E-3</v>
      </c>
      <c r="E15972">
        <f t="shared" si="1494"/>
        <v>603.84333333333336</v>
      </c>
      <c r="F15972">
        <f t="shared" si="1495"/>
        <v>8.4058603209939686E-2</v>
      </c>
      <c r="G15972">
        <f t="shared" si="1497"/>
        <v>0.91594139679006026</v>
      </c>
      <c r="H15972">
        <f t="shared" si="1498"/>
        <v>3.3582081931482051E-2</v>
      </c>
      <c r="I15972">
        <f t="shared" si="1499"/>
        <v>574.7828766823435</v>
      </c>
      <c r="J15972">
        <f t="shared" si="1496"/>
        <v>22.853295871715861</v>
      </c>
    </row>
    <row r="15973" spans="1:10" x14ac:dyDescent="0.25">
      <c r="A15973">
        <v>36232.800000000003</v>
      </c>
      <c r="B15973">
        <v>1.67914E-3</v>
      </c>
      <c r="E15973">
        <f t="shared" si="1494"/>
        <v>603.88</v>
      </c>
      <c r="F15973">
        <f t="shared" si="1495"/>
        <v>8.419147325300963E-2</v>
      </c>
      <c r="G15973">
        <f t="shared" si="1497"/>
        <v>0.91580852674699043</v>
      </c>
      <c r="H15973">
        <f t="shared" si="1498"/>
        <v>3.5096998474051733E-2</v>
      </c>
      <c r="I15973">
        <f t="shared" si="1499"/>
        <v>574.81797368081754</v>
      </c>
      <c r="J15973">
        <f t="shared" si="1496"/>
        <v>22.854691324021204</v>
      </c>
    </row>
    <row r="15974" spans="1:10" x14ac:dyDescent="0.25">
      <c r="A15974">
        <v>36235.1</v>
      </c>
      <c r="B15974">
        <v>1.6884999999999999E-3</v>
      </c>
      <c r="E15974">
        <f t="shared" si="1494"/>
        <v>603.91833333333329</v>
      </c>
      <c r="F15974">
        <f t="shared" si="1495"/>
        <v>8.4660780273060468E-2</v>
      </c>
      <c r="G15974">
        <f t="shared" si="1497"/>
        <v>0.91533921972693955</v>
      </c>
      <c r="H15974">
        <f t="shared" si="1498"/>
        <v>3.5096047074507808E-2</v>
      </c>
      <c r="I15974">
        <f t="shared" si="1499"/>
        <v>574.85306972789203</v>
      </c>
      <c r="J15974">
        <f t="shared" si="1496"/>
        <v>22.856086738499016</v>
      </c>
    </row>
    <row r="15975" spans="1:10" x14ac:dyDescent="0.25">
      <c r="A15975">
        <v>36237.4</v>
      </c>
      <c r="B15975">
        <v>1.6801299999999999E-3</v>
      </c>
      <c r="E15975">
        <f t="shared" si="1494"/>
        <v>603.95666666666671</v>
      </c>
      <c r="F15975">
        <f t="shared" si="1495"/>
        <v>8.4241111495514998E-2</v>
      </c>
      <c r="G15975">
        <f t="shared" si="1497"/>
        <v>0.91575888850448495</v>
      </c>
      <c r="H15975">
        <f t="shared" si="1498"/>
        <v>3.5105513020396634E-2</v>
      </c>
      <c r="I15975">
        <f t="shared" si="1499"/>
        <v>574.88817524091246</v>
      </c>
      <c r="J15975">
        <f t="shared" si="1496"/>
        <v>22.857482529341663</v>
      </c>
    </row>
    <row r="15976" spans="1:10" x14ac:dyDescent="0.25">
      <c r="A15976">
        <v>36239.699999999997</v>
      </c>
      <c r="B15976">
        <v>1.6786500000000001E-3</v>
      </c>
      <c r="E15976">
        <f t="shared" si="1494"/>
        <v>603.995</v>
      </c>
      <c r="F15976">
        <f t="shared" si="1495"/>
        <v>8.4166904829951414E-2</v>
      </c>
      <c r="G15976">
        <f t="shared" si="1497"/>
        <v>0.91583309517004863</v>
      </c>
      <c r="H15976">
        <f t="shared" si="1498"/>
        <v>3.3589867781741688E-2</v>
      </c>
      <c r="I15976">
        <f t="shared" si="1499"/>
        <v>574.92176510869422</v>
      </c>
      <c r="J15976">
        <f t="shared" si="1496"/>
        <v>22.858818058317645</v>
      </c>
    </row>
    <row r="15977" spans="1:10" x14ac:dyDescent="0.25">
      <c r="A15977">
        <v>36241.9</v>
      </c>
      <c r="B15977">
        <v>1.66851E-3</v>
      </c>
      <c r="E15977">
        <f t="shared" si="1494"/>
        <v>604.03166666666664</v>
      </c>
      <c r="F15977">
        <f t="shared" si="1495"/>
        <v>8.3658488891562993E-2</v>
      </c>
      <c r="G15977">
        <f t="shared" si="1497"/>
        <v>0.91634151110843698</v>
      </c>
      <c r="H15977">
        <f t="shared" si="1498"/>
        <v>3.5113893025377159E-2</v>
      </c>
      <c r="I15977">
        <f t="shared" si="1499"/>
        <v>574.95687900171959</v>
      </c>
      <c r="J15977">
        <f t="shared" si="1496"/>
        <v>22.860214182348251</v>
      </c>
    </row>
    <row r="15978" spans="1:10" x14ac:dyDescent="0.25">
      <c r="A15978">
        <v>36244.199999999997</v>
      </c>
      <c r="B15978">
        <v>1.68155E-3</v>
      </c>
      <c r="E15978">
        <f t="shared" si="1494"/>
        <v>604.06999999999994</v>
      </c>
      <c r="F15978">
        <f t="shared" si="1495"/>
        <v>8.431230978274494E-2</v>
      </c>
      <c r="G15978">
        <f t="shared" si="1497"/>
        <v>0.91568769021725505</v>
      </c>
      <c r="H15978">
        <f t="shared" si="1498"/>
        <v>3.3570655943542783E-2</v>
      </c>
      <c r="I15978">
        <f t="shared" si="1499"/>
        <v>574.99044965766313</v>
      </c>
      <c r="J15978">
        <f t="shared" si="1496"/>
        <v>22.86154894746393</v>
      </c>
    </row>
    <row r="15979" spans="1:10" x14ac:dyDescent="0.25">
      <c r="A15979">
        <v>36246.400000000001</v>
      </c>
      <c r="B15979">
        <v>1.68651E-3</v>
      </c>
      <c r="E15979">
        <f t="shared" si="1494"/>
        <v>604.10666666666668</v>
      </c>
      <c r="F15979">
        <f t="shared" si="1495"/>
        <v>8.4561002391660769E-2</v>
      </c>
      <c r="G15979">
        <f t="shared" si="1497"/>
        <v>0.91543899760833924</v>
      </c>
      <c r="H15979">
        <f t="shared" si="1498"/>
        <v>3.5089050923456669E-2</v>
      </c>
      <c r="I15979">
        <f t="shared" si="1499"/>
        <v>575.02553870858662</v>
      </c>
      <c r="J15979">
        <f t="shared" si="1496"/>
        <v>22.862944083775645</v>
      </c>
    </row>
    <row r="15980" spans="1:10" x14ac:dyDescent="0.25">
      <c r="A15980">
        <v>36248.699999999997</v>
      </c>
      <c r="B15980">
        <v>1.6894E-3</v>
      </c>
      <c r="E15980">
        <f t="shared" si="1494"/>
        <v>604.14499999999998</v>
      </c>
      <c r="F15980">
        <f t="shared" si="1495"/>
        <v>8.470590594806536E-2</v>
      </c>
      <c r="G15980">
        <f t="shared" si="1497"/>
        <v>0.91529409405193463</v>
      </c>
      <c r="H15980">
        <f t="shared" si="1498"/>
        <v>3.5087820830982462E-2</v>
      </c>
      <c r="I15980">
        <f t="shared" si="1499"/>
        <v>575.06062652941762</v>
      </c>
      <c r="J15980">
        <f t="shared" si="1496"/>
        <v>22.86433917117904</v>
      </c>
    </row>
    <row r="15981" spans="1:10" x14ac:dyDescent="0.25">
      <c r="A15981">
        <v>36251</v>
      </c>
      <c r="B15981">
        <v>1.68779E-3</v>
      </c>
      <c r="E15981">
        <f t="shared" si="1494"/>
        <v>604.18333333333328</v>
      </c>
      <c r="F15981">
        <f t="shared" si="1495"/>
        <v>8.4625181129445504E-2</v>
      </c>
      <c r="G15981">
        <f t="shared" si="1497"/>
        <v>0.9153748188705545</v>
      </c>
      <c r="H15981">
        <f t="shared" si="1498"/>
        <v>3.3564129433775958E-2</v>
      </c>
      <c r="I15981">
        <f t="shared" si="1499"/>
        <v>575.0941906588514</v>
      </c>
      <c r="J15981">
        <f t="shared" si="1496"/>
        <v>22.865673676801499</v>
      </c>
    </row>
    <row r="15982" spans="1:10" x14ac:dyDescent="0.25">
      <c r="A15982">
        <v>36253.199999999997</v>
      </c>
      <c r="B15982">
        <v>1.6873700000000001E-3</v>
      </c>
      <c r="E15982">
        <f t="shared" si="1494"/>
        <v>604.21999999999991</v>
      </c>
      <c r="F15982">
        <f t="shared" si="1495"/>
        <v>8.4604122481109892E-2</v>
      </c>
      <c r="G15982">
        <f t="shared" si="1497"/>
        <v>0.91539587751889007</v>
      </c>
      <c r="H15982">
        <f t="shared" si="1498"/>
        <v>3.5090550098763676E-2</v>
      </c>
      <c r="I15982">
        <f t="shared" si="1499"/>
        <v>575.12928120895015</v>
      </c>
      <c r="J15982">
        <f t="shared" si="1496"/>
        <v>22.867068872720239</v>
      </c>
    </row>
    <row r="15983" spans="1:10" x14ac:dyDescent="0.25">
      <c r="A15983">
        <v>36255.5</v>
      </c>
      <c r="B15983">
        <v>1.68698E-3</v>
      </c>
      <c r="E15983">
        <f t="shared" si="1494"/>
        <v>604.25833333333333</v>
      </c>
      <c r="F15983">
        <f t="shared" si="1495"/>
        <v>8.4584568021941101E-2</v>
      </c>
      <c r="G15983">
        <f t="shared" si="1497"/>
        <v>0.91541543197805886</v>
      </c>
      <c r="H15983">
        <f t="shared" si="1498"/>
        <v>3.5077797499441205E-2</v>
      </c>
      <c r="I15983">
        <f t="shared" si="1499"/>
        <v>575.16435900644956</v>
      </c>
      <c r="J15983">
        <f t="shared" si="1496"/>
        <v>22.868463561597206</v>
      </c>
    </row>
    <row r="15984" spans="1:10" x14ac:dyDescent="0.25">
      <c r="A15984">
        <v>36257.800000000003</v>
      </c>
      <c r="B15984">
        <v>1.70064E-3</v>
      </c>
      <c r="E15984">
        <f t="shared" si="1494"/>
        <v>604.29666666666674</v>
      </c>
      <c r="F15984">
        <f t="shared" si="1495"/>
        <v>8.5269475489237523E-2</v>
      </c>
      <c r="G15984">
        <f t="shared" si="1497"/>
        <v>0.91473052451076242</v>
      </c>
      <c r="H15984">
        <f t="shared" si="1498"/>
        <v>3.5082314245036855E-2</v>
      </c>
      <c r="I15984">
        <f t="shared" si="1499"/>
        <v>575.19944132069463</v>
      </c>
      <c r="J15984">
        <f t="shared" si="1496"/>
        <v>22.869858430059427</v>
      </c>
    </row>
    <row r="15985" spans="1:10" x14ac:dyDescent="0.25">
      <c r="A15985">
        <v>36260.1</v>
      </c>
      <c r="B15985">
        <v>1.68228E-3</v>
      </c>
      <c r="E15985">
        <f t="shared" si="1494"/>
        <v>604.33499999999992</v>
      </c>
      <c r="F15985">
        <f t="shared" si="1495"/>
        <v>8.434891171913779E-2</v>
      </c>
      <c r="G15985">
        <f t="shared" si="1497"/>
        <v>0.91565108828086217</v>
      </c>
      <c r="H15985">
        <f t="shared" si="1498"/>
        <v>3.3581079974468936E-2</v>
      </c>
      <c r="I15985">
        <f t="shared" si="1499"/>
        <v>575.23302240066914</v>
      </c>
      <c r="J15985">
        <f t="shared" si="1496"/>
        <v>22.871193609633284</v>
      </c>
    </row>
    <row r="15986" spans="1:10" x14ac:dyDescent="0.25">
      <c r="A15986">
        <v>36262.300000000003</v>
      </c>
      <c r="B15986">
        <v>1.6744399999999999E-3</v>
      </c>
      <c r="E15986">
        <f t="shared" si="1494"/>
        <v>604.37166666666667</v>
      </c>
      <c r="F15986">
        <f t="shared" si="1495"/>
        <v>8.3955816950206319E-2</v>
      </c>
      <c r="G15986">
        <f t="shared" si="1497"/>
        <v>0.91604418304979363</v>
      </c>
      <c r="H15986">
        <f t="shared" si="1498"/>
        <v>3.5109020705967608E-2</v>
      </c>
      <c r="I15986">
        <f t="shared" si="1499"/>
        <v>575.26813142137507</v>
      </c>
      <c r="J15986">
        <f t="shared" si="1496"/>
        <v>22.872589539941075</v>
      </c>
    </row>
    <row r="15987" spans="1:10" x14ac:dyDescent="0.25">
      <c r="A15987">
        <v>36264.6</v>
      </c>
      <c r="B15987">
        <v>1.6806900000000001E-3</v>
      </c>
      <c r="E15987">
        <f t="shared" si="1494"/>
        <v>604.41</v>
      </c>
      <c r="F15987">
        <f t="shared" si="1495"/>
        <v>8.4269189693295832E-2</v>
      </c>
      <c r="G15987">
        <f t="shared" si="1497"/>
        <v>0.91573081030670411</v>
      </c>
      <c r="H15987">
        <f t="shared" si="1498"/>
        <v>3.5098680241210406E-2</v>
      </c>
      <c r="I15987">
        <f t="shared" si="1499"/>
        <v>575.30323010161624</v>
      </c>
      <c r="J15987">
        <f t="shared" si="1496"/>
        <v>22.873985059113263</v>
      </c>
    </row>
    <row r="15988" spans="1:10" x14ac:dyDescent="0.25">
      <c r="A15988">
        <v>36266.9</v>
      </c>
      <c r="B15988">
        <v>1.6852E-3</v>
      </c>
      <c r="E15988">
        <f t="shared" si="1494"/>
        <v>604.44833333333338</v>
      </c>
      <c r="F15988">
        <f t="shared" si="1495"/>
        <v>8.4495319464709201E-2</v>
      </c>
      <c r="G15988">
        <f t="shared" si="1497"/>
        <v>0.91550468053529077</v>
      </c>
      <c r="H15988">
        <f t="shared" si="1498"/>
        <v>3.3562713824637845E-2</v>
      </c>
      <c r="I15988">
        <f t="shared" si="1499"/>
        <v>575.33679281544084</v>
      </c>
      <c r="J15988">
        <f t="shared" si="1496"/>
        <v>22.87531950845128</v>
      </c>
    </row>
    <row r="15989" spans="1:10" x14ac:dyDescent="0.25">
      <c r="A15989">
        <v>36269.1</v>
      </c>
      <c r="B15989">
        <v>1.6915000000000001E-3</v>
      </c>
      <c r="E15989">
        <f t="shared" si="1494"/>
        <v>604.48500000000001</v>
      </c>
      <c r="F15989">
        <f t="shared" si="1495"/>
        <v>8.4811199189743433E-2</v>
      </c>
      <c r="G15989">
        <f t="shared" si="1497"/>
        <v>0.91518880081025655</v>
      </c>
      <c r="H15989">
        <f t="shared" si="1498"/>
        <v>3.5087263445330093E-2</v>
      </c>
      <c r="I15989">
        <f t="shared" si="1499"/>
        <v>575.37188007888619</v>
      </c>
      <c r="J15989">
        <f t="shared" si="1496"/>
        <v>22.876714573693089</v>
      </c>
    </row>
    <row r="15990" spans="1:10" x14ac:dyDescent="0.25">
      <c r="A15990">
        <v>36271.4</v>
      </c>
      <c r="B15990">
        <v>1.6862699999999999E-3</v>
      </c>
      <c r="E15990">
        <f t="shared" si="1494"/>
        <v>604.52333333333331</v>
      </c>
      <c r="F15990">
        <f t="shared" si="1495"/>
        <v>8.4548968878326122E-2</v>
      </c>
      <c r="G15990">
        <f t="shared" si="1497"/>
        <v>0.91545103112167392</v>
      </c>
      <c r="H15990">
        <f t="shared" si="1498"/>
        <v>3.5077730228654992E-2</v>
      </c>
      <c r="I15990">
        <f t="shared" si="1499"/>
        <v>575.40695780911483</v>
      </c>
      <c r="J15990">
        <f t="shared" si="1496"/>
        <v>22.878109259895382</v>
      </c>
    </row>
    <row r="15991" spans="1:10" x14ac:dyDescent="0.25">
      <c r="A15991">
        <v>36273.699999999997</v>
      </c>
      <c r="B15991">
        <v>1.7014199999999999E-3</v>
      </c>
      <c r="E15991">
        <f t="shared" si="1494"/>
        <v>604.56166666666661</v>
      </c>
      <c r="F15991">
        <f t="shared" si="1495"/>
        <v>8.5308584407575092E-2</v>
      </c>
      <c r="G15991">
        <f t="shared" si="1497"/>
        <v>0.91469141559242495</v>
      </c>
      <c r="H15991">
        <f t="shared" si="1498"/>
        <v>3.3537830357619244E-2</v>
      </c>
      <c r="I15991">
        <f t="shared" si="1499"/>
        <v>575.44049563947249</v>
      </c>
      <c r="J15991">
        <f t="shared" si="1496"/>
        <v>22.879442719869839</v>
      </c>
    </row>
    <row r="15992" spans="1:10" x14ac:dyDescent="0.25">
      <c r="A15992">
        <v>36275.9</v>
      </c>
      <c r="B15992">
        <v>1.70235E-3</v>
      </c>
      <c r="E15992">
        <f t="shared" si="1494"/>
        <v>604.59833333333336</v>
      </c>
      <c r="F15992">
        <f t="shared" si="1495"/>
        <v>8.5355214271746804E-2</v>
      </c>
      <c r="G15992">
        <f t="shared" si="1497"/>
        <v>0.91464478572825314</v>
      </c>
      <c r="H15992">
        <f t="shared" si="1498"/>
        <v>3.5064871918260555E-2</v>
      </c>
      <c r="I15992">
        <f t="shared" si="1499"/>
        <v>575.47556051139077</v>
      </c>
      <c r="J15992">
        <f t="shared" si="1496"/>
        <v>22.880836894827308</v>
      </c>
    </row>
    <row r="15993" spans="1:10" x14ac:dyDescent="0.25">
      <c r="A15993">
        <v>36278.199999999997</v>
      </c>
      <c r="B15993">
        <v>1.6987199999999999E-3</v>
      </c>
      <c r="E15993">
        <f t="shared" si="1494"/>
        <v>604.63666666666666</v>
      </c>
      <c r="F15993">
        <f t="shared" si="1495"/>
        <v>8.5173207382560415E-2</v>
      </c>
      <c r="G15993">
        <f t="shared" si="1497"/>
        <v>0.9148267926174396</v>
      </c>
      <c r="H15993">
        <f t="shared" si="1498"/>
        <v>3.5077826329629538E-2</v>
      </c>
      <c r="I15993">
        <f t="shared" si="1499"/>
        <v>575.51063833772037</v>
      </c>
      <c r="J15993">
        <f t="shared" si="1496"/>
        <v>22.882231584850562</v>
      </c>
    </row>
    <row r="15994" spans="1:10" x14ac:dyDescent="0.25">
      <c r="A15994">
        <v>36280.5</v>
      </c>
      <c r="B15994">
        <v>1.6888700000000001E-3</v>
      </c>
      <c r="E15994">
        <f t="shared" si="1494"/>
        <v>604.67499999999995</v>
      </c>
      <c r="F15994">
        <f t="shared" si="1495"/>
        <v>8.4679331939451374E-2</v>
      </c>
      <c r="G15994">
        <f t="shared" si="1497"/>
        <v>0.91532066806054857</v>
      </c>
      <c r="H15994">
        <f t="shared" si="1498"/>
        <v>3.5056222830655258E-2</v>
      </c>
      <c r="I15994">
        <f t="shared" si="1499"/>
        <v>575.54569456055106</v>
      </c>
      <c r="J15994">
        <f t="shared" si="1496"/>
        <v>22.883625415921379</v>
      </c>
    </row>
    <row r="15995" spans="1:10" x14ac:dyDescent="0.25">
      <c r="A15995">
        <v>36282.800000000003</v>
      </c>
      <c r="B15995">
        <v>1.7212E-3</v>
      </c>
      <c r="E15995">
        <f t="shared" si="1494"/>
        <v>604.71333333333337</v>
      </c>
      <c r="F15995">
        <f t="shared" si="1495"/>
        <v>8.6300346464904754E-2</v>
      </c>
      <c r="G15995">
        <f t="shared" si="1497"/>
        <v>0.91369965353509519</v>
      </c>
      <c r="H15995">
        <f t="shared" si="1498"/>
        <v>3.3532655111120725E-2</v>
      </c>
      <c r="I15995">
        <f t="shared" si="1499"/>
        <v>575.57922721566217</v>
      </c>
      <c r="J15995">
        <f t="shared" si="1496"/>
        <v>22.884958670128679</v>
      </c>
    </row>
    <row r="15996" spans="1:10" x14ac:dyDescent="0.25">
      <c r="A15996">
        <v>36285</v>
      </c>
      <c r="B15996">
        <v>1.6881999999999999E-3</v>
      </c>
      <c r="E15996">
        <f t="shared" si="1494"/>
        <v>604.75</v>
      </c>
      <c r="F15996">
        <f t="shared" si="1495"/>
        <v>8.4645738381392166E-2</v>
      </c>
      <c r="G15996">
        <f t="shared" si="1497"/>
        <v>0.91535426161860789</v>
      </c>
      <c r="H15996">
        <f t="shared" si="1498"/>
        <v>3.5085966082277757E-2</v>
      </c>
      <c r="I15996">
        <f t="shared" si="1499"/>
        <v>575.61431318174448</v>
      </c>
      <c r="J15996">
        <f t="shared" si="1496"/>
        <v>22.88635368378749</v>
      </c>
    </row>
    <row r="15997" spans="1:10" x14ac:dyDescent="0.25">
      <c r="A15997">
        <v>36287.300000000003</v>
      </c>
      <c r="B15997">
        <v>1.6909200000000001E-3</v>
      </c>
      <c r="E15997">
        <f t="shared" si="1494"/>
        <v>604.78833333333341</v>
      </c>
      <c r="F15997">
        <f t="shared" si="1495"/>
        <v>8.4782118199184728E-2</v>
      </c>
      <c r="G15997">
        <f t="shared" si="1497"/>
        <v>0.91521788180081531</v>
      </c>
      <c r="H15997">
        <f t="shared" si="1498"/>
        <v>3.5085725829633277E-2</v>
      </c>
      <c r="I15997">
        <f t="shared" si="1499"/>
        <v>575.6493989075741</v>
      </c>
      <c r="J15997">
        <f t="shared" si="1496"/>
        <v>22.887748687893886</v>
      </c>
    </row>
    <row r="15998" spans="1:10" x14ac:dyDescent="0.25">
      <c r="A15998">
        <v>36289.599999999999</v>
      </c>
      <c r="B15998">
        <v>1.68845E-3</v>
      </c>
      <c r="E15998">
        <f t="shared" si="1494"/>
        <v>604.8266666666666</v>
      </c>
      <c r="F15998">
        <f t="shared" si="1495"/>
        <v>8.4658273291115749E-2</v>
      </c>
      <c r="G15998">
        <f t="shared" si="1497"/>
        <v>0.91534172670888425</v>
      </c>
      <c r="H15998">
        <f t="shared" si="1498"/>
        <v>3.5092145374941174E-2</v>
      </c>
      <c r="I15998">
        <f t="shared" si="1499"/>
        <v>575.68449105294906</v>
      </c>
      <c r="J15998">
        <f t="shared" si="1496"/>
        <v>22.889143947240608</v>
      </c>
    </row>
    <row r="15999" spans="1:10" x14ac:dyDescent="0.25">
      <c r="A15999">
        <v>36291.9</v>
      </c>
      <c r="B15999">
        <v>1.68424E-3</v>
      </c>
      <c r="E15999">
        <f t="shared" si="1494"/>
        <v>604.86500000000001</v>
      </c>
      <c r="F15999">
        <f t="shared" si="1495"/>
        <v>8.4447185411370668E-2</v>
      </c>
      <c r="G15999">
        <f t="shared" si="1497"/>
        <v>0.91555281458862936</v>
      </c>
      <c r="H15999">
        <f t="shared" si="1498"/>
        <v>3.3567475419011505E-2</v>
      </c>
      <c r="I15999">
        <f t="shared" si="1499"/>
        <v>575.71805852836803</v>
      </c>
      <c r="J15999">
        <f t="shared" si="1496"/>
        <v>22.890478585899025</v>
      </c>
    </row>
    <row r="16000" spans="1:10" x14ac:dyDescent="0.25">
      <c r="A16000">
        <v>36294.1</v>
      </c>
      <c r="B16000">
        <v>1.68728E-3</v>
      </c>
      <c r="E16000">
        <f t="shared" si="1494"/>
        <v>604.90166666666664</v>
      </c>
      <c r="F16000">
        <f t="shared" si="1495"/>
        <v>8.4599609913609389E-2</v>
      </c>
      <c r="G16000">
        <f t="shared" si="1497"/>
        <v>0.91540039008639063</v>
      </c>
      <c r="H16000">
        <f t="shared" si="1498"/>
        <v>3.507098394034578E-2</v>
      </c>
      <c r="I16000">
        <f t="shared" si="1499"/>
        <v>575.75312951230842</v>
      </c>
      <c r="J16000">
        <f t="shared" si="1496"/>
        <v>22.891873003869733</v>
      </c>
    </row>
    <row r="16001" spans="1:10" x14ac:dyDescent="0.25">
      <c r="A16001">
        <v>36296.400000000001</v>
      </c>
      <c r="B16001">
        <v>1.70743E-3</v>
      </c>
      <c r="E16001">
        <f t="shared" si="1494"/>
        <v>604.94000000000005</v>
      </c>
      <c r="F16001">
        <f t="shared" si="1495"/>
        <v>8.5609923637329957E-2</v>
      </c>
      <c r="G16001">
        <f t="shared" si="1497"/>
        <v>0.91439007636267</v>
      </c>
      <c r="H16001">
        <f t="shared" si="1498"/>
        <v>3.5054031728227651E-2</v>
      </c>
      <c r="I16001">
        <f t="shared" si="1499"/>
        <v>575.78818354403666</v>
      </c>
      <c r="J16001">
        <f t="shared" si="1496"/>
        <v>22.893266747822594</v>
      </c>
    </row>
    <row r="16002" spans="1:10" x14ac:dyDescent="0.25">
      <c r="A16002">
        <v>36298.699999999997</v>
      </c>
      <c r="B16002">
        <v>1.70492E-3</v>
      </c>
      <c r="E16002">
        <f t="shared" si="1494"/>
        <v>604.97833333333324</v>
      </c>
      <c r="F16002">
        <f t="shared" si="1495"/>
        <v>8.5484073143705208E-2</v>
      </c>
      <c r="G16002">
        <f t="shared" si="1497"/>
        <v>0.91451592685629479</v>
      </c>
      <c r="H16002">
        <f t="shared" si="1498"/>
        <v>3.3532250651470946E-2</v>
      </c>
      <c r="I16002">
        <f t="shared" si="1499"/>
        <v>575.82171579468809</v>
      </c>
      <c r="J16002">
        <f t="shared" si="1496"/>
        <v>22.89459998594862</v>
      </c>
    </row>
    <row r="16003" spans="1:10" x14ac:dyDescent="0.25">
      <c r="A16003">
        <v>36300.9</v>
      </c>
      <c r="B16003">
        <v>1.70492E-3</v>
      </c>
      <c r="E16003">
        <f t="shared" si="1494"/>
        <v>605.01499999999999</v>
      </c>
      <c r="F16003">
        <f t="shared" si="1495"/>
        <v>8.5484073143705208E-2</v>
      </c>
      <c r="G16003">
        <f t="shared" si="1497"/>
        <v>0.91451592685629479</v>
      </c>
      <c r="H16003">
        <f t="shared" si="1498"/>
        <v>3.5057875767313507E-2</v>
      </c>
      <c r="I16003">
        <f t="shared" si="1499"/>
        <v>575.85677367045537</v>
      </c>
      <c r="J16003">
        <f t="shared" si="1496"/>
        <v>22.895993882739997</v>
      </c>
    </row>
    <row r="16004" spans="1:10" x14ac:dyDescent="0.25">
      <c r="A16004">
        <v>36303.199999999997</v>
      </c>
      <c r="B16004">
        <v>1.7034299999999999E-3</v>
      </c>
      <c r="E16004">
        <f t="shared" ref="E16004:E16067" si="1500">A16004/60</f>
        <v>605.05333333333328</v>
      </c>
      <c r="F16004">
        <f t="shared" ref="F16004:F16067" si="1501">B16004/$D$4</f>
        <v>8.5409365081752675E-2</v>
      </c>
      <c r="G16004">
        <f t="shared" si="1497"/>
        <v>0.91459063491824732</v>
      </c>
      <c r="H16004">
        <f t="shared" si="1498"/>
        <v>3.5066082790643847E-2</v>
      </c>
      <c r="I16004">
        <f t="shared" si="1499"/>
        <v>575.89183975324602</v>
      </c>
      <c r="J16004">
        <f t="shared" ref="J16004:J16067" si="1502">I16004*($M$3*$M$4*$M$6*$M$7)/($M$5*$M$8*$M$9)</f>
        <v>22.8973881058416</v>
      </c>
    </row>
    <row r="16005" spans="1:10" x14ac:dyDescent="0.25">
      <c r="A16005">
        <v>36305.5</v>
      </c>
      <c r="B16005">
        <v>1.6963799999999999E-3</v>
      </c>
      <c r="E16005">
        <f t="shared" si="1500"/>
        <v>605.0916666666667</v>
      </c>
      <c r="F16005">
        <f t="shared" si="1501"/>
        <v>8.5055880627547709E-2</v>
      </c>
      <c r="G16005">
        <f t="shared" ref="G16005:G16068" si="1503">1-F16005</f>
        <v>0.91494411937245235</v>
      </c>
      <c r="H16005">
        <f t="shared" ref="H16005:H16068" si="1504">(G16005+G16006)*(E16006-E16005)/2</f>
        <v>3.5065852148200939E-2</v>
      </c>
      <c r="I16005">
        <f t="shared" si="1499"/>
        <v>575.92690560539427</v>
      </c>
      <c r="J16005">
        <f t="shared" si="1502"/>
        <v>22.898782319772891</v>
      </c>
    </row>
    <row r="16006" spans="1:10" x14ac:dyDescent="0.25">
      <c r="A16006">
        <v>36307.800000000003</v>
      </c>
      <c r="B16006">
        <v>1.70367E-3</v>
      </c>
      <c r="E16006">
        <f t="shared" si="1500"/>
        <v>605.13</v>
      </c>
      <c r="F16006">
        <f t="shared" si="1501"/>
        <v>8.5421398595087308E-2</v>
      </c>
      <c r="G16006">
        <f t="shared" si="1503"/>
        <v>0.91457860140491265</v>
      </c>
      <c r="H16006">
        <f t="shared" si="1504"/>
        <v>3.3530642004619117E-2</v>
      </c>
      <c r="I16006">
        <f t="shared" ref="I16006:I16069" si="1505">H16006+I16005</f>
        <v>575.96043624739889</v>
      </c>
      <c r="J16006">
        <f t="shared" si="1502"/>
        <v>22.900115493939321</v>
      </c>
    </row>
    <row r="16007" spans="1:10" x14ac:dyDescent="0.25">
      <c r="A16007">
        <v>36310</v>
      </c>
      <c r="B16007">
        <v>1.7079199999999999E-3</v>
      </c>
      <c r="E16007">
        <f t="shared" si="1500"/>
        <v>605.16666666666663</v>
      </c>
      <c r="F16007">
        <f t="shared" si="1501"/>
        <v>8.5634492060388173E-2</v>
      </c>
      <c r="G16007">
        <f t="shared" si="1503"/>
        <v>0.9143655079396118</v>
      </c>
      <c r="H16007">
        <f t="shared" si="1504"/>
        <v>3.5056491913383989E-2</v>
      </c>
      <c r="I16007">
        <f t="shared" si="1505"/>
        <v>575.99549273931223</v>
      </c>
      <c r="J16007">
        <f t="shared" si="1502"/>
        <v>22.90150933570883</v>
      </c>
    </row>
    <row r="16008" spans="1:10" x14ac:dyDescent="0.25">
      <c r="A16008">
        <v>36312.300000000003</v>
      </c>
      <c r="B16008">
        <v>1.7018700000000001E-3</v>
      </c>
      <c r="E16008">
        <f t="shared" si="1500"/>
        <v>605.20500000000004</v>
      </c>
      <c r="F16008">
        <f t="shared" si="1501"/>
        <v>8.5331147245077538E-2</v>
      </c>
      <c r="G16008">
        <f t="shared" si="1503"/>
        <v>0.91466885275492249</v>
      </c>
      <c r="H16008">
        <f t="shared" si="1504"/>
        <v>3.5072944400122534E-2</v>
      </c>
      <c r="I16008">
        <f t="shared" si="1505"/>
        <v>576.03056568371233</v>
      </c>
      <c r="J16008">
        <f t="shared" si="1502"/>
        <v>22.902903831627178</v>
      </c>
    </row>
    <row r="16009" spans="1:10" x14ac:dyDescent="0.25">
      <c r="A16009">
        <v>36314.6</v>
      </c>
      <c r="B16009">
        <v>1.6907999999999999E-3</v>
      </c>
      <c r="E16009">
        <f t="shared" si="1500"/>
        <v>605.24333333333334</v>
      </c>
      <c r="F16009">
        <f t="shared" si="1501"/>
        <v>8.4776101442517404E-2</v>
      </c>
      <c r="G16009">
        <f t="shared" si="1503"/>
        <v>0.91522389855748254</v>
      </c>
      <c r="H16009">
        <f t="shared" si="1504"/>
        <v>3.354912765392281E-2</v>
      </c>
      <c r="I16009">
        <f t="shared" si="1505"/>
        <v>576.06411481136627</v>
      </c>
      <c r="J16009">
        <f t="shared" si="1502"/>
        <v>22.904237740780733</v>
      </c>
    </row>
    <row r="16010" spans="1:10" x14ac:dyDescent="0.25">
      <c r="A16010">
        <v>36316.800000000003</v>
      </c>
      <c r="B16010">
        <v>1.70068E-3</v>
      </c>
      <c r="E16010">
        <f t="shared" si="1500"/>
        <v>605.28000000000009</v>
      </c>
      <c r="F16010">
        <f t="shared" si="1501"/>
        <v>8.5271481074793293E-2</v>
      </c>
      <c r="G16010">
        <f t="shared" si="1503"/>
        <v>0.91472851892520668</v>
      </c>
      <c r="H16010">
        <f t="shared" si="1504"/>
        <v>3.5065977079363847E-2</v>
      </c>
      <c r="I16010">
        <f t="shared" si="1505"/>
        <v>576.09918078844566</v>
      </c>
      <c r="J16010">
        <f t="shared" si="1502"/>
        <v>22.905631959679269</v>
      </c>
    </row>
    <row r="16011" spans="1:10" x14ac:dyDescent="0.25">
      <c r="A16011">
        <v>36319.1</v>
      </c>
      <c r="B16011">
        <v>1.6992400000000001E-3</v>
      </c>
      <c r="E16011">
        <f t="shared" si="1500"/>
        <v>605.31833333333327</v>
      </c>
      <c r="F16011">
        <f t="shared" si="1501"/>
        <v>8.5199279994785479E-2</v>
      </c>
      <c r="G16011">
        <f t="shared" si="1503"/>
        <v>0.91480072000521451</v>
      </c>
      <c r="H16011">
        <f t="shared" si="1504"/>
        <v>3.504750647226379E-2</v>
      </c>
      <c r="I16011">
        <f t="shared" si="1505"/>
        <v>576.13422829491788</v>
      </c>
      <c r="J16011">
        <f t="shared" si="1502"/>
        <v>22.907025444188758</v>
      </c>
    </row>
    <row r="16012" spans="1:10" x14ac:dyDescent="0.25">
      <c r="A16012">
        <v>36321.4</v>
      </c>
      <c r="B16012">
        <v>1.7198999999999999E-3</v>
      </c>
      <c r="E16012">
        <f t="shared" si="1500"/>
        <v>605.35666666666668</v>
      </c>
      <c r="F16012">
        <f t="shared" si="1501"/>
        <v>8.6235164934342134E-2</v>
      </c>
      <c r="G16012">
        <f t="shared" si="1503"/>
        <v>0.91376483506565787</v>
      </c>
      <c r="H16012">
        <f t="shared" si="1504"/>
        <v>3.3516706527649105E-2</v>
      </c>
      <c r="I16012">
        <f t="shared" si="1505"/>
        <v>576.1677450014455</v>
      </c>
      <c r="J16012">
        <f t="shared" si="1502"/>
        <v>22.90835806428235</v>
      </c>
    </row>
    <row r="16013" spans="1:10" x14ac:dyDescent="0.25">
      <c r="A16013">
        <v>36323.599999999999</v>
      </c>
      <c r="B16013">
        <v>1.70685E-3</v>
      </c>
      <c r="E16013">
        <f t="shared" si="1500"/>
        <v>605.39333333333332</v>
      </c>
      <c r="F16013">
        <f t="shared" si="1501"/>
        <v>8.5580842646771252E-2</v>
      </c>
      <c r="G16013">
        <f t="shared" si="1503"/>
        <v>0.91441915735322876</v>
      </c>
      <c r="H16013">
        <f t="shared" si="1504"/>
        <v>3.5054790926134498E-2</v>
      </c>
      <c r="I16013">
        <f t="shared" si="1505"/>
        <v>576.20279979237159</v>
      </c>
      <c r="J16013">
        <f t="shared" si="1502"/>
        <v>22.909751838420821</v>
      </c>
    </row>
    <row r="16014" spans="1:10" x14ac:dyDescent="0.25">
      <c r="A16014">
        <v>36325.9</v>
      </c>
      <c r="B16014">
        <v>1.7047099999999999E-3</v>
      </c>
      <c r="E16014">
        <f t="shared" si="1500"/>
        <v>605.43166666666673</v>
      </c>
      <c r="F16014">
        <f t="shared" si="1501"/>
        <v>8.5473543819537395E-2</v>
      </c>
      <c r="G16014">
        <f t="shared" si="1503"/>
        <v>0.91452645618046258</v>
      </c>
      <c r="H16014">
        <f t="shared" si="1504"/>
        <v>3.5060566594496856E-2</v>
      </c>
      <c r="I16014">
        <f t="shared" si="1505"/>
        <v>576.23786035896615</v>
      </c>
      <c r="J16014">
        <f t="shared" si="1502"/>
        <v>22.911145842199154</v>
      </c>
    </row>
    <row r="16015" spans="1:10" x14ac:dyDescent="0.25">
      <c r="A16015">
        <v>36328.199999999997</v>
      </c>
      <c r="B16015">
        <v>1.7008399999999999E-3</v>
      </c>
      <c r="E16015">
        <f t="shared" si="1500"/>
        <v>605.46999999999991</v>
      </c>
      <c r="F16015">
        <f t="shared" si="1501"/>
        <v>8.5279503417016372E-2</v>
      </c>
      <c r="G16015">
        <f t="shared" si="1503"/>
        <v>0.9147204965829836</v>
      </c>
      <c r="H16015">
        <f t="shared" si="1504"/>
        <v>3.353757297413959E-2</v>
      </c>
      <c r="I16015">
        <f t="shared" si="1505"/>
        <v>576.27139793194033</v>
      </c>
      <c r="J16015">
        <f t="shared" si="1502"/>
        <v>22.912479291940077</v>
      </c>
    </row>
    <row r="16016" spans="1:10" x14ac:dyDescent="0.25">
      <c r="A16016">
        <v>36330.400000000001</v>
      </c>
      <c r="B16016">
        <v>1.7032099999999999E-3</v>
      </c>
      <c r="E16016">
        <f t="shared" si="1500"/>
        <v>605.50666666666666</v>
      </c>
      <c r="F16016">
        <f t="shared" si="1501"/>
        <v>8.5398334361195927E-2</v>
      </c>
      <c r="G16016">
        <f t="shared" si="1503"/>
        <v>0.91460166563880407</v>
      </c>
      <c r="H16016">
        <f t="shared" si="1504"/>
        <v>3.5063747536858349E-2</v>
      </c>
      <c r="I16016">
        <f t="shared" si="1505"/>
        <v>576.30646167947714</v>
      </c>
      <c r="J16016">
        <f t="shared" si="1502"/>
        <v>22.913873422192275</v>
      </c>
    </row>
    <row r="16017" spans="1:10" x14ac:dyDescent="0.25">
      <c r="A16017">
        <v>36332.699999999997</v>
      </c>
      <c r="B16017">
        <v>1.69903E-3</v>
      </c>
      <c r="E16017">
        <f t="shared" si="1500"/>
        <v>605.54499999999996</v>
      </c>
      <c r="F16017">
        <f t="shared" si="1501"/>
        <v>8.5188750670617666E-2</v>
      </c>
      <c r="G16017">
        <f t="shared" si="1503"/>
        <v>0.91481124932938229</v>
      </c>
      <c r="H16017">
        <f t="shared" si="1504"/>
        <v>3.5054204710189753E-2</v>
      </c>
      <c r="I16017">
        <f t="shared" si="1505"/>
        <v>576.34151588418729</v>
      </c>
      <c r="J16017">
        <f t="shared" si="1502"/>
        <v>22.915267173022873</v>
      </c>
    </row>
    <row r="16018" spans="1:10" x14ac:dyDescent="0.25">
      <c r="A16018">
        <v>36335</v>
      </c>
      <c r="B16018">
        <v>1.7131399999999999E-3</v>
      </c>
      <c r="E16018">
        <f t="shared" si="1500"/>
        <v>605.58333333333337</v>
      </c>
      <c r="F16018">
        <f t="shared" si="1501"/>
        <v>8.5896220975416521E-2</v>
      </c>
      <c r="G16018">
        <f t="shared" si="1503"/>
        <v>0.91410377902458351</v>
      </c>
      <c r="H16018">
        <f t="shared" si="1504"/>
        <v>3.5042490001288479E-2</v>
      </c>
      <c r="I16018">
        <f t="shared" si="1505"/>
        <v>576.37655837418856</v>
      </c>
      <c r="J16018">
        <f t="shared" si="1502"/>
        <v>22.916660458078098</v>
      </c>
    </row>
    <row r="16019" spans="1:10" x14ac:dyDescent="0.25">
      <c r="A16019">
        <v>36337.300000000003</v>
      </c>
      <c r="B16019">
        <v>1.7112200000000001E-3</v>
      </c>
      <c r="E16019">
        <f t="shared" si="1500"/>
        <v>605.62166666666667</v>
      </c>
      <c r="F16019">
        <f t="shared" si="1501"/>
        <v>8.579995286873944E-2</v>
      </c>
      <c r="G16019">
        <f t="shared" si="1503"/>
        <v>0.91420004713126057</v>
      </c>
      <c r="H16019">
        <f t="shared" si="1504"/>
        <v>3.3532333381771154E-2</v>
      </c>
      <c r="I16019">
        <f t="shared" si="1505"/>
        <v>576.41009070757036</v>
      </c>
      <c r="J16019">
        <f t="shared" si="1502"/>
        <v>22.917993699493476</v>
      </c>
    </row>
    <row r="16020" spans="1:10" x14ac:dyDescent="0.25">
      <c r="A16020">
        <v>36339.5</v>
      </c>
      <c r="B16020">
        <v>1.69853E-3</v>
      </c>
      <c r="E16020">
        <f t="shared" si="1500"/>
        <v>605.6583333333333</v>
      </c>
      <c r="F16020">
        <f t="shared" si="1501"/>
        <v>8.5163680851170501E-2</v>
      </c>
      <c r="G16020">
        <f t="shared" si="1503"/>
        <v>0.91483631914882946</v>
      </c>
      <c r="H16020">
        <f t="shared" si="1504"/>
        <v>3.5065246712165279E-2</v>
      </c>
      <c r="I16020">
        <f t="shared" si="1505"/>
        <v>576.44515595428254</v>
      </c>
      <c r="J16020">
        <f t="shared" si="1502"/>
        <v>22.919387889352706</v>
      </c>
    </row>
    <row r="16021" spans="1:10" x14ac:dyDescent="0.25">
      <c r="A16021">
        <v>36341.800000000003</v>
      </c>
      <c r="B16021">
        <v>1.7021499999999999E-3</v>
      </c>
      <c r="E16021">
        <f t="shared" si="1500"/>
        <v>605.69666666666672</v>
      </c>
      <c r="F16021">
        <f t="shared" si="1501"/>
        <v>8.5345186343967941E-2</v>
      </c>
      <c r="G16021">
        <f t="shared" si="1503"/>
        <v>0.91465481365603207</v>
      </c>
      <c r="H16021">
        <f t="shared" si="1504"/>
        <v>3.5056415032500385E-2</v>
      </c>
      <c r="I16021">
        <f t="shared" si="1505"/>
        <v>576.48021236931504</v>
      </c>
      <c r="J16021">
        <f t="shared" si="1502"/>
        <v>22.920781728065442</v>
      </c>
    </row>
    <row r="16022" spans="1:10" x14ac:dyDescent="0.25">
      <c r="A16022">
        <v>36344.1</v>
      </c>
      <c r="B16022">
        <v>1.70772E-3</v>
      </c>
      <c r="E16022">
        <f t="shared" si="1500"/>
        <v>605.73500000000001</v>
      </c>
      <c r="F16022">
        <f t="shared" si="1501"/>
        <v>8.562446413260931E-2</v>
      </c>
      <c r="G16022">
        <f t="shared" si="1503"/>
        <v>0.91437553586739073</v>
      </c>
      <c r="H16022">
        <f t="shared" si="1504"/>
        <v>3.3530347852174909E-2</v>
      </c>
      <c r="I16022">
        <f t="shared" si="1505"/>
        <v>576.51374271716725</v>
      </c>
      <c r="J16022">
        <f t="shared" si="1502"/>
        <v>22.922114890536413</v>
      </c>
    </row>
    <row r="16023" spans="1:10" x14ac:dyDescent="0.25">
      <c r="A16023">
        <v>36346.300000000003</v>
      </c>
      <c r="B16023">
        <v>1.70419E-3</v>
      </c>
      <c r="E16023">
        <f t="shared" si="1500"/>
        <v>605.77166666666676</v>
      </c>
      <c r="F16023">
        <f t="shared" si="1501"/>
        <v>8.5447471207312359E-2</v>
      </c>
      <c r="G16023">
        <f t="shared" si="1503"/>
        <v>0.91455252879268767</v>
      </c>
      <c r="H16023">
        <f t="shared" si="1504"/>
        <v>3.5047429591276269E-2</v>
      </c>
      <c r="I16023">
        <f t="shared" si="1505"/>
        <v>576.54879014675851</v>
      </c>
      <c r="J16023">
        <f t="shared" si="1502"/>
        <v>22.923508371989122</v>
      </c>
    </row>
    <row r="16024" spans="1:10" x14ac:dyDescent="0.25">
      <c r="A16024">
        <v>36348.6</v>
      </c>
      <c r="B16024">
        <v>1.71503E-3</v>
      </c>
      <c r="E16024">
        <f t="shared" si="1500"/>
        <v>605.80999999999995</v>
      </c>
      <c r="F16024">
        <f t="shared" si="1501"/>
        <v>8.5990984892926794E-2</v>
      </c>
      <c r="G16024">
        <f t="shared" si="1503"/>
        <v>0.91400901510707322</v>
      </c>
      <c r="H16024">
        <f t="shared" si="1504"/>
        <v>3.5051936727190432E-2</v>
      </c>
      <c r="I16024">
        <f t="shared" si="1505"/>
        <v>576.58384208348571</v>
      </c>
      <c r="J16024">
        <f t="shared" si="1502"/>
        <v>22.924902032644994</v>
      </c>
    </row>
    <row r="16025" spans="1:10" x14ac:dyDescent="0.25">
      <c r="A16025">
        <v>36350.9</v>
      </c>
      <c r="B16025">
        <v>1.6995000000000001E-3</v>
      </c>
      <c r="E16025">
        <f t="shared" si="1500"/>
        <v>605.84833333333336</v>
      </c>
      <c r="F16025">
        <f t="shared" si="1501"/>
        <v>8.5212316300897997E-2</v>
      </c>
      <c r="G16025">
        <f t="shared" si="1503"/>
        <v>0.91478768369910202</v>
      </c>
      <c r="H16025">
        <f t="shared" si="1504"/>
        <v>3.3528123323425328E-2</v>
      </c>
      <c r="I16025">
        <f t="shared" si="1505"/>
        <v>576.61737020680914</v>
      </c>
      <c r="J16025">
        <f t="shared" si="1502"/>
        <v>22.926235106668976</v>
      </c>
    </row>
    <row r="16026" spans="1:10" x14ac:dyDescent="0.25">
      <c r="A16026">
        <v>36353.1</v>
      </c>
      <c r="B16026">
        <v>1.7148300000000001E-3</v>
      </c>
      <c r="E16026">
        <f t="shared" si="1500"/>
        <v>605.88499999999999</v>
      </c>
      <c r="F16026">
        <f t="shared" si="1501"/>
        <v>8.5980956965147931E-2</v>
      </c>
      <c r="G16026">
        <f t="shared" si="1503"/>
        <v>0.91401904303485204</v>
      </c>
      <c r="H16026">
        <f t="shared" si="1504"/>
        <v>3.504434475020117E-2</v>
      </c>
      <c r="I16026">
        <f t="shared" si="1505"/>
        <v>576.65241455155933</v>
      </c>
      <c r="J16026">
        <f t="shared" si="1502"/>
        <v>22.927628465468789</v>
      </c>
    </row>
    <row r="16027" spans="1:10" x14ac:dyDescent="0.25">
      <c r="A16027">
        <v>36355.4</v>
      </c>
      <c r="B16027">
        <v>1.7076000000000001E-3</v>
      </c>
      <c r="E16027">
        <f t="shared" si="1500"/>
        <v>605.9233333333334</v>
      </c>
      <c r="F16027">
        <f t="shared" si="1501"/>
        <v>8.5618447375942E-2</v>
      </c>
      <c r="G16027">
        <f t="shared" si="1503"/>
        <v>0.91438155262405796</v>
      </c>
      <c r="H16027">
        <f t="shared" si="1504"/>
        <v>3.5038271168401934E-2</v>
      </c>
      <c r="I16027">
        <f t="shared" si="1505"/>
        <v>576.68745282272778</v>
      </c>
      <c r="J16027">
        <f t="shared" si="1502"/>
        <v>22.929021582783744</v>
      </c>
    </row>
    <row r="16028" spans="1:10" x14ac:dyDescent="0.25">
      <c r="A16028">
        <v>36357.699999999997</v>
      </c>
      <c r="B16028">
        <v>1.7211500000000001E-3</v>
      </c>
      <c r="E16028">
        <f t="shared" si="1500"/>
        <v>605.96166666666659</v>
      </c>
      <c r="F16028">
        <f t="shared" si="1501"/>
        <v>8.6297839482960034E-2</v>
      </c>
      <c r="G16028">
        <f t="shared" si="1503"/>
        <v>0.91370216051704001</v>
      </c>
      <c r="H16028">
        <f t="shared" si="1504"/>
        <v>3.3506521495772268E-2</v>
      </c>
      <c r="I16028">
        <f t="shared" si="1505"/>
        <v>576.7209593442235</v>
      </c>
      <c r="J16028">
        <f t="shared" si="1502"/>
        <v>22.930353797921736</v>
      </c>
    </row>
    <row r="16029" spans="1:10" x14ac:dyDescent="0.25">
      <c r="A16029">
        <v>36359.9</v>
      </c>
      <c r="B16029">
        <v>1.7166799999999999E-3</v>
      </c>
      <c r="E16029">
        <f t="shared" si="1500"/>
        <v>605.99833333333333</v>
      </c>
      <c r="F16029">
        <f t="shared" si="1501"/>
        <v>8.6073715297102421E-2</v>
      </c>
      <c r="G16029">
        <f t="shared" si="1503"/>
        <v>0.91392628470289761</v>
      </c>
      <c r="H16029">
        <f t="shared" si="1504"/>
        <v>3.5023538889107732E-2</v>
      </c>
      <c r="I16029">
        <f t="shared" si="1505"/>
        <v>576.75598288311267</v>
      </c>
      <c r="J16029">
        <f t="shared" si="1502"/>
        <v>22.93174632948309</v>
      </c>
    </row>
    <row r="16030" spans="1:10" x14ac:dyDescent="0.25">
      <c r="A16030">
        <v>36362.199999999997</v>
      </c>
      <c r="B16030">
        <v>1.7274E-3</v>
      </c>
      <c r="E16030">
        <f t="shared" si="1500"/>
        <v>606.03666666666663</v>
      </c>
      <c r="F16030">
        <f t="shared" si="1501"/>
        <v>8.6611212226049547E-2</v>
      </c>
      <c r="G16030">
        <f t="shared" si="1503"/>
        <v>0.91338878777395049</v>
      </c>
      <c r="H16030">
        <f t="shared" si="1504"/>
        <v>3.5029372218366647E-2</v>
      </c>
      <c r="I16030">
        <f t="shared" si="1505"/>
        <v>576.791012255331</v>
      </c>
      <c r="J16030">
        <f t="shared" si="1502"/>
        <v>22.933139092976894</v>
      </c>
    </row>
    <row r="16031" spans="1:10" x14ac:dyDescent="0.25">
      <c r="A16031">
        <v>36364.5</v>
      </c>
      <c r="B16031">
        <v>1.71061E-3</v>
      </c>
      <c r="E16031">
        <f t="shared" si="1500"/>
        <v>606.07500000000005</v>
      </c>
      <c r="F16031">
        <f t="shared" si="1501"/>
        <v>8.5769367689013901E-2</v>
      </c>
      <c r="G16031">
        <f t="shared" si="1503"/>
        <v>0.91423063231098611</v>
      </c>
      <c r="H16031">
        <f t="shared" si="1504"/>
        <v>3.3515015150393158E-2</v>
      </c>
      <c r="I16031">
        <f t="shared" si="1505"/>
        <v>576.82452727048144</v>
      </c>
      <c r="J16031">
        <f t="shared" si="1502"/>
        <v>22.934471645821542</v>
      </c>
    </row>
    <row r="16032" spans="1:10" x14ac:dyDescent="0.25">
      <c r="A16032">
        <v>36366.699999999997</v>
      </c>
      <c r="B16032">
        <v>1.71798E-3</v>
      </c>
      <c r="E16032">
        <f t="shared" si="1500"/>
        <v>606.11166666666657</v>
      </c>
      <c r="F16032">
        <f t="shared" si="1501"/>
        <v>8.613889682766504E-2</v>
      </c>
      <c r="G16032">
        <f t="shared" si="1503"/>
        <v>0.91386110317233493</v>
      </c>
      <c r="H16032">
        <f t="shared" si="1504"/>
        <v>3.5035935914928248E-2</v>
      </c>
      <c r="I16032">
        <f t="shared" si="1505"/>
        <v>576.85956320639639</v>
      </c>
      <c r="J16032">
        <f t="shared" si="1502"/>
        <v>22.93586467028711</v>
      </c>
    </row>
    <row r="16033" spans="1:10" x14ac:dyDescent="0.25">
      <c r="A16033">
        <v>36369</v>
      </c>
      <c r="B16033">
        <v>1.7132E-3</v>
      </c>
      <c r="E16033">
        <f t="shared" si="1500"/>
        <v>606.15</v>
      </c>
      <c r="F16033">
        <f t="shared" si="1501"/>
        <v>8.5899229353750189E-2</v>
      </c>
      <c r="G16033">
        <f t="shared" si="1503"/>
        <v>0.91410077064624984</v>
      </c>
      <c r="H16033">
        <f t="shared" si="1504"/>
        <v>3.5059326892133147E-2</v>
      </c>
      <c r="I16033">
        <f t="shared" si="1505"/>
        <v>576.8946225332885</v>
      </c>
      <c r="J16033">
        <f t="shared" si="1502"/>
        <v>22.937258624775026</v>
      </c>
    </row>
    <row r="16034" spans="1:10" x14ac:dyDescent="0.25">
      <c r="A16034">
        <v>36371.300000000003</v>
      </c>
      <c r="B16034">
        <v>1.6936399999999999E-3</v>
      </c>
      <c r="E16034">
        <f t="shared" si="1500"/>
        <v>606.18833333333339</v>
      </c>
      <c r="F16034">
        <f t="shared" si="1501"/>
        <v>8.4918498016977276E-2</v>
      </c>
      <c r="G16034">
        <f t="shared" si="1503"/>
        <v>0.91508150198302274</v>
      </c>
      <c r="H16034">
        <f t="shared" si="1504"/>
        <v>3.5066476804535493E-2</v>
      </c>
      <c r="I16034">
        <f t="shared" si="1505"/>
        <v>576.92968901009306</v>
      </c>
      <c r="J16034">
        <f t="shared" si="1502"/>
        <v>22.938652863542572</v>
      </c>
    </row>
    <row r="16035" spans="1:10" x14ac:dyDescent="0.25">
      <c r="A16035">
        <v>36373.599999999999</v>
      </c>
      <c r="B16035">
        <v>1.70576E-3</v>
      </c>
      <c r="E16035">
        <f t="shared" si="1500"/>
        <v>606.22666666666669</v>
      </c>
      <c r="F16035">
        <f t="shared" si="1501"/>
        <v>8.5526190440376446E-2</v>
      </c>
      <c r="G16035">
        <f t="shared" si="1503"/>
        <v>0.91447380955962354</v>
      </c>
      <c r="H16035">
        <f t="shared" si="1504"/>
        <v>3.3534125873965599E-2</v>
      </c>
      <c r="I16035">
        <f t="shared" si="1505"/>
        <v>576.96322313596704</v>
      </c>
      <c r="J16035">
        <f t="shared" si="1502"/>
        <v>22.939986176227219</v>
      </c>
    </row>
    <row r="16036" spans="1:10" x14ac:dyDescent="0.25">
      <c r="A16036">
        <v>36375.800000000003</v>
      </c>
      <c r="B16036">
        <v>1.7020399999999999E-3</v>
      </c>
      <c r="E16036">
        <f t="shared" si="1500"/>
        <v>606.26333333333343</v>
      </c>
      <c r="F16036">
        <f t="shared" si="1501"/>
        <v>8.5339670983689567E-2</v>
      </c>
      <c r="G16036">
        <f t="shared" si="1503"/>
        <v>0.91466032901631045</v>
      </c>
      <c r="H16036">
        <f t="shared" si="1504"/>
        <v>3.5056395812201512E-2</v>
      </c>
      <c r="I16036">
        <f t="shared" si="1505"/>
        <v>576.99827953177919</v>
      </c>
      <c r="J16036">
        <f t="shared" si="1502"/>
        <v>22.941380014175756</v>
      </c>
    </row>
    <row r="16037" spans="1:10" x14ac:dyDescent="0.25">
      <c r="A16037">
        <v>36378.1</v>
      </c>
      <c r="B16037">
        <v>1.7078499999999999E-3</v>
      </c>
      <c r="E16037">
        <f t="shared" si="1500"/>
        <v>606.30166666666662</v>
      </c>
      <c r="F16037">
        <f t="shared" si="1501"/>
        <v>8.5630982285665569E-2</v>
      </c>
      <c r="G16037">
        <f t="shared" si="1503"/>
        <v>0.91436901771433443</v>
      </c>
      <c r="H16037">
        <f t="shared" si="1504"/>
        <v>3.3512395354468753E-2</v>
      </c>
      <c r="I16037">
        <f t="shared" si="1505"/>
        <v>577.03179192713367</v>
      </c>
      <c r="J16037">
        <f t="shared" si="1502"/>
        <v>22.942712462857646</v>
      </c>
    </row>
    <row r="16038" spans="1:10" x14ac:dyDescent="0.25">
      <c r="A16038">
        <v>36380.300000000003</v>
      </c>
      <c r="B16038">
        <v>1.7235900000000001E-3</v>
      </c>
      <c r="E16038">
        <f t="shared" si="1500"/>
        <v>606.33833333333337</v>
      </c>
      <c r="F16038">
        <f t="shared" si="1501"/>
        <v>8.6420180201862179E-2</v>
      </c>
      <c r="G16038">
        <f t="shared" si="1503"/>
        <v>0.91357981979813785</v>
      </c>
      <c r="H16038">
        <f t="shared" si="1504"/>
        <v>3.50350325656636E-2</v>
      </c>
      <c r="I16038">
        <f t="shared" si="1505"/>
        <v>577.06682695969937</v>
      </c>
      <c r="J16038">
        <f t="shared" si="1502"/>
        <v>22.944105451406156</v>
      </c>
    </row>
    <row r="16039" spans="1:10" x14ac:dyDescent="0.25">
      <c r="A16039">
        <v>36382.6</v>
      </c>
      <c r="B16039">
        <v>1.70853E-3</v>
      </c>
      <c r="E16039">
        <f t="shared" si="1500"/>
        <v>606.37666666666667</v>
      </c>
      <c r="F16039">
        <f t="shared" si="1501"/>
        <v>8.5665077240113713E-2</v>
      </c>
      <c r="G16039">
        <f t="shared" si="1503"/>
        <v>0.91433492275988626</v>
      </c>
      <c r="H16039">
        <f t="shared" si="1504"/>
        <v>3.5044488901662986E-2</v>
      </c>
      <c r="I16039">
        <f t="shared" si="1505"/>
        <v>577.10187144860106</v>
      </c>
      <c r="J16039">
        <f t="shared" si="1502"/>
        <v>22.945498815937412</v>
      </c>
    </row>
    <row r="16040" spans="1:10" x14ac:dyDescent="0.25">
      <c r="A16040">
        <v>36384.9</v>
      </c>
      <c r="B16040">
        <v>1.71375E-3</v>
      </c>
      <c r="E16040">
        <f t="shared" si="1500"/>
        <v>606.41500000000008</v>
      </c>
      <c r="F16040">
        <f t="shared" si="1501"/>
        <v>8.592680615514206E-2</v>
      </c>
      <c r="G16040">
        <f t="shared" si="1503"/>
        <v>0.91407319384485797</v>
      </c>
      <c r="H16040">
        <f t="shared" si="1504"/>
        <v>3.5038050136160473E-2</v>
      </c>
      <c r="I16040">
        <f t="shared" si="1505"/>
        <v>577.13690949873717</v>
      </c>
      <c r="J16040">
        <f t="shared" si="1502"/>
        <v>22.94689192446415</v>
      </c>
    </row>
    <row r="16041" spans="1:10" x14ac:dyDescent="0.25">
      <c r="A16041">
        <v>36387.199999999997</v>
      </c>
      <c r="B16041">
        <v>1.7152300000000001E-3</v>
      </c>
      <c r="E16041">
        <f t="shared" si="1500"/>
        <v>606.45333333333326</v>
      </c>
      <c r="F16041">
        <f t="shared" si="1501"/>
        <v>8.6001012820705658E-2</v>
      </c>
      <c r="G16041">
        <f t="shared" si="1503"/>
        <v>0.9139989871792944</v>
      </c>
      <c r="H16041">
        <f t="shared" si="1504"/>
        <v>3.351214716325622E-2</v>
      </c>
      <c r="I16041">
        <f t="shared" si="1505"/>
        <v>577.17042164590043</v>
      </c>
      <c r="J16041">
        <f t="shared" si="1502"/>
        <v>22.948224363277987</v>
      </c>
    </row>
    <row r="16042" spans="1:10" x14ac:dyDescent="0.25">
      <c r="A16042">
        <v>36389.4</v>
      </c>
      <c r="B16042">
        <v>1.71648E-3</v>
      </c>
      <c r="E16042">
        <f t="shared" si="1500"/>
        <v>606.49</v>
      </c>
      <c r="F16042">
        <f t="shared" si="1501"/>
        <v>8.6063687369323558E-2</v>
      </c>
      <c r="G16042">
        <f t="shared" si="1503"/>
        <v>0.91393631263067643</v>
      </c>
      <c r="H16042">
        <f t="shared" si="1504"/>
        <v>3.5028151735886005E-2</v>
      </c>
      <c r="I16042">
        <f t="shared" si="1505"/>
        <v>577.20544979763633</v>
      </c>
      <c r="J16042">
        <f t="shared" si="1502"/>
        <v>22.949617078245556</v>
      </c>
    </row>
    <row r="16043" spans="1:10" x14ac:dyDescent="0.25">
      <c r="A16043">
        <v>36391.699999999997</v>
      </c>
      <c r="B16043">
        <v>1.7228E-3</v>
      </c>
      <c r="E16043">
        <f t="shared" si="1500"/>
        <v>606.52833333333331</v>
      </c>
      <c r="F16043">
        <f t="shared" si="1501"/>
        <v>8.6380569887135661E-2</v>
      </c>
      <c r="G16043">
        <f t="shared" si="1503"/>
        <v>0.91361943011286439</v>
      </c>
      <c r="H16043">
        <f t="shared" si="1504"/>
        <v>3.5025826092405843E-2</v>
      </c>
      <c r="I16043">
        <f t="shared" si="1505"/>
        <v>577.24047562372868</v>
      </c>
      <c r="J16043">
        <f t="shared" si="1502"/>
        <v>22.951009700745828</v>
      </c>
    </row>
    <row r="16044" spans="1:10" x14ac:dyDescent="0.25">
      <c r="A16044">
        <v>36394</v>
      </c>
      <c r="B16044">
        <v>1.7189E-3</v>
      </c>
      <c r="E16044">
        <f t="shared" si="1500"/>
        <v>606.56666666666672</v>
      </c>
      <c r="F16044">
        <f t="shared" si="1501"/>
        <v>8.6185025295447817E-2</v>
      </c>
      <c r="G16044">
        <f t="shared" si="1503"/>
        <v>0.9138149747045522</v>
      </c>
      <c r="H16044">
        <f t="shared" si="1504"/>
        <v>3.349739357430382E-2</v>
      </c>
      <c r="I16044">
        <f t="shared" si="1505"/>
        <v>577.27397301730298</v>
      </c>
      <c r="J16044">
        <f t="shared" si="1502"/>
        <v>22.952341552958799</v>
      </c>
    </row>
    <row r="16045" spans="1:10" x14ac:dyDescent="0.25">
      <c r="A16045">
        <v>36396.199999999997</v>
      </c>
      <c r="B16045">
        <v>1.72886E-3</v>
      </c>
      <c r="E16045">
        <f t="shared" si="1500"/>
        <v>606.60333333333324</v>
      </c>
      <c r="F16045">
        <f t="shared" si="1501"/>
        <v>8.6684416098835246E-2</v>
      </c>
      <c r="G16045">
        <f t="shared" si="1503"/>
        <v>0.91331558390116474</v>
      </c>
      <c r="H16045">
        <f t="shared" si="1504"/>
        <v>3.5022731641025408E-2</v>
      </c>
      <c r="I16045">
        <f t="shared" si="1505"/>
        <v>577.30899574894397</v>
      </c>
      <c r="J16045">
        <f t="shared" si="1502"/>
        <v>22.953734052424071</v>
      </c>
    </row>
    <row r="16046" spans="1:10" x14ac:dyDescent="0.25">
      <c r="A16046">
        <v>36398.5</v>
      </c>
      <c r="B16046">
        <v>1.7160599999999999E-3</v>
      </c>
      <c r="E16046">
        <f t="shared" si="1500"/>
        <v>606.64166666666665</v>
      </c>
      <c r="F16046">
        <f t="shared" si="1501"/>
        <v>8.6042628720987946E-2</v>
      </c>
      <c r="G16046">
        <f t="shared" si="1503"/>
        <v>0.91395737127901211</v>
      </c>
      <c r="H16046">
        <f t="shared" si="1504"/>
        <v>3.5033466119882374E-2</v>
      </c>
      <c r="I16046">
        <f t="shared" si="1505"/>
        <v>577.34402921506387</v>
      </c>
      <c r="J16046">
        <f t="shared" si="1502"/>
        <v>22.955126978690892</v>
      </c>
    </row>
    <row r="16047" spans="1:10" x14ac:dyDescent="0.25">
      <c r="A16047">
        <v>36400.800000000003</v>
      </c>
      <c r="B16047">
        <v>1.71769E-3</v>
      </c>
      <c r="E16047">
        <f t="shared" si="1500"/>
        <v>606.68000000000006</v>
      </c>
      <c r="F16047">
        <f t="shared" si="1501"/>
        <v>8.6124356332385688E-2</v>
      </c>
      <c r="G16047">
        <f t="shared" si="1503"/>
        <v>0.91387564366761431</v>
      </c>
      <c r="H16047">
        <f t="shared" si="1504"/>
        <v>3.351172431886431E-2</v>
      </c>
      <c r="I16047">
        <f t="shared" si="1505"/>
        <v>577.3775409393827</v>
      </c>
      <c r="J16047">
        <f t="shared" si="1502"/>
        <v>22.956459400692481</v>
      </c>
    </row>
    <row r="16048" spans="1:10" x14ac:dyDescent="0.25">
      <c r="A16048">
        <v>36403</v>
      </c>
      <c r="B16048">
        <v>1.71448E-3</v>
      </c>
      <c r="E16048">
        <f t="shared" si="1500"/>
        <v>606.7166666666667</v>
      </c>
      <c r="F16048">
        <f t="shared" si="1501"/>
        <v>8.5963408091534924E-2</v>
      </c>
      <c r="G16048">
        <f t="shared" si="1503"/>
        <v>0.91403659190846509</v>
      </c>
      <c r="H16048">
        <f t="shared" si="1504"/>
        <v>3.5029074305241666E-2</v>
      </c>
      <c r="I16048">
        <f t="shared" si="1505"/>
        <v>577.41257001368797</v>
      </c>
      <c r="J16048">
        <f t="shared" si="1502"/>
        <v>22.957852152341296</v>
      </c>
    </row>
    <row r="16049" spans="1:10" x14ac:dyDescent="0.25">
      <c r="A16049">
        <v>36405.300000000003</v>
      </c>
      <c r="B16049">
        <v>1.7238399999999999E-3</v>
      </c>
      <c r="E16049">
        <f t="shared" si="1500"/>
        <v>606.755</v>
      </c>
      <c r="F16049">
        <f t="shared" si="1501"/>
        <v>8.6432715111585762E-2</v>
      </c>
      <c r="G16049">
        <f t="shared" si="1503"/>
        <v>0.91356728488841421</v>
      </c>
      <c r="H16049">
        <f t="shared" si="1504"/>
        <v>3.5027959533936913E-2</v>
      </c>
      <c r="I16049">
        <f t="shared" si="1505"/>
        <v>577.44759797322195</v>
      </c>
      <c r="J16049">
        <f t="shared" si="1502"/>
        <v>22.959244859666946</v>
      </c>
    </row>
    <row r="16050" spans="1:10" x14ac:dyDescent="0.25">
      <c r="A16050">
        <v>36407.599999999999</v>
      </c>
      <c r="B16050">
        <v>1.71564E-3</v>
      </c>
      <c r="E16050">
        <f t="shared" si="1500"/>
        <v>606.79333333333329</v>
      </c>
      <c r="F16050">
        <f t="shared" si="1501"/>
        <v>8.6021570072652334E-2</v>
      </c>
      <c r="G16050">
        <f t="shared" si="1503"/>
        <v>0.91397842992734768</v>
      </c>
      <c r="H16050">
        <f t="shared" si="1504"/>
        <v>3.5032687701988544E-2</v>
      </c>
      <c r="I16050">
        <f t="shared" si="1505"/>
        <v>577.48263066092397</v>
      </c>
      <c r="J16050">
        <f t="shared" si="1502"/>
        <v>22.960637754983967</v>
      </c>
    </row>
    <row r="16051" spans="1:10" x14ac:dyDescent="0.25">
      <c r="A16051">
        <v>36409.9</v>
      </c>
      <c r="B16051">
        <v>1.7189200000000001E-3</v>
      </c>
      <c r="E16051">
        <f t="shared" si="1500"/>
        <v>606.83166666666671</v>
      </c>
      <c r="F16051">
        <f t="shared" si="1501"/>
        <v>8.6186028088225702E-2</v>
      </c>
      <c r="G16051">
        <f t="shared" si="1503"/>
        <v>0.91381397191177427</v>
      </c>
      <c r="H16051">
        <f t="shared" si="1504"/>
        <v>3.3512478084769023E-2</v>
      </c>
      <c r="I16051">
        <f t="shared" si="1505"/>
        <v>577.5161431390087</v>
      </c>
      <c r="J16051">
        <f t="shared" si="1502"/>
        <v>22.961970206955201</v>
      </c>
    </row>
    <row r="16052" spans="1:10" x14ac:dyDescent="0.25">
      <c r="A16052">
        <v>36412.1</v>
      </c>
      <c r="B16052">
        <v>1.71243E-3</v>
      </c>
      <c r="E16052">
        <f t="shared" si="1500"/>
        <v>606.86833333333334</v>
      </c>
      <c r="F16052">
        <f t="shared" si="1501"/>
        <v>8.5860621831801556E-2</v>
      </c>
      <c r="G16052">
        <f t="shared" si="1503"/>
        <v>0.91413937816819846</v>
      </c>
      <c r="H16052">
        <f t="shared" si="1504"/>
        <v>3.5033398849096294E-2</v>
      </c>
      <c r="I16052">
        <f t="shared" si="1505"/>
        <v>577.55117653785783</v>
      </c>
      <c r="J16052">
        <f t="shared" si="1502"/>
        <v>22.963363130547343</v>
      </c>
    </row>
    <row r="16053" spans="1:10" x14ac:dyDescent="0.25">
      <c r="A16053">
        <v>36414.400000000001</v>
      </c>
      <c r="B16053">
        <v>1.7213899999999999E-3</v>
      </c>
      <c r="E16053">
        <f t="shared" si="1500"/>
        <v>606.90666666666664</v>
      </c>
      <c r="F16053">
        <f t="shared" si="1501"/>
        <v>8.6309872996294668E-2</v>
      </c>
      <c r="G16053">
        <f t="shared" si="1503"/>
        <v>0.91369012700370533</v>
      </c>
      <c r="H16053">
        <f t="shared" si="1504"/>
        <v>3.5022741251018993E-2</v>
      </c>
      <c r="I16053">
        <f t="shared" si="1505"/>
        <v>577.58619927910888</v>
      </c>
      <c r="J16053">
        <f t="shared" si="1502"/>
        <v>22.964755630394709</v>
      </c>
    </row>
    <row r="16054" spans="1:10" x14ac:dyDescent="0.25">
      <c r="A16054">
        <v>36416.699999999997</v>
      </c>
      <c r="B16054">
        <v>1.7235200000000001E-3</v>
      </c>
      <c r="E16054">
        <f t="shared" si="1500"/>
        <v>606.94499999999994</v>
      </c>
      <c r="F16054">
        <f t="shared" si="1501"/>
        <v>8.6416670427139575E-2</v>
      </c>
      <c r="G16054">
        <f t="shared" si="1503"/>
        <v>0.91358332957286037</v>
      </c>
      <c r="H16054">
        <f t="shared" si="1504"/>
        <v>3.3495840081366461E-2</v>
      </c>
      <c r="I16054">
        <f t="shared" si="1505"/>
        <v>577.61969511919028</v>
      </c>
      <c r="J16054">
        <f t="shared" si="1502"/>
        <v>22.966087420840989</v>
      </c>
    </row>
    <row r="16055" spans="1:10" x14ac:dyDescent="0.25">
      <c r="A16055">
        <v>36418.9</v>
      </c>
      <c r="B16055">
        <v>1.7259300000000001E-3</v>
      </c>
      <c r="E16055">
        <f t="shared" si="1500"/>
        <v>606.98166666666668</v>
      </c>
      <c r="F16055">
        <f t="shared" si="1501"/>
        <v>8.6537506956874899E-2</v>
      </c>
      <c r="G16055">
        <f t="shared" si="1503"/>
        <v>0.9134624930431251</v>
      </c>
      <c r="H16055">
        <f t="shared" si="1504"/>
        <v>3.5020665469968772E-2</v>
      </c>
      <c r="I16055">
        <f t="shared" si="1505"/>
        <v>577.6547157846602</v>
      </c>
      <c r="J16055">
        <f t="shared" si="1502"/>
        <v>22.967479838155558</v>
      </c>
    </row>
    <row r="16056" spans="1:10" x14ac:dyDescent="0.25">
      <c r="A16056">
        <v>36421.199999999997</v>
      </c>
      <c r="B16056">
        <v>1.7211399999999999E-3</v>
      </c>
      <c r="E16056">
        <f t="shared" si="1500"/>
        <v>607.02</v>
      </c>
      <c r="F16056">
        <f t="shared" si="1501"/>
        <v>8.6297338086571085E-2</v>
      </c>
      <c r="G16056">
        <f t="shared" si="1503"/>
        <v>0.91370266191342897</v>
      </c>
      <c r="H16056">
        <f t="shared" si="1504"/>
        <v>3.5021780241273517E-2</v>
      </c>
      <c r="I16056">
        <f t="shared" si="1505"/>
        <v>577.68973756490152</v>
      </c>
      <c r="J16056">
        <f t="shared" si="1502"/>
        <v>22.968872299793293</v>
      </c>
    </row>
    <row r="16057" spans="1:10" x14ac:dyDescent="0.25">
      <c r="A16057">
        <v>36423.5</v>
      </c>
      <c r="B16057">
        <v>1.72477E-3</v>
      </c>
      <c r="E16057">
        <f t="shared" si="1500"/>
        <v>607.05833333333328</v>
      </c>
      <c r="F16057">
        <f t="shared" si="1501"/>
        <v>8.6479344975757474E-2</v>
      </c>
      <c r="G16057">
        <f t="shared" si="1503"/>
        <v>0.91352065502424251</v>
      </c>
      <c r="H16057">
        <f t="shared" si="1504"/>
        <v>3.3503929276337545E-2</v>
      </c>
      <c r="I16057">
        <f t="shared" si="1505"/>
        <v>577.72324149417784</v>
      </c>
      <c r="J16057">
        <f t="shared" si="1502"/>
        <v>22.970204411864962</v>
      </c>
    </row>
    <row r="16058" spans="1:10" x14ac:dyDescent="0.25">
      <c r="A16058">
        <v>36425.699999999997</v>
      </c>
      <c r="B16058">
        <v>1.7158799999999999E-3</v>
      </c>
      <c r="E16058">
        <f t="shared" si="1500"/>
        <v>607.09499999999991</v>
      </c>
      <c r="F16058">
        <f t="shared" si="1501"/>
        <v>8.6033603585986967E-2</v>
      </c>
      <c r="G16058">
        <f t="shared" si="1503"/>
        <v>0.913966396414013</v>
      </c>
      <c r="H16058">
        <f t="shared" si="1504"/>
        <v>3.5025191825973821E-2</v>
      </c>
      <c r="I16058">
        <f t="shared" si="1505"/>
        <v>577.75826668600382</v>
      </c>
      <c r="J16058">
        <f t="shared" si="1502"/>
        <v>22.971597009146883</v>
      </c>
    </row>
    <row r="16059" spans="1:10" x14ac:dyDescent="0.25">
      <c r="A16059">
        <v>36428</v>
      </c>
      <c r="B16059">
        <v>1.7264800000000001E-3</v>
      </c>
      <c r="E16059">
        <f t="shared" si="1500"/>
        <v>607.13333333333333</v>
      </c>
      <c r="F16059">
        <f t="shared" si="1501"/>
        <v>8.656508375826677E-2</v>
      </c>
      <c r="G16059">
        <f t="shared" si="1503"/>
        <v>0.91343491624173323</v>
      </c>
      <c r="H16059">
        <f t="shared" si="1504"/>
        <v>3.5020761571047179E-2</v>
      </c>
      <c r="I16059">
        <f t="shared" si="1505"/>
        <v>577.79328744757481</v>
      </c>
      <c r="J16059">
        <f t="shared" si="1502"/>
        <v>22.972989430282414</v>
      </c>
    </row>
    <row r="16060" spans="1:10" x14ac:dyDescent="0.25">
      <c r="A16060">
        <v>36430.300000000003</v>
      </c>
      <c r="B16060">
        <v>1.7204900000000001E-3</v>
      </c>
      <c r="E16060">
        <f t="shared" si="1500"/>
        <v>607.17166666666674</v>
      </c>
      <c r="F16060">
        <f t="shared" si="1501"/>
        <v>8.6264747321289789E-2</v>
      </c>
      <c r="G16060">
        <f t="shared" si="1503"/>
        <v>0.91373525267871025</v>
      </c>
      <c r="H16060">
        <f t="shared" si="1504"/>
        <v>3.3503203087234229E-2</v>
      </c>
      <c r="I16060">
        <f t="shared" si="1505"/>
        <v>577.82679065066202</v>
      </c>
      <c r="J16060">
        <f t="shared" si="1502"/>
        <v>22.974321513480895</v>
      </c>
    </row>
    <row r="16061" spans="1:10" x14ac:dyDescent="0.25">
      <c r="A16061">
        <v>36432.5</v>
      </c>
      <c r="B16061">
        <v>1.72095E-3</v>
      </c>
      <c r="E16061">
        <f t="shared" si="1500"/>
        <v>607.20833333333337</v>
      </c>
      <c r="F16061">
        <f t="shared" si="1501"/>
        <v>8.6287811555181171E-2</v>
      </c>
      <c r="G16061">
        <f t="shared" si="1503"/>
        <v>0.91371218844481883</v>
      </c>
      <c r="H16061">
        <f t="shared" si="1504"/>
        <v>3.5010190463743103E-2</v>
      </c>
      <c r="I16061">
        <f t="shared" si="1505"/>
        <v>577.86180084112573</v>
      </c>
      <c r="J16061">
        <f t="shared" si="1502"/>
        <v>22.975713514310513</v>
      </c>
    </row>
    <row r="16062" spans="1:10" x14ac:dyDescent="0.25">
      <c r="A16062">
        <v>36434.800000000003</v>
      </c>
      <c r="B16062">
        <v>1.7370199999999999E-3</v>
      </c>
      <c r="E16062">
        <f t="shared" si="1500"/>
        <v>607.24666666666667</v>
      </c>
      <c r="F16062">
        <f t="shared" si="1501"/>
        <v>8.7093555552212903E-2</v>
      </c>
      <c r="G16062">
        <f t="shared" si="1503"/>
        <v>0.91290644444778712</v>
      </c>
      <c r="H16062">
        <f t="shared" si="1504"/>
        <v>3.500808585240052E-2</v>
      </c>
      <c r="I16062">
        <f t="shared" si="1505"/>
        <v>577.89680892697811</v>
      </c>
      <c r="J16062">
        <f t="shared" si="1502"/>
        <v>22.977105431461048</v>
      </c>
    </row>
    <row r="16063" spans="1:10" x14ac:dyDescent="0.25">
      <c r="A16063">
        <v>36437.1</v>
      </c>
      <c r="B16063">
        <v>1.72314E-3</v>
      </c>
      <c r="E16063">
        <f t="shared" si="1500"/>
        <v>607.28499999999997</v>
      </c>
      <c r="F16063">
        <f t="shared" si="1501"/>
        <v>8.6397617364359733E-2</v>
      </c>
      <c r="G16063">
        <f t="shared" si="1503"/>
        <v>0.91360238263564031</v>
      </c>
      <c r="H16063">
        <f t="shared" si="1504"/>
        <v>3.5022404897711946E-2</v>
      </c>
      <c r="I16063">
        <f t="shared" si="1505"/>
        <v>577.93183133187586</v>
      </c>
      <c r="J16063">
        <f t="shared" si="1502"/>
        <v>22.978497917935048</v>
      </c>
    </row>
    <row r="16064" spans="1:10" x14ac:dyDescent="0.25">
      <c r="A16064">
        <v>36439.4</v>
      </c>
      <c r="B16064">
        <v>1.7221199999999999E-3</v>
      </c>
      <c r="E16064">
        <f t="shared" si="1500"/>
        <v>607.32333333333338</v>
      </c>
      <c r="F16064">
        <f t="shared" si="1501"/>
        <v>8.6346474932687531E-2</v>
      </c>
      <c r="G16064">
        <f t="shared" si="1503"/>
        <v>0.91365352506731246</v>
      </c>
      <c r="H16064">
        <f t="shared" si="1504"/>
        <v>3.348719935015982E-2</v>
      </c>
      <c r="I16064">
        <f t="shared" si="1505"/>
        <v>577.96531853122599</v>
      </c>
      <c r="J16064">
        <f t="shared" si="1502"/>
        <v>22.979829364826927</v>
      </c>
    </row>
    <row r="16065" spans="1:10" x14ac:dyDescent="0.25">
      <c r="A16065">
        <v>36441.599999999999</v>
      </c>
      <c r="B16065">
        <v>1.7367299999999999E-3</v>
      </c>
      <c r="E16065">
        <f t="shared" si="1500"/>
        <v>607.36</v>
      </c>
      <c r="F16065">
        <f t="shared" si="1501"/>
        <v>8.7079015056933551E-2</v>
      </c>
      <c r="G16065">
        <f t="shared" si="1503"/>
        <v>0.91292098494306639</v>
      </c>
      <c r="H16065">
        <f t="shared" si="1504"/>
        <v>3.4996909309060659E-2</v>
      </c>
      <c r="I16065">
        <f t="shared" si="1505"/>
        <v>578.00031544053502</v>
      </c>
      <c r="J16065">
        <f t="shared" si="1502"/>
        <v>22.98122083759948</v>
      </c>
    </row>
    <row r="16066" spans="1:10" x14ac:dyDescent="0.25">
      <c r="A16066">
        <v>36443.9</v>
      </c>
      <c r="B16066">
        <v>1.7350600000000001E-3</v>
      </c>
      <c r="E16066">
        <f t="shared" si="1500"/>
        <v>607.39833333333331</v>
      </c>
      <c r="F16066">
        <f t="shared" si="1501"/>
        <v>8.6995281859980039E-2</v>
      </c>
      <c r="G16066">
        <f t="shared" si="1503"/>
        <v>0.91300471814001993</v>
      </c>
      <c r="H16066">
        <f t="shared" si="1504"/>
        <v>3.4980572143387609E-2</v>
      </c>
      <c r="I16066">
        <f t="shared" si="1505"/>
        <v>578.03529601267837</v>
      </c>
      <c r="J16066">
        <f t="shared" si="1502"/>
        <v>22.982611660808356</v>
      </c>
    </row>
    <row r="16067" spans="1:10" x14ac:dyDescent="0.25">
      <c r="A16067">
        <v>36446.199999999997</v>
      </c>
      <c r="B16067">
        <v>1.75373E-3</v>
      </c>
      <c r="E16067">
        <f t="shared" si="1500"/>
        <v>607.43666666666661</v>
      </c>
      <c r="F16067">
        <f t="shared" si="1501"/>
        <v>8.793138891813701E-2</v>
      </c>
      <c r="G16067">
        <f t="shared" si="1503"/>
        <v>0.91206861108186299</v>
      </c>
      <c r="H16067">
        <f t="shared" si="1504"/>
        <v>3.3471379458531812E-2</v>
      </c>
      <c r="I16067">
        <f t="shared" si="1505"/>
        <v>578.06876739213692</v>
      </c>
      <c r="J16067">
        <f t="shared" si="1502"/>
        <v>22.983942478703309</v>
      </c>
    </row>
    <row r="16068" spans="1:10" x14ac:dyDescent="0.25">
      <c r="A16068">
        <v>36448.400000000001</v>
      </c>
      <c r="B16068">
        <v>1.72233E-3</v>
      </c>
      <c r="E16068">
        <f t="shared" ref="E16068:E16131" si="1506">A16068/60</f>
        <v>607.47333333333336</v>
      </c>
      <c r="F16068">
        <f t="shared" ref="F16068:F16131" si="1507">B16068/$D$4</f>
        <v>8.635700425685533E-2</v>
      </c>
      <c r="G16068">
        <f t="shared" si="1503"/>
        <v>0.91364299574314467</v>
      </c>
      <c r="H16068">
        <f t="shared" si="1504"/>
        <v>3.5008479866396165E-2</v>
      </c>
      <c r="I16068">
        <f t="shared" si="1505"/>
        <v>578.10377587200333</v>
      </c>
      <c r="J16068">
        <f t="shared" ref="J16068:J16131" si="1508">I16068*($M$3*$M$4*$M$6*$M$7)/($M$5*$M$8*$M$9)</f>
        <v>22.985334411519791</v>
      </c>
    </row>
    <row r="16069" spans="1:10" x14ac:dyDescent="0.25">
      <c r="A16069">
        <v>36450.699999999997</v>
      </c>
      <c r="B16069">
        <v>1.7374199999999999E-3</v>
      </c>
      <c r="E16069">
        <f t="shared" si="1506"/>
        <v>607.51166666666666</v>
      </c>
      <c r="F16069">
        <f t="shared" si="1507"/>
        <v>8.711361140777063E-2</v>
      </c>
      <c r="G16069">
        <f t="shared" ref="G16069:G16132" si="1509">1-F16069</f>
        <v>0.91288638859222937</v>
      </c>
      <c r="H16069">
        <f t="shared" ref="H16069:H16132" si="1510">(G16069+G16070)*(E16070-E16069)/2</f>
        <v>3.4999734677712356E-2</v>
      </c>
      <c r="I16069">
        <f t="shared" si="1505"/>
        <v>578.13877560668107</v>
      </c>
      <c r="J16069">
        <f t="shared" si="1508"/>
        <v>22.986725996628657</v>
      </c>
    </row>
    <row r="16070" spans="1:10" x14ac:dyDescent="0.25">
      <c r="A16070">
        <v>36453</v>
      </c>
      <c r="B16070">
        <v>1.7314299999999999E-3</v>
      </c>
      <c r="E16070">
        <f t="shared" si="1506"/>
        <v>607.54999999999995</v>
      </c>
      <c r="F16070">
        <f t="shared" si="1507"/>
        <v>8.681327497079365E-2</v>
      </c>
      <c r="G16070">
        <f t="shared" si="1509"/>
        <v>0.91318672502920639</v>
      </c>
      <c r="H16070">
        <f t="shared" si="1510"/>
        <v>3.3486831659474595E-2</v>
      </c>
      <c r="I16070">
        <f t="shared" ref="I16070:I16133" si="1511">H16070+I16069</f>
        <v>578.17226243834057</v>
      </c>
      <c r="J16070">
        <f t="shared" si="1508"/>
        <v>22.9880574289012</v>
      </c>
    </row>
    <row r="16071" spans="1:10" x14ac:dyDescent="0.25">
      <c r="A16071">
        <v>36455.199999999997</v>
      </c>
      <c r="B16071">
        <v>1.7278199999999999E-3</v>
      </c>
      <c r="E16071">
        <f t="shared" si="1506"/>
        <v>607.58666666666659</v>
      </c>
      <c r="F16071">
        <f t="shared" si="1507"/>
        <v>8.6632270874385145E-2</v>
      </c>
      <c r="G16071">
        <f t="shared" si="1509"/>
        <v>0.91336772912561481</v>
      </c>
      <c r="H16071">
        <f t="shared" si="1510"/>
        <v>3.5000272843273617E-2</v>
      </c>
      <c r="I16071">
        <f t="shared" si="1511"/>
        <v>578.20726271118383</v>
      </c>
      <c r="J16071">
        <f t="shared" si="1508"/>
        <v>22.989449035407461</v>
      </c>
    </row>
    <row r="16072" spans="1:10" x14ac:dyDescent="0.25">
      <c r="A16072">
        <v>36457.5</v>
      </c>
      <c r="B16072">
        <v>1.74047E-3</v>
      </c>
      <c r="E16072">
        <f t="shared" si="1506"/>
        <v>607.625</v>
      </c>
      <c r="F16072">
        <f t="shared" si="1507"/>
        <v>8.7266537306398315E-2</v>
      </c>
      <c r="G16072">
        <f t="shared" si="1509"/>
        <v>0.91273346269360167</v>
      </c>
      <c r="H16072">
        <f t="shared" si="1510"/>
        <v>3.4993747587101831E-2</v>
      </c>
      <c r="I16072">
        <f t="shared" si="1511"/>
        <v>578.24225645877095</v>
      </c>
      <c r="J16072">
        <f t="shared" si="1508"/>
        <v>22.990840382470346</v>
      </c>
    </row>
    <row r="16073" spans="1:10" x14ac:dyDescent="0.25">
      <c r="A16073">
        <v>36459.800000000003</v>
      </c>
      <c r="B16073">
        <v>1.7346099999999999E-3</v>
      </c>
      <c r="E16073">
        <f t="shared" si="1506"/>
        <v>607.66333333333341</v>
      </c>
      <c r="F16073">
        <f t="shared" si="1507"/>
        <v>8.6972719022477593E-2</v>
      </c>
      <c r="G16073">
        <f t="shared" si="1509"/>
        <v>0.91302728097752239</v>
      </c>
      <c r="H16073">
        <f t="shared" si="1510"/>
        <v>3.3467573859835953E-2</v>
      </c>
      <c r="I16073">
        <f t="shared" si="1511"/>
        <v>578.27572403263082</v>
      </c>
      <c r="J16073">
        <f t="shared" si="1508"/>
        <v>22.992171049055166</v>
      </c>
    </row>
    <row r="16074" spans="1:10" x14ac:dyDescent="0.25">
      <c r="A16074">
        <v>36462</v>
      </c>
      <c r="B16074">
        <v>1.74559E-3</v>
      </c>
      <c r="E16074">
        <f t="shared" si="1506"/>
        <v>607.70000000000005</v>
      </c>
      <c r="F16074">
        <f t="shared" si="1507"/>
        <v>8.7523252257537237E-2</v>
      </c>
      <c r="G16074">
        <f t="shared" si="1509"/>
        <v>0.91247674774246279</v>
      </c>
      <c r="H16074">
        <f t="shared" si="1510"/>
        <v>3.4990191850939795E-2</v>
      </c>
      <c r="I16074">
        <f t="shared" si="1511"/>
        <v>578.31071422448179</v>
      </c>
      <c r="J16074">
        <f t="shared" si="1508"/>
        <v>22.993562254742425</v>
      </c>
    </row>
    <row r="16075" spans="1:10" x14ac:dyDescent="0.25">
      <c r="A16075">
        <v>36464.300000000003</v>
      </c>
      <c r="B16075">
        <v>1.7331899999999999E-3</v>
      </c>
      <c r="E16075">
        <f t="shared" si="1506"/>
        <v>607.73833333333334</v>
      </c>
      <c r="F16075">
        <f t="shared" si="1507"/>
        <v>8.690152073524765E-2</v>
      </c>
      <c r="G16075">
        <f t="shared" si="1509"/>
        <v>0.91309847926475229</v>
      </c>
      <c r="H16075">
        <f t="shared" si="1510"/>
        <v>3.4996928529255573E-2</v>
      </c>
      <c r="I16075">
        <f t="shared" si="1511"/>
        <v>578.34571115301105</v>
      </c>
      <c r="J16075">
        <f t="shared" si="1508"/>
        <v>22.994953728279174</v>
      </c>
    </row>
    <row r="16076" spans="1:10" x14ac:dyDescent="0.25">
      <c r="A16076">
        <v>36466.6</v>
      </c>
      <c r="B16076">
        <v>1.73858E-3</v>
      </c>
      <c r="E16076">
        <f t="shared" si="1506"/>
        <v>607.77666666666664</v>
      </c>
      <c r="F16076">
        <f t="shared" si="1507"/>
        <v>8.7171773388888041E-2</v>
      </c>
      <c r="G16076">
        <f t="shared" si="1509"/>
        <v>0.91282822661111196</v>
      </c>
      <c r="H16076">
        <f t="shared" si="1510"/>
        <v>3.3474909289109983E-2</v>
      </c>
      <c r="I16076">
        <f t="shared" si="1511"/>
        <v>578.37918606230016</v>
      </c>
      <c r="J16076">
        <f t="shared" si="1508"/>
        <v>22.996284686519751</v>
      </c>
    </row>
    <row r="16077" spans="1:10" x14ac:dyDescent="0.25">
      <c r="A16077">
        <v>36468.800000000003</v>
      </c>
      <c r="B16077">
        <v>1.7336400000000001E-3</v>
      </c>
      <c r="E16077">
        <f t="shared" si="1506"/>
        <v>607.81333333333339</v>
      </c>
      <c r="F16077">
        <f t="shared" si="1507"/>
        <v>8.692408357275011E-2</v>
      </c>
      <c r="G16077">
        <f t="shared" si="1509"/>
        <v>0.91307591642724995</v>
      </c>
      <c r="H16077">
        <f t="shared" si="1510"/>
        <v>3.499820667221705E-2</v>
      </c>
      <c r="I16077">
        <f t="shared" si="1511"/>
        <v>578.41418426897235</v>
      </c>
      <c r="J16077">
        <f t="shared" si="1508"/>
        <v>22.997676210875305</v>
      </c>
    </row>
    <row r="16078" spans="1:10" x14ac:dyDescent="0.25">
      <c r="A16078">
        <v>36471.1</v>
      </c>
      <c r="B16078">
        <v>1.7367999999999999E-3</v>
      </c>
      <c r="E16078">
        <f t="shared" si="1506"/>
        <v>607.85166666666669</v>
      </c>
      <c r="F16078">
        <f t="shared" si="1507"/>
        <v>8.7082524831656155E-2</v>
      </c>
      <c r="G16078">
        <f t="shared" si="1509"/>
        <v>0.91291747516834387</v>
      </c>
      <c r="H16078">
        <f t="shared" si="1510"/>
        <v>3.5004866469753183E-2</v>
      </c>
      <c r="I16078">
        <f t="shared" si="1511"/>
        <v>578.44918913544211</v>
      </c>
      <c r="J16078">
        <f t="shared" si="1508"/>
        <v>22.999068000023584</v>
      </c>
    </row>
    <row r="16079" spans="1:10" x14ac:dyDescent="0.25">
      <c r="A16079">
        <v>36473.4</v>
      </c>
      <c r="B16079">
        <v>1.72671E-3</v>
      </c>
      <c r="E16079">
        <f t="shared" si="1506"/>
        <v>607.89</v>
      </c>
      <c r="F16079">
        <f t="shared" si="1507"/>
        <v>8.6576615875212454E-2</v>
      </c>
      <c r="G16079">
        <f t="shared" si="1509"/>
        <v>0.91342338412478752</v>
      </c>
      <c r="H16079">
        <f t="shared" si="1510"/>
        <v>3.3490012183901789E-2</v>
      </c>
      <c r="I16079">
        <f t="shared" si="1511"/>
        <v>578.48267914762596</v>
      </c>
      <c r="J16079">
        <f t="shared" si="1508"/>
        <v>23.000399558753379</v>
      </c>
    </row>
    <row r="16080" spans="1:10" x14ac:dyDescent="0.25">
      <c r="A16080">
        <v>36475.599999999999</v>
      </c>
      <c r="B16080">
        <v>1.72908E-3</v>
      </c>
      <c r="E16080">
        <f t="shared" si="1506"/>
        <v>607.92666666666662</v>
      </c>
      <c r="F16080">
        <f t="shared" si="1507"/>
        <v>8.6695446819391994E-2</v>
      </c>
      <c r="G16080">
        <f t="shared" si="1509"/>
        <v>0.91330455318060799</v>
      </c>
      <c r="H16080">
        <f t="shared" si="1510"/>
        <v>3.5005942800771933E-2</v>
      </c>
      <c r="I16080">
        <f t="shared" si="1511"/>
        <v>578.51768509042677</v>
      </c>
      <c r="J16080">
        <f t="shared" si="1508"/>
        <v>23.00179139069645</v>
      </c>
    </row>
    <row r="16081" spans="1:10" x14ac:dyDescent="0.25">
      <c r="A16081">
        <v>36477.9</v>
      </c>
      <c r="B16081">
        <v>1.7333100000000001E-3</v>
      </c>
      <c r="E16081">
        <f t="shared" si="1506"/>
        <v>607.96500000000003</v>
      </c>
      <c r="F16081">
        <f t="shared" si="1507"/>
        <v>8.6907537491914974E-2</v>
      </c>
      <c r="G16081">
        <f t="shared" si="1509"/>
        <v>0.91309246250808507</v>
      </c>
      <c r="H16081">
        <f t="shared" si="1510"/>
        <v>3.4993459284074407E-2</v>
      </c>
      <c r="I16081">
        <f t="shared" si="1511"/>
        <v>578.55267854971089</v>
      </c>
      <c r="J16081">
        <f t="shared" si="1508"/>
        <v>23.003182726296444</v>
      </c>
    </row>
    <row r="16082" spans="1:10" x14ac:dyDescent="0.25">
      <c r="A16082">
        <v>36480.199999999997</v>
      </c>
      <c r="B16082">
        <v>1.7420700000000001E-3</v>
      </c>
      <c r="E16082">
        <f t="shared" si="1506"/>
        <v>608.00333333333333</v>
      </c>
      <c r="F16082">
        <f t="shared" si="1507"/>
        <v>8.7346760728629236E-2</v>
      </c>
      <c r="G16082">
        <f t="shared" si="1509"/>
        <v>0.91265323927137076</v>
      </c>
      <c r="H16082">
        <f t="shared" si="1510"/>
        <v>3.4981821456056723E-2</v>
      </c>
      <c r="I16082">
        <f t="shared" si="1511"/>
        <v>578.58766037116698</v>
      </c>
      <c r="J16082">
        <f t="shared" si="1508"/>
        <v>23.004573599177835</v>
      </c>
    </row>
    <row r="16083" spans="1:10" x14ac:dyDescent="0.25">
      <c r="A16083">
        <v>36482.5</v>
      </c>
      <c r="B16083">
        <v>1.7454199999999999E-3</v>
      </c>
      <c r="E16083">
        <f t="shared" si="1506"/>
        <v>608.04166666666663</v>
      </c>
      <c r="F16083">
        <f t="shared" si="1507"/>
        <v>8.7514728518925194E-2</v>
      </c>
      <c r="G16083">
        <f t="shared" si="1509"/>
        <v>0.91248527148107483</v>
      </c>
      <c r="H16083">
        <f t="shared" si="1510"/>
        <v>3.3450834741391107E-2</v>
      </c>
      <c r="I16083">
        <f t="shared" si="1511"/>
        <v>578.62111120590839</v>
      </c>
      <c r="J16083">
        <f t="shared" si="1508"/>
        <v>23.005903600217387</v>
      </c>
    </row>
    <row r="16084" spans="1:10" x14ac:dyDescent="0.25">
      <c r="A16084">
        <v>36484.699999999997</v>
      </c>
      <c r="B16084">
        <v>1.7529900000000001E-3</v>
      </c>
      <c r="E16084">
        <f t="shared" si="1506"/>
        <v>608.07833333333326</v>
      </c>
      <c r="F16084">
        <f t="shared" si="1507"/>
        <v>8.7894285585355211E-2</v>
      </c>
      <c r="G16084">
        <f t="shared" si="1509"/>
        <v>0.91210571441464483</v>
      </c>
      <c r="H16084">
        <f t="shared" si="1510"/>
        <v>3.4967387089783419E-2</v>
      </c>
      <c r="I16084">
        <f t="shared" si="1511"/>
        <v>578.65607859299814</v>
      </c>
      <c r="J16084">
        <f t="shared" si="1508"/>
        <v>23.007293899190163</v>
      </c>
    </row>
    <row r="16085" spans="1:10" x14ac:dyDescent="0.25">
      <c r="A16085">
        <v>36487</v>
      </c>
      <c r="B16085">
        <v>1.7495200000000001E-3</v>
      </c>
      <c r="E16085">
        <f t="shared" si="1506"/>
        <v>608.11666666666667</v>
      </c>
      <c r="F16085">
        <f t="shared" si="1507"/>
        <v>8.7720301038391915E-2</v>
      </c>
      <c r="G16085">
        <f t="shared" si="1509"/>
        <v>0.9122796989616081</v>
      </c>
      <c r="H16085">
        <f t="shared" si="1510"/>
        <v>3.4985309921536548E-2</v>
      </c>
      <c r="I16085">
        <f t="shared" si="1511"/>
        <v>578.69106390291972</v>
      </c>
      <c r="J16085">
        <f t="shared" si="1508"/>
        <v>23.008684910772512</v>
      </c>
    </row>
    <row r="16086" spans="1:10" x14ac:dyDescent="0.25">
      <c r="A16086">
        <v>36489.300000000003</v>
      </c>
      <c r="B16086">
        <v>1.73434E-3</v>
      </c>
      <c r="E16086">
        <f t="shared" si="1506"/>
        <v>608.15500000000009</v>
      </c>
      <c r="F16086">
        <f t="shared" si="1507"/>
        <v>8.6959181319976125E-2</v>
      </c>
      <c r="G16086">
        <f t="shared" si="1509"/>
        <v>0.91304081868002385</v>
      </c>
      <c r="H16086">
        <f t="shared" si="1510"/>
        <v>3.4994429903813552E-2</v>
      </c>
      <c r="I16086">
        <f t="shared" si="1511"/>
        <v>578.72605833282353</v>
      </c>
      <c r="J16086">
        <f t="shared" si="1508"/>
        <v>23.010076284964228</v>
      </c>
    </row>
    <row r="16087" spans="1:10" x14ac:dyDescent="0.25">
      <c r="A16087">
        <v>36491.599999999999</v>
      </c>
      <c r="B16087">
        <v>1.74003E-3</v>
      </c>
      <c r="E16087">
        <f t="shared" si="1506"/>
        <v>608.19333333333327</v>
      </c>
      <c r="F16087">
        <f t="shared" si="1507"/>
        <v>8.7244475865284818E-2</v>
      </c>
      <c r="G16087">
        <f t="shared" si="1509"/>
        <v>0.91275552413471517</v>
      </c>
      <c r="H16087">
        <f t="shared" si="1510"/>
        <v>3.3456442024444512E-2</v>
      </c>
      <c r="I16087">
        <f t="shared" si="1511"/>
        <v>578.75951477484796</v>
      </c>
      <c r="J16087">
        <f t="shared" si="1508"/>
        <v>23.011406508948653</v>
      </c>
    </row>
    <row r="16088" spans="1:10" x14ac:dyDescent="0.25">
      <c r="A16088">
        <v>36493.800000000003</v>
      </c>
      <c r="B16088">
        <v>1.7522799999999999E-3</v>
      </c>
      <c r="E16088">
        <f t="shared" si="1506"/>
        <v>608.23</v>
      </c>
      <c r="F16088">
        <f t="shared" si="1507"/>
        <v>8.7858686441740233E-2</v>
      </c>
      <c r="G16088">
        <f t="shared" si="1509"/>
        <v>0.91214131355825978</v>
      </c>
      <c r="H16088">
        <f t="shared" si="1510"/>
        <v>3.4979178679256678E-2</v>
      </c>
      <c r="I16088">
        <f t="shared" si="1511"/>
        <v>578.79449395352719</v>
      </c>
      <c r="J16088">
        <f t="shared" si="1508"/>
        <v>23.012797276753567</v>
      </c>
    </row>
    <row r="16089" spans="1:10" x14ac:dyDescent="0.25">
      <c r="A16089">
        <v>36496.1</v>
      </c>
      <c r="B16089">
        <v>1.73796E-3</v>
      </c>
      <c r="E16089">
        <f t="shared" si="1506"/>
        <v>608.26833333333332</v>
      </c>
      <c r="F16089">
        <f t="shared" si="1507"/>
        <v>8.7140686812773566E-2</v>
      </c>
      <c r="G16089">
        <f t="shared" si="1509"/>
        <v>0.91285931318722646</v>
      </c>
      <c r="H16089">
        <f t="shared" si="1510"/>
        <v>3.4995996349906251E-2</v>
      </c>
      <c r="I16089">
        <f t="shared" si="1511"/>
        <v>578.82948994987714</v>
      </c>
      <c r="J16089">
        <f t="shared" si="1508"/>
        <v>23.014188713226982</v>
      </c>
    </row>
    <row r="16090" spans="1:10" x14ac:dyDescent="0.25">
      <c r="A16090">
        <v>36498.400000000001</v>
      </c>
      <c r="B16090">
        <v>1.73478E-3</v>
      </c>
      <c r="E16090">
        <f t="shared" si="1506"/>
        <v>608.30666666666673</v>
      </c>
      <c r="F16090">
        <f t="shared" si="1507"/>
        <v>8.6981242761089622E-2</v>
      </c>
      <c r="G16090">
        <f t="shared" si="1509"/>
        <v>0.91301875723891035</v>
      </c>
      <c r="H16090">
        <f t="shared" si="1510"/>
        <v>3.34670774774109E-2</v>
      </c>
      <c r="I16090">
        <f t="shared" si="1511"/>
        <v>578.86295702735458</v>
      </c>
      <c r="J16090">
        <f t="shared" si="1508"/>
        <v>23.015519360075697</v>
      </c>
    </row>
    <row r="16091" spans="1:10" x14ac:dyDescent="0.25">
      <c r="A16091">
        <v>36500.6</v>
      </c>
      <c r="B16091">
        <v>1.74596E-3</v>
      </c>
      <c r="E16091">
        <f t="shared" si="1506"/>
        <v>608.34333333333336</v>
      </c>
      <c r="F16091">
        <f t="shared" si="1507"/>
        <v>8.754180392392813E-2</v>
      </c>
      <c r="G16091">
        <f t="shared" si="1509"/>
        <v>0.91245819607607181</v>
      </c>
      <c r="H16091">
        <f t="shared" si="1510"/>
        <v>3.4988577354567403E-2</v>
      </c>
      <c r="I16091">
        <f t="shared" si="1511"/>
        <v>578.89794560470909</v>
      </c>
      <c r="J16091">
        <f t="shared" si="1508"/>
        <v>23.016910501570777</v>
      </c>
    </row>
    <row r="16092" spans="1:10" x14ac:dyDescent="0.25">
      <c r="A16092">
        <v>36502.9</v>
      </c>
      <c r="B16092">
        <v>1.7344999999999999E-3</v>
      </c>
      <c r="E16092">
        <f t="shared" si="1506"/>
        <v>608.38166666666666</v>
      </c>
      <c r="F16092">
        <f t="shared" si="1507"/>
        <v>8.6967203662199219E-2</v>
      </c>
      <c r="G16092">
        <f t="shared" si="1509"/>
        <v>0.91303279633780077</v>
      </c>
      <c r="H16092">
        <f t="shared" si="1510"/>
        <v>3.4975661383588243E-2</v>
      </c>
      <c r="I16092">
        <f t="shared" si="1511"/>
        <v>578.93292126609265</v>
      </c>
      <c r="J16092">
        <f t="shared" si="1508"/>
        <v>23.018301129528449</v>
      </c>
    </row>
    <row r="16093" spans="1:10" x14ac:dyDescent="0.25">
      <c r="A16093">
        <v>36505.199999999997</v>
      </c>
      <c r="B16093">
        <v>1.7593999999999999E-3</v>
      </c>
      <c r="E16093">
        <f t="shared" si="1506"/>
        <v>608.41999999999996</v>
      </c>
      <c r="F16093">
        <f t="shared" si="1507"/>
        <v>8.8215680670667804E-2</v>
      </c>
      <c r="G16093">
        <f t="shared" si="1509"/>
        <v>0.91178431932933224</v>
      </c>
      <c r="H16093">
        <f t="shared" si="1510"/>
        <v>3.3439859174540829E-2</v>
      </c>
      <c r="I16093">
        <f t="shared" si="1511"/>
        <v>578.96636112526721</v>
      </c>
      <c r="J16093">
        <f t="shared" si="1508"/>
        <v>23.019630694180822</v>
      </c>
    </row>
    <row r="16094" spans="1:10" x14ac:dyDescent="0.25">
      <c r="A16094">
        <v>36507.4</v>
      </c>
      <c r="B16094">
        <v>1.75095E-3</v>
      </c>
      <c r="E16094">
        <f t="shared" si="1506"/>
        <v>608.45666666666671</v>
      </c>
      <c r="F16094">
        <f t="shared" si="1507"/>
        <v>8.7792000722010793E-2</v>
      </c>
      <c r="G16094">
        <f t="shared" si="1509"/>
        <v>0.91220799927798923</v>
      </c>
      <c r="H16094">
        <f t="shared" si="1510"/>
        <v>3.4973893125656567E-2</v>
      </c>
      <c r="I16094">
        <f t="shared" si="1511"/>
        <v>579.00133501839287</v>
      </c>
      <c r="J16094">
        <f t="shared" si="1508"/>
        <v>23.021021251832781</v>
      </c>
    </row>
    <row r="16095" spans="1:10" x14ac:dyDescent="0.25">
      <c r="A16095">
        <v>36509.699999999997</v>
      </c>
      <c r="B16095">
        <v>1.74479E-3</v>
      </c>
      <c r="E16095">
        <f t="shared" si="1506"/>
        <v>608.495</v>
      </c>
      <c r="F16095">
        <f t="shared" si="1507"/>
        <v>8.748314054642177E-2</v>
      </c>
      <c r="G16095">
        <f t="shared" si="1509"/>
        <v>0.91251685945357819</v>
      </c>
      <c r="H16095">
        <f t="shared" si="1510"/>
        <v>3.4984348911687321E-2</v>
      </c>
      <c r="I16095">
        <f t="shared" si="1511"/>
        <v>579.0363193673046</v>
      </c>
      <c r="J16095">
        <f t="shared" si="1508"/>
        <v>23.0224122252055</v>
      </c>
    </row>
    <row r="16096" spans="1:10" x14ac:dyDescent="0.25">
      <c r="A16096">
        <v>36512</v>
      </c>
      <c r="B16096">
        <v>1.74007E-3</v>
      </c>
      <c r="E16096">
        <f t="shared" si="1506"/>
        <v>608.5333333333333</v>
      </c>
      <c r="F16096">
        <f t="shared" si="1507"/>
        <v>8.7246481450840588E-2</v>
      </c>
      <c r="G16096">
        <f t="shared" si="1509"/>
        <v>0.91275351854915943</v>
      </c>
      <c r="H16096">
        <f t="shared" si="1510"/>
        <v>3.498437774208344E-2</v>
      </c>
      <c r="I16096">
        <f t="shared" si="1511"/>
        <v>579.07130374504663</v>
      </c>
      <c r="J16096">
        <f t="shared" si="1508"/>
        <v>23.023803199724508</v>
      </c>
    </row>
    <row r="16097" spans="1:10" x14ac:dyDescent="0.25">
      <c r="A16097">
        <v>36514.300000000003</v>
      </c>
      <c r="B16097">
        <v>1.7447599999999999E-3</v>
      </c>
      <c r="E16097">
        <f t="shared" si="1506"/>
        <v>608.57166666666672</v>
      </c>
      <c r="F16097">
        <f t="shared" si="1507"/>
        <v>8.7481636357254949E-2</v>
      </c>
      <c r="G16097">
        <f t="shared" si="1509"/>
        <v>0.91251836364274508</v>
      </c>
      <c r="H16097">
        <f t="shared" si="1510"/>
        <v>3.3445135535770124E-2</v>
      </c>
      <c r="I16097">
        <f t="shared" si="1511"/>
        <v>579.10474888058241</v>
      </c>
      <c r="J16097">
        <f t="shared" si="1508"/>
        <v>23.025132974164343</v>
      </c>
    </row>
    <row r="16098" spans="1:10" x14ac:dyDescent="0.25">
      <c r="A16098">
        <v>36516.5</v>
      </c>
      <c r="B16098">
        <v>1.7598500000000001E-3</v>
      </c>
      <c r="E16098">
        <f t="shared" si="1506"/>
        <v>608.60833333333335</v>
      </c>
      <c r="F16098">
        <f t="shared" si="1507"/>
        <v>8.823824350817025E-2</v>
      </c>
      <c r="G16098">
        <f t="shared" si="1509"/>
        <v>0.91176175649182978</v>
      </c>
      <c r="H16098">
        <f t="shared" si="1510"/>
        <v>3.4955758871863155E-2</v>
      </c>
      <c r="I16098">
        <f t="shared" si="1511"/>
        <v>579.13970463945429</v>
      </c>
      <c r="J16098">
        <f t="shared" si="1508"/>
        <v>23.026522810800625</v>
      </c>
    </row>
    <row r="16099" spans="1:10" x14ac:dyDescent="0.25">
      <c r="A16099">
        <v>36518.800000000003</v>
      </c>
      <c r="B16099">
        <v>1.75476E-3</v>
      </c>
      <c r="E16099">
        <f t="shared" si="1506"/>
        <v>608.64666666666676</v>
      </c>
      <c r="F16099">
        <f t="shared" si="1507"/>
        <v>8.7983032746198148E-2</v>
      </c>
      <c r="G16099">
        <f t="shared" si="1509"/>
        <v>0.91201696725380188</v>
      </c>
      <c r="H16099">
        <f t="shared" si="1510"/>
        <v>3.4964705872386141E-2</v>
      </c>
      <c r="I16099">
        <f t="shared" si="1511"/>
        <v>579.17466934532672</v>
      </c>
      <c r="J16099">
        <f t="shared" si="1508"/>
        <v>23.027913003168536</v>
      </c>
    </row>
    <row r="16100" spans="1:10" x14ac:dyDescent="0.25">
      <c r="A16100">
        <v>36521.1</v>
      </c>
      <c r="B16100">
        <v>1.7505400000000001E-3</v>
      </c>
      <c r="E16100">
        <f t="shared" si="1506"/>
        <v>608.68499999999995</v>
      </c>
      <c r="F16100">
        <f t="shared" si="1507"/>
        <v>8.7771443470064131E-2</v>
      </c>
      <c r="G16100">
        <f t="shared" si="1509"/>
        <v>0.91222855652993584</v>
      </c>
      <c r="H16100">
        <f t="shared" si="1510"/>
        <v>3.3459990239556939E-2</v>
      </c>
      <c r="I16100">
        <f t="shared" si="1511"/>
        <v>579.20812933556624</v>
      </c>
      <c r="J16100">
        <f t="shared" si="1508"/>
        <v>23.029243368229551</v>
      </c>
    </row>
    <row r="16101" spans="1:10" x14ac:dyDescent="0.25">
      <c r="A16101">
        <v>36523.300000000003</v>
      </c>
      <c r="B16101">
        <v>1.7379100000000001E-3</v>
      </c>
      <c r="E16101">
        <f t="shared" si="1506"/>
        <v>608.72166666666669</v>
      </c>
      <c r="F16101">
        <f t="shared" si="1507"/>
        <v>8.713817983082886E-2</v>
      </c>
      <c r="G16101">
        <f t="shared" si="1509"/>
        <v>0.91286182016917117</v>
      </c>
      <c r="H16101">
        <f t="shared" si="1510"/>
        <v>3.4969088076929201E-2</v>
      </c>
      <c r="I16101">
        <f t="shared" si="1511"/>
        <v>579.24309842364312</v>
      </c>
      <c r="J16101">
        <f t="shared" si="1508"/>
        <v>23.030633734833369</v>
      </c>
    </row>
    <row r="16102" spans="1:10" x14ac:dyDescent="0.25">
      <c r="A16102">
        <v>36525.599999999999</v>
      </c>
      <c r="B16102">
        <v>1.76283E-3</v>
      </c>
      <c r="E16102">
        <f t="shared" si="1506"/>
        <v>608.76</v>
      </c>
      <c r="F16102">
        <f t="shared" si="1507"/>
        <v>8.8387659632075316E-2</v>
      </c>
      <c r="G16102">
        <f t="shared" si="1509"/>
        <v>0.91161234036792471</v>
      </c>
      <c r="H16102">
        <f t="shared" si="1510"/>
        <v>3.496816550767725E-2</v>
      </c>
      <c r="I16102">
        <f t="shared" si="1511"/>
        <v>579.27806658915074</v>
      </c>
      <c r="J16102">
        <f t="shared" si="1508"/>
        <v>23.032024064755948</v>
      </c>
    </row>
    <row r="16103" spans="1:10" x14ac:dyDescent="0.25">
      <c r="A16103">
        <v>36527.9</v>
      </c>
      <c r="B16103">
        <v>1.73887E-3</v>
      </c>
      <c r="E16103">
        <f t="shared" si="1506"/>
        <v>608.7983333333334</v>
      </c>
      <c r="F16103">
        <f t="shared" si="1507"/>
        <v>8.7186313884167393E-2</v>
      </c>
      <c r="G16103">
        <f t="shared" si="1509"/>
        <v>0.91281368611583258</v>
      </c>
      <c r="H16103">
        <f t="shared" si="1510"/>
        <v>3.3457793287505241E-2</v>
      </c>
      <c r="I16103">
        <f t="shared" si="1511"/>
        <v>579.31152438243828</v>
      </c>
      <c r="J16103">
        <f t="shared" si="1508"/>
        <v>23.033354342466424</v>
      </c>
    </row>
    <row r="16104" spans="1:10" x14ac:dyDescent="0.25">
      <c r="A16104">
        <v>36530.1</v>
      </c>
      <c r="B16104">
        <v>1.75197E-3</v>
      </c>
      <c r="E16104">
        <f t="shared" si="1506"/>
        <v>608.83499999999992</v>
      </c>
      <c r="F16104">
        <f t="shared" si="1507"/>
        <v>8.7843143153683009E-2</v>
      </c>
      <c r="G16104">
        <f t="shared" si="1509"/>
        <v>0.91215685684631698</v>
      </c>
      <c r="H16104">
        <f t="shared" si="1510"/>
        <v>3.4977362370941463E-2</v>
      </c>
      <c r="I16104">
        <f t="shared" si="1511"/>
        <v>579.34650174480919</v>
      </c>
      <c r="J16104">
        <f t="shared" si="1508"/>
        <v>23.034745038055146</v>
      </c>
    </row>
    <row r="16105" spans="1:10" x14ac:dyDescent="0.25">
      <c r="A16105">
        <v>36532.400000000001</v>
      </c>
      <c r="B16105">
        <v>1.7401599999999999E-3</v>
      </c>
      <c r="E16105">
        <f t="shared" si="1506"/>
        <v>608.87333333333333</v>
      </c>
      <c r="F16105">
        <f t="shared" si="1507"/>
        <v>8.7250994018341063E-2</v>
      </c>
      <c r="G16105">
        <f t="shared" si="1509"/>
        <v>0.91274900598165898</v>
      </c>
      <c r="H16105">
        <f t="shared" si="1510"/>
        <v>3.4974287139652213E-2</v>
      </c>
      <c r="I16105">
        <f t="shared" si="1511"/>
        <v>579.38147603194886</v>
      </c>
      <c r="J16105">
        <f t="shared" si="1508"/>
        <v>23.036135611373055</v>
      </c>
    </row>
    <row r="16106" spans="1:10" x14ac:dyDescent="0.25">
      <c r="A16106">
        <v>36534.699999999997</v>
      </c>
      <c r="B16106">
        <v>1.7551699999999999E-3</v>
      </c>
      <c r="E16106">
        <f t="shared" si="1506"/>
        <v>608.91166666666663</v>
      </c>
      <c r="F16106">
        <f t="shared" si="1507"/>
        <v>8.8003589998144824E-2</v>
      </c>
      <c r="G16106">
        <f t="shared" si="1509"/>
        <v>0.91199641000185516</v>
      </c>
      <c r="H16106">
        <f t="shared" si="1510"/>
        <v>3.3445098766805292E-2</v>
      </c>
      <c r="I16106">
        <f t="shared" si="1511"/>
        <v>579.4149211307157</v>
      </c>
      <c r="J16106">
        <f t="shared" si="1508"/>
        <v>23.037465384350966</v>
      </c>
    </row>
    <row r="16107" spans="1:10" x14ac:dyDescent="0.25">
      <c r="A16107">
        <v>36536.9</v>
      </c>
      <c r="B16107">
        <v>1.7494800000000001E-3</v>
      </c>
      <c r="E16107">
        <f t="shared" si="1506"/>
        <v>608.94833333333338</v>
      </c>
      <c r="F16107">
        <f t="shared" si="1507"/>
        <v>8.7718295452836145E-2</v>
      </c>
      <c r="G16107">
        <f t="shared" si="1509"/>
        <v>0.91228170454716384</v>
      </c>
      <c r="H16107">
        <f t="shared" si="1510"/>
        <v>3.4962976054844296E-2</v>
      </c>
      <c r="I16107">
        <f t="shared" si="1511"/>
        <v>579.44988410677058</v>
      </c>
      <c r="J16107">
        <f t="shared" si="1508"/>
        <v>23.038855507941545</v>
      </c>
    </row>
    <row r="16108" spans="1:10" x14ac:dyDescent="0.25">
      <c r="A16108">
        <v>36539.199999999997</v>
      </c>
      <c r="B16108">
        <v>1.7576200000000001E-3</v>
      </c>
      <c r="E16108">
        <f t="shared" si="1506"/>
        <v>608.98666666666657</v>
      </c>
      <c r="F16108">
        <f t="shared" si="1507"/>
        <v>8.8126432113435918E-2</v>
      </c>
      <c r="G16108">
        <f t="shared" si="1509"/>
        <v>0.91187356788656404</v>
      </c>
      <c r="H16108">
        <f t="shared" si="1510"/>
        <v>3.497051998155367E-2</v>
      </c>
      <c r="I16108">
        <f t="shared" si="1511"/>
        <v>579.48485462675217</v>
      </c>
      <c r="J16108">
        <f t="shared" si="1508"/>
        <v>23.040245931477713</v>
      </c>
    </row>
    <row r="16109" spans="1:10" x14ac:dyDescent="0.25">
      <c r="A16109">
        <v>36541.5</v>
      </c>
      <c r="B16109">
        <v>1.7416300000000001E-3</v>
      </c>
      <c r="E16109">
        <f t="shared" si="1506"/>
        <v>609.02499999999998</v>
      </c>
      <c r="F16109">
        <f t="shared" si="1507"/>
        <v>8.7324699287515725E-2</v>
      </c>
      <c r="G16109">
        <f t="shared" si="1509"/>
        <v>0.91267530071248426</v>
      </c>
      <c r="H16109">
        <f t="shared" si="1510"/>
        <v>3.3460100546658766E-2</v>
      </c>
      <c r="I16109">
        <f t="shared" si="1511"/>
        <v>579.51831472729884</v>
      </c>
      <c r="J16109">
        <f t="shared" si="1508"/>
        <v>23.041576300924529</v>
      </c>
    </row>
    <row r="16110" spans="1:10" x14ac:dyDescent="0.25">
      <c r="A16110">
        <v>36543.699999999997</v>
      </c>
      <c r="B16110">
        <v>1.7466999999999999E-3</v>
      </c>
      <c r="E16110">
        <f t="shared" si="1506"/>
        <v>609.06166666666661</v>
      </c>
      <c r="F16110">
        <f t="shared" si="1507"/>
        <v>8.7578907256709929E-2</v>
      </c>
      <c r="G16110">
        <f t="shared" si="1509"/>
        <v>0.91242109274329009</v>
      </c>
      <c r="H16110">
        <f t="shared" si="1510"/>
        <v>3.4983724255456518E-2</v>
      </c>
      <c r="I16110">
        <f t="shared" si="1511"/>
        <v>579.55329845155427</v>
      </c>
      <c r="J16110">
        <f t="shared" si="1508"/>
        <v>23.04296724946099</v>
      </c>
    </row>
    <row r="16111" spans="1:10" x14ac:dyDescent="0.25">
      <c r="A16111">
        <v>36546</v>
      </c>
      <c r="B16111">
        <v>1.7388099999999999E-3</v>
      </c>
      <c r="E16111">
        <f t="shared" si="1506"/>
        <v>609.1</v>
      </c>
      <c r="F16111">
        <f t="shared" si="1507"/>
        <v>8.7183305505833739E-2</v>
      </c>
      <c r="G16111">
        <f t="shared" si="1509"/>
        <v>0.91281669449416625</v>
      </c>
      <c r="H16111">
        <f t="shared" si="1510"/>
        <v>3.4985175380172186E-2</v>
      </c>
      <c r="I16111">
        <f t="shared" si="1511"/>
        <v>579.58828362693441</v>
      </c>
      <c r="J16111">
        <f t="shared" si="1508"/>
        <v>23.044358255693989</v>
      </c>
    </row>
    <row r="16112" spans="1:10" x14ac:dyDescent="0.25">
      <c r="A16112">
        <v>36548.300000000003</v>
      </c>
      <c r="B16112">
        <v>1.74519E-3</v>
      </c>
      <c r="E16112">
        <f t="shared" si="1506"/>
        <v>609.13833333333343</v>
      </c>
      <c r="F16112">
        <f t="shared" si="1507"/>
        <v>8.7503196401979511E-2</v>
      </c>
      <c r="G16112">
        <f t="shared" si="1509"/>
        <v>0.91249680359802054</v>
      </c>
      <c r="H16112">
        <f t="shared" si="1510"/>
        <v>3.4979822555682397E-2</v>
      </c>
      <c r="I16112">
        <f t="shared" si="1511"/>
        <v>579.62326344949008</v>
      </c>
      <c r="J16112">
        <f t="shared" si="1508"/>
        <v>23.045749049099353</v>
      </c>
    </row>
    <row r="16113" spans="1:10" x14ac:dyDescent="0.25">
      <c r="A16113">
        <v>36550.6</v>
      </c>
      <c r="B16113">
        <v>1.74438E-3</v>
      </c>
      <c r="E16113">
        <f t="shared" si="1506"/>
        <v>609.17666666666662</v>
      </c>
      <c r="F16113">
        <f t="shared" si="1507"/>
        <v>8.7462583294475107E-2</v>
      </c>
      <c r="G16113">
        <f t="shared" si="1509"/>
        <v>0.91253741670552491</v>
      </c>
      <c r="H16113">
        <f t="shared" si="1510"/>
        <v>3.3444859767859894E-2</v>
      </c>
      <c r="I16113">
        <f t="shared" si="1511"/>
        <v>579.65670830925797</v>
      </c>
      <c r="J16113">
        <f t="shared" si="1508"/>
        <v>23.047078812574693</v>
      </c>
    </row>
    <row r="16114" spans="1:10" x14ac:dyDescent="0.25">
      <c r="A16114">
        <v>36552.800000000003</v>
      </c>
      <c r="B16114">
        <v>1.76053E-3</v>
      </c>
      <c r="E16114">
        <f t="shared" si="1506"/>
        <v>609.21333333333337</v>
      </c>
      <c r="F16114">
        <f t="shared" si="1507"/>
        <v>8.827233846261838E-2</v>
      </c>
      <c r="G16114">
        <f t="shared" si="1509"/>
        <v>0.91172766153738161</v>
      </c>
      <c r="H16114">
        <f t="shared" si="1510"/>
        <v>3.4962284127931252E-2</v>
      </c>
      <c r="I16114">
        <f t="shared" si="1511"/>
        <v>579.69167059338588</v>
      </c>
      <c r="J16114">
        <f t="shared" si="1508"/>
        <v>23.048468908654343</v>
      </c>
    </row>
    <row r="16115" spans="1:10" x14ac:dyDescent="0.25">
      <c r="A16115">
        <v>36555.1</v>
      </c>
      <c r="B16115">
        <v>1.7472900000000001E-3</v>
      </c>
      <c r="E16115">
        <f t="shared" si="1506"/>
        <v>609.25166666666667</v>
      </c>
      <c r="F16115">
        <f t="shared" si="1507"/>
        <v>8.7608489643657583E-2</v>
      </c>
      <c r="G16115">
        <f t="shared" si="1509"/>
        <v>0.91239151035634247</v>
      </c>
      <c r="H16115">
        <f t="shared" si="1510"/>
        <v>3.4979995537644068E-2</v>
      </c>
      <c r="I16115">
        <f t="shared" si="1511"/>
        <v>579.72665058892358</v>
      </c>
      <c r="J16115">
        <f t="shared" si="1508"/>
        <v>23.049859708937447</v>
      </c>
    </row>
    <row r="16116" spans="1:10" x14ac:dyDescent="0.25">
      <c r="A16116">
        <v>36557.4</v>
      </c>
      <c r="B16116">
        <v>1.7420999999999999E-3</v>
      </c>
      <c r="E16116">
        <f t="shared" si="1506"/>
        <v>609.29000000000008</v>
      </c>
      <c r="F16116">
        <f t="shared" si="1507"/>
        <v>8.7348264917796056E-2</v>
      </c>
      <c r="G16116">
        <f t="shared" si="1509"/>
        <v>0.91265173508220399</v>
      </c>
      <c r="H16116">
        <f t="shared" si="1510"/>
        <v>3.3455982410880519E-2</v>
      </c>
      <c r="I16116">
        <f t="shared" si="1511"/>
        <v>579.7601065713344</v>
      </c>
      <c r="J16116">
        <f t="shared" si="1508"/>
        <v>23.051189914647694</v>
      </c>
    </row>
    <row r="16117" spans="1:10" x14ac:dyDescent="0.25">
      <c r="A16117">
        <v>36559.599999999999</v>
      </c>
      <c r="B16117">
        <v>1.7507099999999999E-3</v>
      </c>
      <c r="E16117">
        <f t="shared" si="1506"/>
        <v>609.3266666666666</v>
      </c>
      <c r="F16117">
        <f t="shared" si="1507"/>
        <v>8.7779967208676146E-2</v>
      </c>
      <c r="G16117">
        <f t="shared" si="1509"/>
        <v>0.91222003279132391</v>
      </c>
      <c r="H16117">
        <f t="shared" si="1510"/>
        <v>3.49715963124686E-2</v>
      </c>
      <c r="I16117">
        <f t="shared" si="1511"/>
        <v>579.79507816764692</v>
      </c>
      <c r="J16117">
        <f t="shared" si="1508"/>
        <v>23.052580380978647</v>
      </c>
    </row>
    <row r="16118" spans="1:10" x14ac:dyDescent="0.25">
      <c r="A16118">
        <v>36561.9</v>
      </c>
      <c r="B16118">
        <v>1.74742E-3</v>
      </c>
      <c r="E16118">
        <f t="shared" si="1506"/>
        <v>609.36500000000001</v>
      </c>
      <c r="F16118">
        <f t="shared" si="1507"/>
        <v>8.7615007796713842E-2</v>
      </c>
      <c r="G16118">
        <f t="shared" si="1509"/>
        <v>0.91238499220328617</v>
      </c>
      <c r="H16118">
        <f t="shared" si="1510"/>
        <v>3.4978284940193387E-2</v>
      </c>
      <c r="I16118">
        <f t="shared" si="1511"/>
        <v>579.83005645258709</v>
      </c>
      <c r="J16118">
        <f t="shared" si="1508"/>
        <v>23.053971113248608</v>
      </c>
    </row>
    <row r="16119" spans="1:10" x14ac:dyDescent="0.25">
      <c r="A16119">
        <v>36564.199999999997</v>
      </c>
      <c r="B16119">
        <v>1.7437500000000001E-3</v>
      </c>
      <c r="E16119">
        <f t="shared" si="1506"/>
        <v>609.40333333333331</v>
      </c>
      <c r="F16119">
        <f t="shared" si="1507"/>
        <v>8.7430995321971683E-2</v>
      </c>
      <c r="G16119">
        <f t="shared" si="1509"/>
        <v>0.91256900467802837</v>
      </c>
      <c r="H16119">
        <f t="shared" si="1510"/>
        <v>3.3442000972782271E-2</v>
      </c>
      <c r="I16119">
        <f t="shared" si="1511"/>
        <v>579.86349845355983</v>
      </c>
      <c r="J16119">
        <f t="shared" si="1508"/>
        <v>23.055300763058607</v>
      </c>
    </row>
    <row r="16120" spans="1:10" x14ac:dyDescent="0.25">
      <c r="A16120">
        <v>36566.400000000001</v>
      </c>
      <c r="B16120">
        <v>1.7642700000000001E-3</v>
      </c>
      <c r="E16120">
        <f t="shared" si="1506"/>
        <v>609.44000000000005</v>
      </c>
      <c r="F16120">
        <f t="shared" si="1507"/>
        <v>8.8459860712083144E-2</v>
      </c>
      <c r="G16120">
        <f t="shared" si="1509"/>
        <v>0.91154013928791688</v>
      </c>
      <c r="H16120">
        <f t="shared" si="1510"/>
        <v>3.4950636689712454E-2</v>
      </c>
      <c r="I16120">
        <f t="shared" si="1511"/>
        <v>579.89844909024953</v>
      </c>
      <c r="J16120">
        <f t="shared" si="1508"/>
        <v>23.05669039603756</v>
      </c>
    </row>
    <row r="16121" spans="1:10" x14ac:dyDescent="0.25">
      <c r="A16121">
        <v>36568.699999999997</v>
      </c>
      <c r="B16121">
        <v>1.75567E-3</v>
      </c>
      <c r="E16121">
        <f t="shared" si="1506"/>
        <v>609.47833333333324</v>
      </c>
      <c r="F16121">
        <f t="shared" si="1507"/>
        <v>8.8028659817591989E-2</v>
      </c>
      <c r="G16121">
        <f t="shared" si="1509"/>
        <v>0.911971340182408</v>
      </c>
      <c r="H16121">
        <f t="shared" si="1510"/>
        <v>3.4969472480931102E-2</v>
      </c>
      <c r="I16121">
        <f t="shared" si="1511"/>
        <v>579.93341856273048</v>
      </c>
      <c r="J16121">
        <f t="shared" si="1508"/>
        <v>23.058080777925237</v>
      </c>
    </row>
    <row r="16122" spans="1:10" x14ac:dyDescent="0.25">
      <c r="A16122">
        <v>36571</v>
      </c>
      <c r="B16122">
        <v>1.74467E-3</v>
      </c>
      <c r="E16122">
        <f t="shared" si="1506"/>
        <v>609.51666666666665</v>
      </c>
      <c r="F16122">
        <f t="shared" si="1507"/>
        <v>8.747712378975446E-2</v>
      </c>
      <c r="G16122">
        <f t="shared" si="1509"/>
        <v>0.91252287621024553</v>
      </c>
      <c r="H16122">
        <f t="shared" si="1510"/>
        <v>3.3445494034188214E-2</v>
      </c>
      <c r="I16122">
        <f t="shared" si="1511"/>
        <v>579.96686405676462</v>
      </c>
      <c r="J16122">
        <f t="shared" si="1508"/>
        <v>23.059410566618922</v>
      </c>
    </row>
    <row r="16123" spans="1:10" x14ac:dyDescent="0.25">
      <c r="A16123">
        <v>36573.199999999997</v>
      </c>
      <c r="B16123">
        <v>1.7595499999999999E-3</v>
      </c>
      <c r="E16123">
        <f t="shared" si="1506"/>
        <v>609.55333333333328</v>
      </c>
      <c r="F16123">
        <f t="shared" si="1507"/>
        <v>8.8223201616501948E-2</v>
      </c>
      <c r="G16123">
        <f t="shared" si="1509"/>
        <v>0.91177679838349801</v>
      </c>
      <c r="H16123">
        <f t="shared" si="1510"/>
        <v>3.4952943113308904E-2</v>
      </c>
      <c r="I16123">
        <f t="shared" si="1511"/>
        <v>580.00181699987797</v>
      </c>
      <c r="J16123">
        <f t="shared" si="1508"/>
        <v>23.060800291300993</v>
      </c>
    </row>
    <row r="16124" spans="1:10" x14ac:dyDescent="0.25">
      <c r="A16124">
        <v>36575.5</v>
      </c>
      <c r="B16124">
        <v>1.7579900000000001E-3</v>
      </c>
      <c r="E16124">
        <f t="shared" si="1506"/>
        <v>609.5916666666667</v>
      </c>
      <c r="F16124">
        <f t="shared" si="1507"/>
        <v>8.814498377982681E-2</v>
      </c>
      <c r="G16124">
        <f t="shared" si="1509"/>
        <v>0.91185501622017318</v>
      </c>
      <c r="H16124">
        <f t="shared" si="1510"/>
        <v>3.4949800611337546E-2</v>
      </c>
      <c r="I16124">
        <f t="shared" si="1511"/>
        <v>580.03676680048932</v>
      </c>
      <c r="J16124">
        <f t="shared" si="1508"/>
        <v>23.062189891037576</v>
      </c>
    </row>
    <row r="16125" spans="1:10" x14ac:dyDescent="0.25">
      <c r="A16125">
        <v>36577.800000000003</v>
      </c>
      <c r="B16125">
        <v>1.76282E-3</v>
      </c>
      <c r="E16125">
        <f t="shared" si="1506"/>
        <v>609.63</v>
      </c>
      <c r="F16125">
        <f t="shared" si="1507"/>
        <v>8.8387158235686381E-2</v>
      </c>
      <c r="G16125">
        <f t="shared" si="1509"/>
        <v>0.91161284176431367</v>
      </c>
      <c r="H16125">
        <f t="shared" si="1510"/>
        <v>3.3428828453880406E-2</v>
      </c>
      <c r="I16125">
        <f t="shared" si="1511"/>
        <v>580.07019562894322</v>
      </c>
      <c r="J16125">
        <f t="shared" si="1508"/>
        <v>23.063519017109858</v>
      </c>
    </row>
    <row r="16126" spans="1:10" x14ac:dyDescent="0.25">
      <c r="A16126">
        <v>36580</v>
      </c>
      <c r="B16126">
        <v>1.75953E-3</v>
      </c>
      <c r="E16126">
        <f t="shared" si="1506"/>
        <v>609.66666666666663</v>
      </c>
      <c r="F16126">
        <f t="shared" si="1507"/>
        <v>8.8222198823724063E-2</v>
      </c>
      <c r="G16126">
        <f t="shared" si="1509"/>
        <v>0.91177780117627594</v>
      </c>
      <c r="H16126">
        <f t="shared" si="1510"/>
        <v>3.4956546899854439E-2</v>
      </c>
      <c r="I16126">
        <f t="shared" si="1511"/>
        <v>580.10515217584305</v>
      </c>
      <c r="J16126">
        <f t="shared" si="1508"/>
        <v>23.064908885078033</v>
      </c>
    </row>
    <row r="16127" spans="1:10" x14ac:dyDescent="0.25">
      <c r="A16127">
        <v>36582.300000000003</v>
      </c>
      <c r="B16127">
        <v>1.7542600000000001E-3</v>
      </c>
      <c r="E16127">
        <f t="shared" si="1506"/>
        <v>609.70500000000004</v>
      </c>
      <c r="F16127">
        <f t="shared" si="1507"/>
        <v>8.7957962926750996E-2</v>
      </c>
      <c r="G16127">
        <f t="shared" si="1509"/>
        <v>0.91204203707324905</v>
      </c>
      <c r="H16127">
        <f t="shared" si="1510"/>
        <v>3.4955364857763835E-2</v>
      </c>
      <c r="I16127">
        <f t="shared" si="1511"/>
        <v>580.1401075407008</v>
      </c>
      <c r="J16127">
        <f t="shared" si="1508"/>
        <v>23.066298706048361</v>
      </c>
    </row>
    <row r="16128" spans="1:10" x14ac:dyDescent="0.25">
      <c r="A16128">
        <v>36584.6</v>
      </c>
      <c r="B16128">
        <v>1.7607600000000001E-3</v>
      </c>
      <c r="E16128">
        <f t="shared" si="1506"/>
        <v>609.74333333333334</v>
      </c>
      <c r="F16128">
        <f t="shared" si="1507"/>
        <v>8.8283870579564078E-2</v>
      </c>
      <c r="G16128">
        <f t="shared" si="1509"/>
        <v>0.91171612942043589</v>
      </c>
      <c r="H16128">
        <f t="shared" si="1510"/>
        <v>3.4945773980504011E-2</v>
      </c>
      <c r="I16128">
        <f t="shared" si="1511"/>
        <v>580.17505331468135</v>
      </c>
      <c r="J16128">
        <f t="shared" si="1508"/>
        <v>23.067688145686599</v>
      </c>
    </row>
    <row r="16129" spans="1:10" x14ac:dyDescent="0.25">
      <c r="A16129">
        <v>36586.9</v>
      </c>
      <c r="B16129">
        <v>1.76424E-3</v>
      </c>
      <c r="E16129">
        <f t="shared" si="1506"/>
        <v>609.78166666666664</v>
      </c>
      <c r="F16129">
        <f t="shared" si="1507"/>
        <v>8.8458356522916323E-2</v>
      </c>
      <c r="G16129">
        <f t="shared" si="1509"/>
        <v>0.91154164347708366</v>
      </c>
      <c r="H16129">
        <f t="shared" si="1510"/>
        <v>3.3425666313987475E-2</v>
      </c>
      <c r="I16129">
        <f t="shared" si="1511"/>
        <v>580.20847898099532</v>
      </c>
      <c r="J16129">
        <f t="shared" si="1508"/>
        <v>23.069017146032593</v>
      </c>
    </row>
    <row r="16130" spans="1:10" x14ac:dyDescent="0.25">
      <c r="A16130">
        <v>36589.1</v>
      </c>
      <c r="B16130">
        <v>1.76155E-3</v>
      </c>
      <c r="E16130">
        <f t="shared" si="1506"/>
        <v>609.81833333333327</v>
      </c>
      <c r="F16130">
        <f t="shared" si="1507"/>
        <v>8.8323480894290596E-2</v>
      </c>
      <c r="G16130">
        <f t="shared" si="1509"/>
        <v>0.91167651910570946</v>
      </c>
      <c r="H16130">
        <f t="shared" si="1510"/>
        <v>3.4937605397771104E-2</v>
      </c>
      <c r="I16130">
        <f t="shared" si="1511"/>
        <v>580.2434165863931</v>
      </c>
      <c r="J16130">
        <f t="shared" si="1508"/>
        <v>23.070406260888998</v>
      </c>
    </row>
    <row r="16131" spans="1:10" x14ac:dyDescent="0.25">
      <c r="A16131">
        <v>36591.4</v>
      </c>
      <c r="B16131">
        <v>1.77195E-3</v>
      </c>
      <c r="E16131">
        <f t="shared" si="1506"/>
        <v>609.85666666666668</v>
      </c>
      <c r="F16131">
        <f t="shared" si="1507"/>
        <v>8.8844933138791521E-2</v>
      </c>
      <c r="G16131">
        <f t="shared" si="1509"/>
        <v>0.91115506686120851</v>
      </c>
      <c r="H16131">
        <f t="shared" si="1510"/>
        <v>3.4949973593091731E-2</v>
      </c>
      <c r="I16131">
        <f t="shared" si="1511"/>
        <v>580.27836655998624</v>
      </c>
      <c r="J16131">
        <f t="shared" si="1508"/>
        <v>23.071795867503308</v>
      </c>
    </row>
    <row r="16132" spans="1:10" x14ac:dyDescent="0.25">
      <c r="A16132">
        <v>36593.699999999997</v>
      </c>
      <c r="B16132">
        <v>1.7486800000000001E-3</v>
      </c>
      <c r="E16132">
        <f t="shared" ref="E16132:E16195" si="1512">A16132/60</f>
        <v>609.89499999999998</v>
      </c>
      <c r="F16132">
        <f t="shared" ref="F16132:F16195" si="1513">B16132/$D$4</f>
        <v>8.7678183741720692E-2</v>
      </c>
      <c r="G16132">
        <f t="shared" si="1509"/>
        <v>0.91232181625827935</v>
      </c>
      <c r="H16132">
        <f t="shared" si="1510"/>
        <v>3.3444170347825104E-2</v>
      </c>
      <c r="I16132">
        <f t="shared" si="1511"/>
        <v>580.31181073033406</v>
      </c>
      <c r="J16132">
        <f t="shared" ref="J16132:J16195" si="1514">I16132*($M$3*$M$4*$M$6*$M$7)/($M$5*$M$8*$M$9)</f>
        <v>23.073125603567394</v>
      </c>
    </row>
    <row r="16133" spans="1:10" x14ac:dyDescent="0.25">
      <c r="A16133">
        <v>36595.9</v>
      </c>
      <c r="B16133">
        <v>1.75698E-3</v>
      </c>
      <c r="E16133">
        <f t="shared" si="1512"/>
        <v>609.93166666666673</v>
      </c>
      <c r="F16133">
        <f t="shared" si="1513"/>
        <v>8.8094342744543544E-2</v>
      </c>
      <c r="G16133">
        <f t="shared" ref="G16133:G16196" si="1515">1-F16133</f>
        <v>0.91190565725545647</v>
      </c>
      <c r="H16133">
        <f t="shared" ref="H16133:H16196" si="1516">(G16133+G16134)*(E16134-E16133)/2</f>
        <v>3.4941564757715204E-2</v>
      </c>
      <c r="I16133">
        <f t="shared" si="1511"/>
        <v>580.34675229509173</v>
      </c>
      <c r="J16133">
        <f t="shared" si="1514"/>
        <v>23.074514875847456</v>
      </c>
    </row>
    <row r="16134" spans="1:10" x14ac:dyDescent="0.25">
      <c r="A16134">
        <v>36598.199999999997</v>
      </c>
      <c r="B16134">
        <v>1.7723999999999999E-3</v>
      </c>
      <c r="E16134">
        <f t="shared" si="1512"/>
        <v>609.96999999999991</v>
      </c>
      <c r="F16134">
        <f t="shared" si="1513"/>
        <v>8.8867495976293967E-2</v>
      </c>
      <c r="G16134">
        <f t="shared" si="1515"/>
        <v>0.91113250402370605</v>
      </c>
      <c r="H16134">
        <f t="shared" si="1516"/>
        <v>3.4937451636211821E-2</v>
      </c>
      <c r="I16134">
        <f t="shared" ref="I16134:I16197" si="1517">H16134+I16133</f>
        <v>580.38168974672794</v>
      </c>
      <c r="J16134">
        <f t="shared" si="1514"/>
        <v>23.075903984590315</v>
      </c>
    </row>
    <row r="16135" spans="1:10" x14ac:dyDescent="0.25">
      <c r="A16135">
        <v>36600.5</v>
      </c>
      <c r="B16135">
        <v>1.76126E-3</v>
      </c>
      <c r="E16135">
        <f t="shared" si="1512"/>
        <v>610.00833333333333</v>
      </c>
      <c r="F16135">
        <f t="shared" si="1513"/>
        <v>8.8308940399011243E-2</v>
      </c>
      <c r="G16135">
        <f t="shared" si="1515"/>
        <v>0.91169105960098873</v>
      </c>
      <c r="H16135">
        <f t="shared" si="1516"/>
        <v>3.3416565969528161E-2</v>
      </c>
      <c r="I16135">
        <f t="shared" si="1517"/>
        <v>580.4151063126975</v>
      </c>
      <c r="J16135">
        <f t="shared" si="1514"/>
        <v>23.077232623107744</v>
      </c>
    </row>
    <row r="16136" spans="1:10" x14ac:dyDescent="0.25">
      <c r="A16136">
        <v>36602.699999999997</v>
      </c>
      <c r="B16136">
        <v>1.77443E-3</v>
      </c>
      <c r="E16136">
        <f t="shared" si="1512"/>
        <v>610.04499999999996</v>
      </c>
      <c r="F16136">
        <f t="shared" si="1513"/>
        <v>8.8969279443249449E-2</v>
      </c>
      <c r="G16136">
        <f t="shared" si="1515"/>
        <v>0.9110307205567505</v>
      </c>
      <c r="H16136">
        <f t="shared" si="1516"/>
        <v>3.4924872018643534E-2</v>
      </c>
      <c r="I16136">
        <f t="shared" si="1517"/>
        <v>580.45003118471618</v>
      </c>
      <c r="J16136">
        <f t="shared" si="1514"/>
        <v>23.078621231686572</v>
      </c>
    </row>
    <row r="16137" spans="1:10" x14ac:dyDescent="0.25">
      <c r="A16137">
        <v>36605</v>
      </c>
      <c r="B16137">
        <v>1.77232E-3</v>
      </c>
      <c r="E16137">
        <f t="shared" si="1512"/>
        <v>610.08333333333337</v>
      </c>
      <c r="F16137">
        <f t="shared" si="1513"/>
        <v>8.8863484805182427E-2</v>
      </c>
      <c r="G16137">
        <f t="shared" si="1515"/>
        <v>0.91113651519481753</v>
      </c>
      <c r="H16137">
        <f t="shared" si="1516"/>
        <v>3.492886020898367E-2</v>
      </c>
      <c r="I16137">
        <f t="shared" si="1517"/>
        <v>580.48496004492517</v>
      </c>
      <c r="J16137">
        <f t="shared" si="1514"/>
        <v>23.080009998835354</v>
      </c>
    </row>
    <row r="16138" spans="1:10" x14ac:dyDescent="0.25">
      <c r="A16138">
        <v>36607.300000000003</v>
      </c>
      <c r="B16138">
        <v>1.7702799999999999E-3</v>
      </c>
      <c r="E16138">
        <f t="shared" si="1512"/>
        <v>610.12166666666667</v>
      </c>
      <c r="F16138">
        <f t="shared" si="1513"/>
        <v>8.8761199941838009E-2</v>
      </c>
      <c r="G16138">
        <f t="shared" si="1515"/>
        <v>0.91123880005816194</v>
      </c>
      <c r="H16138">
        <f t="shared" si="1516"/>
        <v>3.3425105585692505E-2</v>
      </c>
      <c r="I16138">
        <f t="shared" si="1517"/>
        <v>580.51838515051088</v>
      </c>
      <c r="J16138">
        <f t="shared" si="1514"/>
        <v>23.081338976886862</v>
      </c>
    </row>
    <row r="16139" spans="1:10" x14ac:dyDescent="0.25">
      <c r="A16139">
        <v>36609.5</v>
      </c>
      <c r="B16139">
        <v>1.7561199999999999E-3</v>
      </c>
      <c r="E16139">
        <f t="shared" si="1512"/>
        <v>610.1583333333333</v>
      </c>
      <c r="F16139">
        <f t="shared" si="1513"/>
        <v>8.8051222655094422E-2</v>
      </c>
      <c r="G16139">
        <f t="shared" si="1515"/>
        <v>0.91194877734490554</v>
      </c>
      <c r="H16139">
        <f t="shared" si="1516"/>
        <v>3.4959506809870505E-2</v>
      </c>
      <c r="I16139">
        <f t="shared" si="1517"/>
        <v>580.55334465732074</v>
      </c>
      <c r="J16139">
        <f t="shared" si="1514"/>
        <v>23.082728962540692</v>
      </c>
    </row>
    <row r="16140" spans="1:10" x14ac:dyDescent="0.25">
      <c r="A16140">
        <v>36611.800000000003</v>
      </c>
      <c r="B16140">
        <v>1.7545900000000001E-3</v>
      </c>
      <c r="E16140">
        <f t="shared" si="1512"/>
        <v>610.19666666666672</v>
      </c>
      <c r="F16140">
        <f t="shared" si="1513"/>
        <v>8.7974509007586119E-2</v>
      </c>
      <c r="G16140">
        <f t="shared" si="1515"/>
        <v>0.91202549099241392</v>
      </c>
      <c r="H16140">
        <f t="shared" si="1516"/>
        <v>3.4948705060227708E-2</v>
      </c>
      <c r="I16140">
        <f t="shared" si="1517"/>
        <v>580.58829336238091</v>
      </c>
      <c r="J16140">
        <f t="shared" si="1514"/>
        <v>23.084118518718292</v>
      </c>
    </row>
    <row r="16141" spans="1:10" x14ac:dyDescent="0.25">
      <c r="A16141">
        <v>36614.1</v>
      </c>
      <c r="B16141">
        <v>1.7673599999999999E-3</v>
      </c>
      <c r="E16141">
        <f t="shared" si="1512"/>
        <v>610.23500000000001</v>
      </c>
      <c r="F16141">
        <f t="shared" si="1513"/>
        <v>8.8614792196266598E-2</v>
      </c>
      <c r="G16141">
        <f t="shared" si="1515"/>
        <v>0.91138520780373344</v>
      </c>
      <c r="H16141">
        <f t="shared" si="1516"/>
        <v>3.4943006272437044E-2</v>
      </c>
      <c r="I16141">
        <f t="shared" si="1517"/>
        <v>580.62323636865335</v>
      </c>
      <c r="J16141">
        <f t="shared" si="1514"/>
        <v>23.085507848312801</v>
      </c>
    </row>
    <row r="16142" spans="1:10" x14ac:dyDescent="0.25">
      <c r="A16142">
        <v>36616.400000000001</v>
      </c>
      <c r="B16142">
        <v>1.76052E-3</v>
      </c>
      <c r="E16142">
        <f t="shared" si="1512"/>
        <v>610.27333333333331</v>
      </c>
      <c r="F16142">
        <f t="shared" si="1513"/>
        <v>8.8271837066229444E-2</v>
      </c>
      <c r="G16142">
        <f t="shared" si="1515"/>
        <v>0.91172816293377057</v>
      </c>
      <c r="H16142">
        <f t="shared" si="1516"/>
        <v>3.3422366290087581E-2</v>
      </c>
      <c r="I16142">
        <f t="shared" si="1517"/>
        <v>580.65665873494345</v>
      </c>
      <c r="J16142">
        <f t="shared" si="1514"/>
        <v>23.086836717450257</v>
      </c>
    </row>
    <row r="16143" spans="1:10" x14ac:dyDescent="0.25">
      <c r="A16143">
        <v>36618.6</v>
      </c>
      <c r="B16143">
        <v>1.7688599999999999E-3</v>
      </c>
      <c r="E16143">
        <f t="shared" si="1512"/>
        <v>610.30999999999995</v>
      </c>
      <c r="F16143">
        <f t="shared" si="1513"/>
        <v>8.8690001654608067E-2</v>
      </c>
      <c r="G16143">
        <f t="shared" si="1515"/>
        <v>0.91130999834539195</v>
      </c>
      <c r="H16143">
        <f t="shared" si="1516"/>
        <v>3.4942612258545031E-2</v>
      </c>
      <c r="I16143">
        <f t="shared" si="1517"/>
        <v>580.69160134720198</v>
      </c>
      <c r="J16143">
        <f t="shared" si="1514"/>
        <v>23.088226031378817</v>
      </c>
    </row>
    <row r="16144" spans="1:10" x14ac:dyDescent="0.25">
      <c r="A16144">
        <v>36620.9</v>
      </c>
      <c r="B16144">
        <v>1.75943E-3</v>
      </c>
      <c r="E16144">
        <f t="shared" si="1512"/>
        <v>610.34833333333336</v>
      </c>
      <c r="F16144">
        <f t="shared" si="1513"/>
        <v>8.8217184859834638E-2</v>
      </c>
      <c r="G16144">
        <f t="shared" si="1515"/>
        <v>0.91178281514016535</v>
      </c>
      <c r="H16144">
        <f t="shared" si="1516"/>
        <v>3.494084400050973E-2</v>
      </c>
      <c r="I16144">
        <f t="shared" si="1517"/>
        <v>580.7265421912025</v>
      </c>
      <c r="J16144">
        <f t="shared" si="1514"/>
        <v>23.089615275001663</v>
      </c>
    </row>
    <row r="16145" spans="1:10" x14ac:dyDescent="0.25">
      <c r="A16145">
        <v>36623.199999999997</v>
      </c>
      <c r="B16145">
        <v>1.7707000000000001E-3</v>
      </c>
      <c r="E16145">
        <f t="shared" si="1512"/>
        <v>610.38666666666666</v>
      </c>
      <c r="F16145">
        <f t="shared" si="1513"/>
        <v>8.8782258590173635E-2</v>
      </c>
      <c r="G16145">
        <f t="shared" si="1515"/>
        <v>0.91121774140982637</v>
      </c>
      <c r="H16145">
        <f t="shared" si="1516"/>
        <v>3.3415380167171917E-2</v>
      </c>
      <c r="I16145">
        <f t="shared" si="1517"/>
        <v>580.75995757136968</v>
      </c>
      <c r="J16145">
        <f t="shared" si="1514"/>
        <v>23.090943866371738</v>
      </c>
    </row>
    <row r="16146" spans="1:10" x14ac:dyDescent="0.25">
      <c r="A16146">
        <v>36625.4</v>
      </c>
      <c r="B16146">
        <v>1.7662800000000001E-3</v>
      </c>
      <c r="E16146">
        <f t="shared" si="1512"/>
        <v>610.4233333333334</v>
      </c>
      <c r="F16146">
        <f t="shared" si="1513"/>
        <v>8.8560641386260727E-2</v>
      </c>
      <c r="G16146">
        <f t="shared" si="1515"/>
        <v>0.91143935861373926</v>
      </c>
      <c r="H16146">
        <f t="shared" si="1516"/>
        <v>3.4943419506523972E-2</v>
      </c>
      <c r="I16146">
        <f t="shared" si="1517"/>
        <v>580.79490099087616</v>
      </c>
      <c r="J16146">
        <f t="shared" si="1514"/>
        <v>23.09233321239638</v>
      </c>
    </row>
    <row r="16147" spans="1:10" x14ac:dyDescent="0.25">
      <c r="A16147">
        <v>36627.699999999997</v>
      </c>
      <c r="B16147">
        <v>1.7611700000000001E-3</v>
      </c>
      <c r="E16147">
        <f t="shared" si="1512"/>
        <v>610.46166666666659</v>
      </c>
      <c r="F16147">
        <f t="shared" si="1513"/>
        <v>8.8304427831510754E-2</v>
      </c>
      <c r="G16147">
        <f t="shared" si="1515"/>
        <v>0.91169557216848929</v>
      </c>
      <c r="H16147">
        <f t="shared" si="1516"/>
        <v>3.4953260246524911E-2</v>
      </c>
      <c r="I16147">
        <f t="shared" si="1517"/>
        <v>580.8298542511227</v>
      </c>
      <c r="J16147">
        <f t="shared" si="1514"/>
        <v>23.093722949687624</v>
      </c>
    </row>
    <row r="16148" spans="1:10" x14ac:dyDescent="0.25">
      <c r="A16148">
        <v>36630</v>
      </c>
      <c r="B16148">
        <v>1.7560399999999999E-3</v>
      </c>
      <c r="E16148">
        <f t="shared" si="1512"/>
        <v>610.5</v>
      </c>
      <c r="F16148">
        <f t="shared" si="1513"/>
        <v>8.8047211483982882E-2</v>
      </c>
      <c r="G16148">
        <f t="shared" si="1515"/>
        <v>0.91195278851601713</v>
      </c>
      <c r="H16148">
        <f t="shared" si="1516"/>
        <v>3.3431007021190368E-2</v>
      </c>
      <c r="I16148">
        <f t="shared" si="1517"/>
        <v>580.86328525814383</v>
      </c>
      <c r="J16148">
        <f t="shared" si="1514"/>
        <v>23.095052162379474</v>
      </c>
    </row>
    <row r="16149" spans="1:10" x14ac:dyDescent="0.25">
      <c r="A16149">
        <v>36632.199999999997</v>
      </c>
      <c r="B16149">
        <v>1.7639400000000001E-3</v>
      </c>
      <c r="E16149">
        <f t="shared" si="1512"/>
        <v>610.53666666666663</v>
      </c>
      <c r="F16149">
        <f t="shared" si="1513"/>
        <v>8.8443314631248021E-2</v>
      </c>
      <c r="G16149">
        <f t="shared" si="1515"/>
        <v>0.91155668536875201</v>
      </c>
      <c r="H16149">
        <f t="shared" si="1516"/>
        <v>3.4943217694684683E-2</v>
      </c>
      <c r="I16149">
        <f t="shared" si="1517"/>
        <v>580.89822847583855</v>
      </c>
      <c r="J16149">
        <f t="shared" si="1514"/>
        <v>23.096441500380106</v>
      </c>
    </row>
    <row r="16150" spans="1:10" x14ac:dyDescent="0.25">
      <c r="A16150">
        <v>36634.5</v>
      </c>
      <c r="B16150">
        <v>1.7637200000000001E-3</v>
      </c>
      <c r="E16150">
        <f t="shared" si="1512"/>
        <v>610.57500000000005</v>
      </c>
      <c r="F16150">
        <f t="shared" si="1513"/>
        <v>8.8432283910691273E-2</v>
      </c>
      <c r="G16150">
        <f t="shared" si="1515"/>
        <v>0.91156771608930875</v>
      </c>
      <c r="H16150">
        <f t="shared" si="1516"/>
        <v>3.4945966182453103E-2</v>
      </c>
      <c r="I16150">
        <f t="shared" si="1517"/>
        <v>580.93317444202103</v>
      </c>
      <c r="J16150">
        <f t="shared" si="1514"/>
        <v>23.09783094766027</v>
      </c>
    </row>
    <row r="16151" spans="1:10" x14ac:dyDescent="0.25">
      <c r="A16151">
        <v>36636.800000000003</v>
      </c>
      <c r="B16151">
        <v>1.7610799999999999E-3</v>
      </c>
      <c r="E16151">
        <f t="shared" si="1512"/>
        <v>610.61333333333334</v>
      </c>
      <c r="F16151">
        <f t="shared" si="1513"/>
        <v>8.8299915264010265E-2</v>
      </c>
      <c r="G16151">
        <f t="shared" si="1515"/>
        <v>0.91170008473598974</v>
      </c>
      <c r="H16151">
        <f t="shared" si="1516"/>
        <v>3.3434288660555991E-2</v>
      </c>
      <c r="I16151">
        <f t="shared" si="1517"/>
        <v>580.96660873068163</v>
      </c>
      <c r="J16151">
        <f t="shared" si="1514"/>
        <v>23.099160290829698</v>
      </c>
    </row>
    <row r="16152" spans="1:10" x14ac:dyDescent="0.25">
      <c r="A16152">
        <v>36639</v>
      </c>
      <c r="B16152">
        <v>1.75533E-3</v>
      </c>
      <c r="E16152">
        <f t="shared" si="1512"/>
        <v>610.65</v>
      </c>
      <c r="F16152">
        <f t="shared" si="1513"/>
        <v>8.8011612340367917E-2</v>
      </c>
      <c r="G16152">
        <f t="shared" si="1515"/>
        <v>0.91198838765963208</v>
      </c>
      <c r="H16152">
        <f t="shared" si="1516"/>
        <v>3.4942987052345768E-2</v>
      </c>
      <c r="I16152">
        <f t="shared" si="1517"/>
        <v>581.00155171773395</v>
      </c>
      <c r="J16152">
        <f t="shared" si="1514"/>
        <v>23.100549619660015</v>
      </c>
    </row>
    <row r="16153" spans="1:10" x14ac:dyDescent="0.25">
      <c r="A16153">
        <v>36641.300000000003</v>
      </c>
      <c r="B16153">
        <v>1.77257E-3</v>
      </c>
      <c r="E16153">
        <f t="shared" si="1512"/>
        <v>610.68833333333339</v>
      </c>
      <c r="F16153">
        <f t="shared" si="1513"/>
        <v>8.887601971490601E-2</v>
      </c>
      <c r="G16153">
        <f t="shared" si="1515"/>
        <v>0.911123980285094</v>
      </c>
      <c r="H16153">
        <f t="shared" si="1516"/>
        <v>3.4934530166481965E-2</v>
      </c>
      <c r="I16153">
        <f t="shared" si="1517"/>
        <v>581.03648624790048</v>
      </c>
      <c r="J16153">
        <f t="shared" si="1514"/>
        <v>23.101938612245604</v>
      </c>
    </row>
    <row r="16154" spans="1:10" x14ac:dyDescent="0.25">
      <c r="A16154">
        <v>36643.599999999999</v>
      </c>
      <c r="B16154">
        <v>1.76413E-3</v>
      </c>
      <c r="E16154">
        <f t="shared" si="1512"/>
        <v>610.72666666666669</v>
      </c>
      <c r="F16154">
        <f t="shared" si="1513"/>
        <v>8.8452841162637935E-2</v>
      </c>
      <c r="G16154">
        <f t="shared" si="1515"/>
        <v>0.91154715883736204</v>
      </c>
      <c r="H16154">
        <f t="shared" si="1516"/>
        <v>3.4939335215209331E-2</v>
      </c>
      <c r="I16154">
        <f t="shared" si="1517"/>
        <v>581.07142558311568</v>
      </c>
      <c r="J16154">
        <f t="shared" si="1514"/>
        <v>23.103327795879331</v>
      </c>
    </row>
    <row r="16155" spans="1:10" x14ac:dyDescent="0.25">
      <c r="A16155">
        <v>36645.9</v>
      </c>
      <c r="B16155">
        <v>1.76757E-3</v>
      </c>
      <c r="E16155">
        <f t="shared" si="1512"/>
        <v>610.76499999999999</v>
      </c>
      <c r="F16155">
        <f t="shared" si="1513"/>
        <v>8.8625321520434397E-2</v>
      </c>
      <c r="G16155">
        <f t="shared" si="1515"/>
        <v>0.91137467847956555</v>
      </c>
      <c r="H16155">
        <f t="shared" si="1516"/>
        <v>3.3414801054239079E-2</v>
      </c>
      <c r="I16155">
        <f t="shared" si="1517"/>
        <v>581.10484038416996</v>
      </c>
      <c r="J16155">
        <f t="shared" si="1514"/>
        <v>23.104656364223949</v>
      </c>
    </row>
    <row r="16156" spans="1:10" x14ac:dyDescent="0.25">
      <c r="A16156">
        <v>36648.1</v>
      </c>
      <c r="B16156">
        <v>1.7700400000000001E-3</v>
      </c>
      <c r="E16156">
        <f t="shared" si="1512"/>
        <v>610.80166666666662</v>
      </c>
      <c r="F16156">
        <f t="shared" si="1513"/>
        <v>8.8749166428503376E-2</v>
      </c>
      <c r="G16156">
        <f t="shared" si="1515"/>
        <v>0.91125083357149661</v>
      </c>
      <c r="H16156">
        <f t="shared" si="1516"/>
        <v>3.494358287838796E-2</v>
      </c>
      <c r="I16156">
        <f t="shared" si="1517"/>
        <v>581.1397839670484</v>
      </c>
      <c r="J16156">
        <f t="shared" si="1514"/>
        <v>23.106045716744241</v>
      </c>
    </row>
    <row r="16157" spans="1:10" x14ac:dyDescent="0.25">
      <c r="A16157">
        <v>36650.400000000001</v>
      </c>
      <c r="B16157">
        <v>1.75724E-3</v>
      </c>
      <c r="E16157">
        <f t="shared" si="1512"/>
        <v>610.84</v>
      </c>
      <c r="F16157">
        <f t="shared" si="1513"/>
        <v>8.8107379050656062E-2</v>
      </c>
      <c r="G16157">
        <f t="shared" si="1515"/>
        <v>0.91189262094934398</v>
      </c>
      <c r="H16157">
        <f t="shared" si="1516"/>
        <v>3.4951491988489583E-2</v>
      </c>
      <c r="I16157">
        <f t="shared" si="1517"/>
        <v>581.17473545903692</v>
      </c>
      <c r="J16157">
        <f t="shared" si="1514"/>
        <v>23.107435383729769</v>
      </c>
    </row>
    <row r="16158" spans="1:10" x14ac:dyDescent="0.25">
      <c r="A16158">
        <v>36652.699999999997</v>
      </c>
      <c r="B16158">
        <v>1.7618099999999999E-3</v>
      </c>
      <c r="E16158">
        <f t="shared" si="1512"/>
        <v>610.87833333333333</v>
      </c>
      <c r="F16158">
        <f t="shared" si="1513"/>
        <v>8.8336517200403114E-2</v>
      </c>
      <c r="G16158">
        <f t="shared" si="1515"/>
        <v>0.91166348279959686</v>
      </c>
      <c r="H16158">
        <f t="shared" si="1516"/>
        <v>3.3434297852926786E-2</v>
      </c>
      <c r="I16158">
        <f t="shared" si="1517"/>
        <v>581.2081697568899</v>
      </c>
      <c r="J16158">
        <f t="shared" si="1514"/>
        <v>23.108764727264681</v>
      </c>
    </row>
    <row r="16159" spans="1:10" x14ac:dyDescent="0.25">
      <c r="A16159">
        <v>36654.9</v>
      </c>
      <c r="B16159">
        <v>1.7545900000000001E-3</v>
      </c>
      <c r="E16159">
        <f t="shared" si="1512"/>
        <v>610.91500000000008</v>
      </c>
      <c r="F16159">
        <f t="shared" si="1513"/>
        <v>8.7974509007586119E-2</v>
      </c>
      <c r="G16159">
        <f t="shared" si="1515"/>
        <v>0.91202549099241392</v>
      </c>
      <c r="H16159">
        <f t="shared" si="1516"/>
        <v>3.4961419219056634E-2</v>
      </c>
      <c r="I16159">
        <f t="shared" si="1517"/>
        <v>581.24313117610893</v>
      </c>
      <c r="J16159">
        <f t="shared" si="1514"/>
        <v>23.110154788955661</v>
      </c>
    </row>
    <row r="16160" spans="1:10" x14ac:dyDescent="0.25">
      <c r="A16160">
        <v>36657.199999999997</v>
      </c>
      <c r="B16160">
        <v>1.75413E-3</v>
      </c>
      <c r="E16160">
        <f t="shared" si="1512"/>
        <v>610.95333333333326</v>
      </c>
      <c r="F16160">
        <f t="shared" si="1513"/>
        <v>8.7951444773694737E-2</v>
      </c>
      <c r="G16160">
        <f t="shared" si="1515"/>
        <v>0.91204855522630524</v>
      </c>
      <c r="H16160">
        <f t="shared" si="1516"/>
        <v>3.4951174855377229E-2</v>
      </c>
      <c r="I16160">
        <f t="shared" si="1517"/>
        <v>581.27808235096427</v>
      </c>
      <c r="J16160">
        <f t="shared" si="1514"/>
        <v>23.111544443332011</v>
      </c>
    </row>
    <row r="16161" spans="1:10" x14ac:dyDescent="0.25">
      <c r="A16161">
        <v>36659.5</v>
      </c>
      <c r="B16161">
        <v>1.7652499999999999E-3</v>
      </c>
      <c r="E16161">
        <f t="shared" si="1512"/>
        <v>610.99166666666667</v>
      </c>
      <c r="F16161">
        <f t="shared" si="1513"/>
        <v>8.8508997558199576E-2</v>
      </c>
      <c r="G16161">
        <f t="shared" si="1515"/>
        <v>0.91149100244180037</v>
      </c>
      <c r="H16161">
        <f t="shared" si="1516"/>
        <v>3.3418477961091327E-2</v>
      </c>
      <c r="I16161">
        <f t="shared" si="1517"/>
        <v>581.31150082892532</v>
      </c>
      <c r="J16161">
        <f t="shared" si="1514"/>
        <v>23.112873157869988</v>
      </c>
    </row>
    <row r="16162" spans="1:10" x14ac:dyDescent="0.25">
      <c r="A16162">
        <v>36661.699999999997</v>
      </c>
      <c r="B16162">
        <v>1.7683600000000001E-3</v>
      </c>
      <c r="E16162">
        <f t="shared" si="1512"/>
        <v>611.02833333333331</v>
      </c>
      <c r="F16162">
        <f t="shared" si="1513"/>
        <v>8.8664931835160915E-2</v>
      </c>
      <c r="G16162">
        <f t="shared" si="1515"/>
        <v>0.91133506816483911</v>
      </c>
      <c r="H16162">
        <f t="shared" si="1516"/>
        <v>3.4940113633206794E-2</v>
      </c>
      <c r="I16162">
        <f t="shared" si="1517"/>
        <v>581.3464409425585</v>
      </c>
      <c r="J16162">
        <f t="shared" si="1514"/>
        <v>23.114262372453513</v>
      </c>
    </row>
    <row r="16163" spans="1:10" x14ac:dyDescent="0.25">
      <c r="A16163">
        <v>36664</v>
      </c>
      <c r="B16163">
        <v>1.76253E-3</v>
      </c>
      <c r="E16163">
        <f t="shared" si="1512"/>
        <v>611.06666666666672</v>
      </c>
      <c r="F16163">
        <f t="shared" si="1513"/>
        <v>8.8372617740407028E-2</v>
      </c>
      <c r="G16163">
        <f t="shared" si="1515"/>
        <v>0.91162738225959294</v>
      </c>
      <c r="H16163">
        <f t="shared" si="1516"/>
        <v>3.4951434327904853E-2</v>
      </c>
      <c r="I16163">
        <f t="shared" si="1517"/>
        <v>581.38139237688642</v>
      </c>
      <c r="J16163">
        <f t="shared" si="1514"/>
        <v>23.115652037146464</v>
      </c>
    </row>
    <row r="16164" spans="1:10" x14ac:dyDescent="0.25">
      <c r="A16164">
        <v>36666.300000000003</v>
      </c>
      <c r="B16164">
        <v>1.75658E-3</v>
      </c>
      <c r="E16164">
        <f t="shared" si="1512"/>
        <v>611.10500000000002</v>
      </c>
      <c r="F16164">
        <f t="shared" si="1513"/>
        <v>8.8074286888985817E-2</v>
      </c>
      <c r="G16164">
        <f t="shared" si="1515"/>
        <v>0.91192571311101422</v>
      </c>
      <c r="H16164">
        <f t="shared" si="1516"/>
        <v>3.3429545450716594E-2</v>
      </c>
      <c r="I16164">
        <f t="shared" si="1517"/>
        <v>581.41482192233718</v>
      </c>
      <c r="J16164">
        <f t="shared" si="1514"/>
        <v>23.116981191726456</v>
      </c>
    </row>
    <row r="16165" spans="1:10" x14ac:dyDescent="0.25">
      <c r="A16165">
        <v>36668.5</v>
      </c>
      <c r="B16165">
        <v>1.7649899999999999E-3</v>
      </c>
      <c r="E16165">
        <f t="shared" si="1512"/>
        <v>611.14166666666665</v>
      </c>
      <c r="F16165">
        <f t="shared" si="1513"/>
        <v>8.8495961252087058E-2</v>
      </c>
      <c r="G16165">
        <f t="shared" si="1515"/>
        <v>0.91150403874791297</v>
      </c>
      <c r="H16165">
        <f t="shared" si="1516"/>
        <v>3.4939133403266411E-2</v>
      </c>
      <c r="I16165">
        <f t="shared" si="1517"/>
        <v>581.4497610557404</v>
      </c>
      <c r="J16165">
        <f t="shared" si="1514"/>
        <v>23.118370367336166</v>
      </c>
    </row>
    <row r="16166" spans="1:10" x14ac:dyDescent="0.25">
      <c r="A16166">
        <v>36670.800000000003</v>
      </c>
      <c r="B16166">
        <v>1.7669199999999999E-3</v>
      </c>
      <c r="E16166">
        <f t="shared" si="1512"/>
        <v>611.18000000000006</v>
      </c>
      <c r="F16166">
        <f t="shared" si="1513"/>
        <v>8.8592730755153087E-2</v>
      </c>
      <c r="G16166">
        <f t="shared" si="1515"/>
        <v>0.91140726924484694</v>
      </c>
      <c r="H16166">
        <f t="shared" si="1516"/>
        <v>3.4941853060742475E-2</v>
      </c>
      <c r="I16166">
        <f t="shared" si="1517"/>
        <v>581.48470290880118</v>
      </c>
      <c r="J16166">
        <f t="shared" si="1514"/>
        <v>23.119759651079121</v>
      </c>
    </row>
    <row r="16167" spans="1:10" x14ac:dyDescent="0.25">
      <c r="A16167">
        <v>36673.1</v>
      </c>
      <c r="B16167">
        <v>1.76216E-3</v>
      </c>
      <c r="E16167">
        <f t="shared" si="1512"/>
        <v>611.21833333333336</v>
      </c>
      <c r="F16167">
        <f t="shared" si="1513"/>
        <v>8.8354066074016135E-2</v>
      </c>
      <c r="G16167">
        <f t="shared" si="1515"/>
        <v>0.91164593392598392</v>
      </c>
      <c r="H16167">
        <f t="shared" si="1516"/>
        <v>3.3421465447908777E-2</v>
      </c>
      <c r="I16167">
        <f t="shared" si="1517"/>
        <v>581.51812437424906</v>
      </c>
      <c r="J16167">
        <f t="shared" si="1514"/>
        <v>23.121088484399198</v>
      </c>
    </row>
    <row r="16168" spans="1:10" x14ac:dyDescent="0.25">
      <c r="A16168">
        <v>36675.300000000003</v>
      </c>
      <c r="B16168">
        <v>1.7681999999999999E-3</v>
      </c>
      <c r="E16168">
        <f t="shared" si="1512"/>
        <v>611.255</v>
      </c>
      <c r="F16168">
        <f t="shared" si="1513"/>
        <v>8.8656909492937822E-2</v>
      </c>
      <c r="G16168">
        <f t="shared" si="1515"/>
        <v>0.91134309050706219</v>
      </c>
      <c r="H16168">
        <f t="shared" si="1516"/>
        <v>3.4940344275442084E-2</v>
      </c>
      <c r="I16168">
        <f t="shared" si="1517"/>
        <v>581.55306471852452</v>
      </c>
      <c r="J16168">
        <f t="shared" si="1514"/>
        <v>23.122477708153038</v>
      </c>
    </row>
    <row r="16169" spans="1:10" x14ac:dyDescent="0.25">
      <c r="A16169">
        <v>36677.599999999999</v>
      </c>
      <c r="B16169">
        <v>1.76245E-3</v>
      </c>
      <c r="E16169">
        <f t="shared" si="1512"/>
        <v>611.29333333333329</v>
      </c>
      <c r="F16169">
        <f t="shared" si="1513"/>
        <v>8.8368606569295488E-2</v>
      </c>
      <c r="G16169">
        <f t="shared" si="1515"/>
        <v>0.91163139343070454</v>
      </c>
      <c r="H16169">
        <f t="shared" si="1516"/>
        <v>3.3430372754861999E-2</v>
      </c>
      <c r="I16169">
        <f t="shared" si="1517"/>
        <v>581.5864950912794</v>
      </c>
      <c r="J16169">
        <f t="shared" si="1514"/>
        <v>23.12380689562654</v>
      </c>
    </row>
    <row r="16170" spans="1:10" x14ac:dyDescent="0.25">
      <c r="A16170">
        <v>36679.800000000003</v>
      </c>
      <c r="B16170">
        <v>1.75822E-3</v>
      </c>
      <c r="E16170">
        <f t="shared" si="1512"/>
        <v>611.33000000000004</v>
      </c>
      <c r="F16170">
        <f t="shared" si="1513"/>
        <v>8.8156515896772508E-2</v>
      </c>
      <c r="G16170">
        <f t="shared" si="1515"/>
        <v>0.91184348410322746</v>
      </c>
      <c r="H16170">
        <f t="shared" si="1516"/>
        <v>3.4943871181207967E-2</v>
      </c>
      <c r="I16170">
        <f t="shared" si="1517"/>
        <v>581.62143896246062</v>
      </c>
      <c r="J16170">
        <f t="shared" si="1514"/>
        <v>23.125196259609712</v>
      </c>
    </row>
    <row r="16171" spans="1:10" x14ac:dyDescent="0.25">
      <c r="A16171">
        <v>36682.1</v>
      </c>
      <c r="B16171">
        <v>1.7687600000000001E-3</v>
      </c>
      <c r="E16171">
        <f t="shared" si="1512"/>
        <v>611.36833333333334</v>
      </c>
      <c r="F16171">
        <f t="shared" si="1513"/>
        <v>8.8684987690718642E-2</v>
      </c>
      <c r="G16171">
        <f t="shared" si="1515"/>
        <v>0.91131501230928136</v>
      </c>
      <c r="H16171">
        <f t="shared" si="1516"/>
        <v>3.4934972230964888E-2</v>
      </c>
      <c r="I16171">
        <f t="shared" si="1517"/>
        <v>581.6563739346916</v>
      </c>
      <c r="J16171">
        <f t="shared" si="1514"/>
        <v>23.126585269771731</v>
      </c>
    </row>
    <row r="16172" spans="1:10" x14ac:dyDescent="0.25">
      <c r="A16172">
        <v>36684.400000000001</v>
      </c>
      <c r="B16172">
        <v>1.7674800000000001E-3</v>
      </c>
      <c r="E16172">
        <f t="shared" si="1512"/>
        <v>611.40666666666664</v>
      </c>
      <c r="F16172">
        <f t="shared" si="1513"/>
        <v>8.8620808952933922E-2</v>
      </c>
      <c r="G16172">
        <f t="shared" si="1515"/>
        <v>0.91137919104706611</v>
      </c>
      <c r="H16172">
        <f t="shared" si="1516"/>
        <v>3.3408835272871314E-2</v>
      </c>
      <c r="I16172">
        <f t="shared" si="1517"/>
        <v>581.68978276996449</v>
      </c>
      <c r="J16172">
        <f t="shared" si="1514"/>
        <v>23.127913600917619</v>
      </c>
    </row>
    <row r="16173" spans="1:10" x14ac:dyDescent="0.25">
      <c r="A16173">
        <v>36686.6</v>
      </c>
      <c r="B16173">
        <v>1.77662E-3</v>
      </c>
      <c r="E16173">
        <f t="shared" si="1512"/>
        <v>611.44333333333327</v>
      </c>
      <c r="F16173">
        <f t="shared" si="1513"/>
        <v>8.9079085252428011E-2</v>
      </c>
      <c r="G16173">
        <f t="shared" si="1515"/>
        <v>0.91092091474757197</v>
      </c>
      <c r="H16173">
        <f t="shared" si="1516"/>
        <v>3.4922383003402752E-2</v>
      </c>
      <c r="I16173">
        <f t="shared" si="1517"/>
        <v>581.72470515296789</v>
      </c>
      <c r="J16173">
        <f t="shared" si="1514"/>
        <v>23.129302110533509</v>
      </c>
    </row>
    <row r="16174" spans="1:10" x14ac:dyDescent="0.25">
      <c r="A16174">
        <v>36688.9</v>
      </c>
      <c r="B16174">
        <v>1.77272E-3</v>
      </c>
      <c r="E16174">
        <f t="shared" si="1512"/>
        <v>611.48166666666668</v>
      </c>
      <c r="F16174">
        <f t="shared" si="1513"/>
        <v>8.8883540660740154E-2</v>
      </c>
      <c r="G16174">
        <f t="shared" si="1515"/>
        <v>0.91111645933925989</v>
      </c>
      <c r="H16174">
        <f t="shared" si="1516"/>
        <v>3.4921633415697713E-2</v>
      </c>
      <c r="I16174">
        <f t="shared" si="1517"/>
        <v>581.75962678638359</v>
      </c>
      <c r="J16174">
        <f t="shared" si="1514"/>
        <v>23.130690590345885</v>
      </c>
    </row>
    <row r="16175" spans="1:10" x14ac:dyDescent="0.25">
      <c r="A16175">
        <v>36691.199999999997</v>
      </c>
      <c r="B16175">
        <v>1.7773999999999999E-3</v>
      </c>
      <c r="E16175">
        <f t="shared" si="1512"/>
        <v>611.52</v>
      </c>
      <c r="F16175">
        <f t="shared" si="1513"/>
        <v>8.9118194170765566E-2</v>
      </c>
      <c r="G16175">
        <f t="shared" si="1515"/>
        <v>0.91088180582923439</v>
      </c>
      <c r="H16175">
        <f t="shared" si="1516"/>
        <v>3.3411197685627475E-2</v>
      </c>
      <c r="I16175">
        <f t="shared" si="1517"/>
        <v>581.7930379840692</v>
      </c>
      <c r="J16175">
        <f t="shared" si="1514"/>
        <v>23.132019015421012</v>
      </c>
    </row>
    <row r="16176" spans="1:10" x14ac:dyDescent="0.25">
      <c r="A16176">
        <v>36693.4</v>
      </c>
      <c r="B16176">
        <v>1.76413E-3</v>
      </c>
      <c r="E16176">
        <f t="shared" si="1512"/>
        <v>611.55666666666673</v>
      </c>
      <c r="F16176">
        <f t="shared" si="1513"/>
        <v>8.8452841162637935E-2</v>
      </c>
      <c r="G16176">
        <f t="shared" si="1515"/>
        <v>0.91154715883736204</v>
      </c>
      <c r="H16176">
        <f t="shared" si="1516"/>
        <v>3.4937317094640229E-2</v>
      </c>
      <c r="I16176">
        <f t="shared" si="1517"/>
        <v>581.82797530116386</v>
      </c>
      <c r="J16176">
        <f t="shared" si="1514"/>
        <v>23.133408118814515</v>
      </c>
    </row>
    <row r="16177" spans="1:10" x14ac:dyDescent="0.25">
      <c r="A16177">
        <v>36695.699999999997</v>
      </c>
      <c r="B16177">
        <v>1.7696700000000001E-3</v>
      </c>
      <c r="E16177">
        <f t="shared" si="1512"/>
        <v>611.59499999999991</v>
      </c>
      <c r="F16177">
        <f t="shared" si="1513"/>
        <v>8.8730614762112484E-2</v>
      </c>
      <c r="G16177">
        <f t="shared" si="1515"/>
        <v>0.91126938523788747</v>
      </c>
      <c r="H16177">
        <f t="shared" si="1516"/>
        <v>3.494444778715889E-2</v>
      </c>
      <c r="I16177">
        <f t="shared" si="1517"/>
        <v>581.86291974895107</v>
      </c>
      <c r="J16177">
        <f t="shared" si="1514"/>
        <v>23.134797505723473</v>
      </c>
    </row>
    <row r="16178" spans="1:10" x14ac:dyDescent="0.25">
      <c r="A16178">
        <v>36698</v>
      </c>
      <c r="B16178">
        <v>1.7567100000000001E-3</v>
      </c>
      <c r="E16178">
        <f t="shared" si="1512"/>
        <v>611.63333333333333</v>
      </c>
      <c r="F16178">
        <f t="shared" si="1513"/>
        <v>8.808080504204209E-2</v>
      </c>
      <c r="G16178">
        <f t="shared" si="1515"/>
        <v>0.91191919495795792</v>
      </c>
      <c r="H16178">
        <f t="shared" si="1516"/>
        <v>3.3425620352651821E-2</v>
      </c>
      <c r="I16178">
        <f t="shared" si="1517"/>
        <v>581.89634536930373</v>
      </c>
      <c r="J16178">
        <f t="shared" si="1514"/>
        <v>23.13612650424205</v>
      </c>
    </row>
    <row r="16179" spans="1:10" x14ac:dyDescent="0.25">
      <c r="A16179">
        <v>36700.199999999997</v>
      </c>
      <c r="B16179">
        <v>1.7691300000000001E-3</v>
      </c>
      <c r="E16179">
        <f t="shared" si="1512"/>
        <v>611.66999999999996</v>
      </c>
      <c r="F16179">
        <f t="shared" si="1513"/>
        <v>8.8703539357109548E-2</v>
      </c>
      <c r="G16179">
        <f t="shared" si="1515"/>
        <v>0.91129646064289049</v>
      </c>
      <c r="H16179">
        <f t="shared" si="1516"/>
        <v>3.4934261083856846E-2</v>
      </c>
      <c r="I16179">
        <f t="shared" si="1517"/>
        <v>581.93127963038762</v>
      </c>
      <c r="J16179">
        <f t="shared" si="1514"/>
        <v>23.137515486128944</v>
      </c>
    </row>
    <row r="16180" spans="1:10" x14ac:dyDescent="0.25">
      <c r="A16180">
        <v>36702.5</v>
      </c>
      <c r="B16180">
        <v>1.7678500000000001E-3</v>
      </c>
      <c r="E16180">
        <f t="shared" si="1512"/>
        <v>611.70833333333337</v>
      </c>
      <c r="F16180">
        <f t="shared" si="1513"/>
        <v>8.8639360619324814E-2</v>
      </c>
      <c r="G16180">
        <f t="shared" si="1515"/>
        <v>0.91136063938067524</v>
      </c>
      <c r="H16180">
        <f t="shared" si="1516"/>
        <v>3.4930714957792437E-2</v>
      </c>
      <c r="I16180">
        <f t="shared" si="1517"/>
        <v>581.96621034534542</v>
      </c>
      <c r="J16180">
        <f t="shared" si="1514"/>
        <v>23.13890432702231</v>
      </c>
    </row>
    <row r="16181" spans="1:10" x14ac:dyDescent="0.25">
      <c r="A16181">
        <v>36704.800000000003</v>
      </c>
      <c r="B16181">
        <v>1.77282E-3</v>
      </c>
      <c r="E16181">
        <f t="shared" si="1512"/>
        <v>611.74666666666667</v>
      </c>
      <c r="F16181">
        <f t="shared" si="1513"/>
        <v>8.8888554624629593E-2</v>
      </c>
      <c r="G16181">
        <f t="shared" si="1515"/>
        <v>0.91111144537537037</v>
      </c>
      <c r="H16181">
        <f t="shared" si="1516"/>
        <v>3.3404836636669495E-2</v>
      </c>
      <c r="I16181">
        <f t="shared" si="1517"/>
        <v>581.99961518198211</v>
      </c>
      <c r="J16181">
        <f t="shared" si="1514"/>
        <v>23.140232499182918</v>
      </c>
    </row>
    <row r="16182" spans="1:10" x14ac:dyDescent="0.25">
      <c r="A16182">
        <v>36707</v>
      </c>
      <c r="B16182">
        <v>1.77563E-3</v>
      </c>
      <c r="E16182">
        <f t="shared" si="1512"/>
        <v>611.7833333333333</v>
      </c>
      <c r="F16182">
        <f t="shared" si="1513"/>
        <v>8.902944700992263E-2</v>
      </c>
      <c r="G16182">
        <f t="shared" si="1515"/>
        <v>0.91097055299007734</v>
      </c>
      <c r="H16182">
        <f t="shared" si="1516"/>
        <v>3.4928206722460338E-2</v>
      </c>
      <c r="I16182">
        <f t="shared" si="1517"/>
        <v>582.03454338870461</v>
      </c>
      <c r="J16182">
        <f t="shared" si="1514"/>
        <v>23.141621240349156</v>
      </c>
    </row>
    <row r="16183" spans="1:10" x14ac:dyDescent="0.25">
      <c r="A16183">
        <v>36709.300000000003</v>
      </c>
      <c r="B16183">
        <v>1.76765E-3</v>
      </c>
      <c r="E16183">
        <f t="shared" si="1512"/>
        <v>611.82166666666672</v>
      </c>
      <c r="F16183">
        <f t="shared" si="1513"/>
        <v>8.8629332691545951E-2</v>
      </c>
      <c r="G16183">
        <f t="shared" si="1515"/>
        <v>0.91137066730845406</v>
      </c>
      <c r="H16183">
        <f t="shared" si="1516"/>
        <v>3.4933665257711043E-2</v>
      </c>
      <c r="I16183">
        <f t="shared" si="1517"/>
        <v>582.06947705396237</v>
      </c>
      <c r="J16183">
        <f t="shared" si="1514"/>
        <v>23.143010198546079</v>
      </c>
    </row>
    <row r="16184" spans="1:10" x14ac:dyDescent="0.25">
      <c r="A16184">
        <v>36711.599999999999</v>
      </c>
      <c r="B16184">
        <v>1.76995E-3</v>
      </c>
      <c r="E16184">
        <f t="shared" si="1512"/>
        <v>611.86</v>
      </c>
      <c r="F16184">
        <f t="shared" si="1513"/>
        <v>8.8744653861002887E-2</v>
      </c>
      <c r="G16184">
        <f t="shared" si="1515"/>
        <v>0.91125534613899717</v>
      </c>
      <c r="H16184">
        <f t="shared" si="1516"/>
        <v>3.4942410446394852E-2</v>
      </c>
      <c r="I16184">
        <f t="shared" si="1517"/>
        <v>582.10441946440881</v>
      </c>
      <c r="J16184">
        <f t="shared" si="1514"/>
        <v>23.144399504450618</v>
      </c>
    </row>
    <row r="16185" spans="1:10" x14ac:dyDescent="0.25">
      <c r="A16185">
        <v>36713.9</v>
      </c>
      <c r="B16185">
        <v>1.75855E-3</v>
      </c>
      <c r="E16185">
        <f t="shared" si="1512"/>
        <v>611.89833333333331</v>
      </c>
      <c r="F16185">
        <f t="shared" si="1513"/>
        <v>8.8173061977607631E-2</v>
      </c>
      <c r="G16185">
        <f t="shared" si="1515"/>
        <v>0.91182693802239234</v>
      </c>
      <c r="H16185">
        <f t="shared" si="1516"/>
        <v>3.3425372161439294E-2</v>
      </c>
      <c r="I16185">
        <f t="shared" si="1517"/>
        <v>582.13784483657025</v>
      </c>
      <c r="J16185">
        <f t="shared" si="1514"/>
        <v>23.145728493101146</v>
      </c>
    </row>
    <row r="16186" spans="1:10" x14ac:dyDescent="0.25">
      <c r="A16186">
        <v>36716.1</v>
      </c>
      <c r="B16186">
        <v>1.7675600000000001E-3</v>
      </c>
      <c r="E16186">
        <f t="shared" si="1512"/>
        <v>611.93499999999995</v>
      </c>
      <c r="F16186">
        <f t="shared" si="1513"/>
        <v>8.8624820124045461E-2</v>
      </c>
      <c r="G16186">
        <f t="shared" si="1515"/>
        <v>0.91137517987595451</v>
      </c>
      <c r="H16186">
        <f t="shared" si="1516"/>
        <v>3.4935202873407407E-2</v>
      </c>
      <c r="I16186">
        <f t="shared" si="1517"/>
        <v>582.17278003944364</v>
      </c>
      <c r="J16186">
        <f t="shared" si="1514"/>
        <v>23.147117512433475</v>
      </c>
    </row>
    <row r="16187" spans="1:10" x14ac:dyDescent="0.25">
      <c r="A16187">
        <v>36718.400000000001</v>
      </c>
      <c r="B16187">
        <v>1.76844E-3</v>
      </c>
      <c r="E16187">
        <f t="shared" si="1512"/>
        <v>611.97333333333336</v>
      </c>
      <c r="F16187">
        <f t="shared" si="1513"/>
        <v>8.8668943006272469E-2</v>
      </c>
      <c r="G16187">
        <f t="shared" si="1515"/>
        <v>0.91133105699372752</v>
      </c>
      <c r="H16187">
        <f t="shared" si="1516"/>
        <v>3.4931483765588814E-2</v>
      </c>
      <c r="I16187">
        <f t="shared" si="1517"/>
        <v>582.20771152320924</v>
      </c>
      <c r="J16187">
        <f t="shared" si="1514"/>
        <v>23.148506383894542</v>
      </c>
    </row>
    <row r="16188" spans="1:10" x14ac:dyDescent="0.25">
      <c r="A16188">
        <v>36720.699999999997</v>
      </c>
      <c r="B16188">
        <v>1.7714300000000001E-3</v>
      </c>
      <c r="E16188">
        <f t="shared" si="1512"/>
        <v>612.01166666666666</v>
      </c>
      <c r="F16188">
        <f t="shared" si="1513"/>
        <v>8.8818860526566484E-2</v>
      </c>
      <c r="G16188">
        <f t="shared" si="1515"/>
        <v>0.91118113947343349</v>
      </c>
      <c r="H16188">
        <f t="shared" si="1516"/>
        <v>3.3407962007597485E-2</v>
      </c>
      <c r="I16188">
        <f t="shared" si="1517"/>
        <v>582.24111948521681</v>
      </c>
      <c r="J16188">
        <f t="shared" si="1514"/>
        <v>23.149834680319511</v>
      </c>
    </row>
    <row r="16189" spans="1:10" x14ac:dyDescent="0.25">
      <c r="A16189">
        <v>36722.9</v>
      </c>
      <c r="B16189">
        <v>1.7736200000000001E-3</v>
      </c>
      <c r="E16189">
        <f t="shared" si="1512"/>
        <v>612.0483333333334</v>
      </c>
      <c r="F16189">
        <f t="shared" si="1513"/>
        <v>8.8928666335745046E-2</v>
      </c>
      <c r="G16189">
        <f t="shared" si="1515"/>
        <v>0.91107133366425497</v>
      </c>
      <c r="H16189">
        <f t="shared" si="1516"/>
        <v>3.4915300361371492E-2</v>
      </c>
      <c r="I16189">
        <f t="shared" si="1517"/>
        <v>582.27603478557819</v>
      </c>
      <c r="J16189">
        <f t="shared" si="1514"/>
        <v>23.151222908330432</v>
      </c>
    </row>
    <row r="16190" spans="1:10" x14ac:dyDescent="0.25">
      <c r="A16190">
        <v>36725.199999999997</v>
      </c>
      <c r="B16190">
        <v>1.78309E-3</v>
      </c>
      <c r="E16190">
        <f t="shared" si="1512"/>
        <v>612.08666666666659</v>
      </c>
      <c r="F16190">
        <f t="shared" si="1513"/>
        <v>8.9403488716074259E-2</v>
      </c>
      <c r="G16190">
        <f t="shared" si="1515"/>
        <v>0.91059651128392571</v>
      </c>
      <c r="H16190">
        <f t="shared" si="1516"/>
        <v>3.4912013708249062E-2</v>
      </c>
      <c r="I16190">
        <f t="shared" si="1517"/>
        <v>582.3109467992864</v>
      </c>
      <c r="J16190">
        <f t="shared" si="1514"/>
        <v>23.152611005664429</v>
      </c>
    </row>
    <row r="16191" spans="1:10" x14ac:dyDescent="0.25">
      <c r="A16191">
        <v>36727.5</v>
      </c>
      <c r="B16191">
        <v>1.7770399999999999E-3</v>
      </c>
      <c r="E16191">
        <f t="shared" si="1512"/>
        <v>612.125</v>
      </c>
      <c r="F16191">
        <f t="shared" si="1513"/>
        <v>8.9100143900763609E-2</v>
      </c>
      <c r="G16191">
        <f t="shared" si="1515"/>
        <v>0.9108998560992364</v>
      </c>
      <c r="H16191">
        <f t="shared" si="1516"/>
        <v>3.3399128238781384E-2</v>
      </c>
      <c r="I16191">
        <f t="shared" si="1517"/>
        <v>582.34434592752518</v>
      </c>
      <c r="J16191">
        <f t="shared" si="1514"/>
        <v>23.15393895085985</v>
      </c>
    </row>
    <row r="16192" spans="1:10" x14ac:dyDescent="0.25">
      <c r="A16192">
        <v>36729.699999999997</v>
      </c>
      <c r="B16192">
        <v>1.7776199999999999E-3</v>
      </c>
      <c r="E16192">
        <f t="shared" si="1512"/>
        <v>612.16166666666663</v>
      </c>
      <c r="F16192">
        <f t="shared" si="1513"/>
        <v>8.9129224891322328E-2</v>
      </c>
      <c r="G16192">
        <f t="shared" si="1515"/>
        <v>0.91087077510867764</v>
      </c>
      <c r="H16192">
        <f t="shared" si="1516"/>
        <v>3.4916136440057151E-2</v>
      </c>
      <c r="I16192">
        <f t="shared" si="1517"/>
        <v>582.37926206396526</v>
      </c>
      <c r="J16192">
        <f t="shared" si="1514"/>
        <v>23.155327212113157</v>
      </c>
    </row>
    <row r="16193" spans="1:10" x14ac:dyDescent="0.25">
      <c r="A16193">
        <v>36732</v>
      </c>
      <c r="B16193">
        <v>1.7782200000000001E-3</v>
      </c>
      <c r="E16193">
        <f t="shared" si="1512"/>
        <v>612.20000000000005</v>
      </c>
      <c r="F16193">
        <f t="shared" si="1513"/>
        <v>8.9159308674658919E-2</v>
      </c>
      <c r="G16193">
        <f t="shared" si="1515"/>
        <v>0.91084069132534107</v>
      </c>
      <c r="H16193">
        <f t="shared" si="1516"/>
        <v>3.4921200961312245E-2</v>
      </c>
      <c r="I16193">
        <f t="shared" si="1517"/>
        <v>582.41418326492658</v>
      </c>
      <c r="J16193">
        <f t="shared" si="1514"/>
        <v>23.156715674731199</v>
      </c>
    </row>
    <row r="16194" spans="1:10" x14ac:dyDescent="0.25">
      <c r="A16194">
        <v>36734.300000000003</v>
      </c>
      <c r="B16194">
        <v>1.77235E-3</v>
      </c>
      <c r="E16194">
        <f t="shared" si="1512"/>
        <v>612.23833333333334</v>
      </c>
      <c r="F16194">
        <f t="shared" si="1513"/>
        <v>8.8864988994349262E-2</v>
      </c>
      <c r="G16194">
        <f t="shared" si="1515"/>
        <v>0.91113501100565075</v>
      </c>
      <c r="H16194">
        <f t="shared" si="1516"/>
        <v>3.3406960050376668E-2</v>
      </c>
      <c r="I16194">
        <f t="shared" si="1517"/>
        <v>582.44759022497692</v>
      </c>
      <c r="J16194">
        <f t="shared" si="1514"/>
        <v>23.15804393131847</v>
      </c>
    </row>
    <row r="16195" spans="1:10" x14ac:dyDescent="0.25">
      <c r="A16195">
        <v>36736.5</v>
      </c>
      <c r="B16195">
        <v>1.7737899999999999E-3</v>
      </c>
      <c r="E16195">
        <f t="shared" si="1512"/>
        <v>612.27499999999998</v>
      </c>
      <c r="F16195">
        <f t="shared" si="1513"/>
        <v>8.8937190074357075E-2</v>
      </c>
      <c r="G16195">
        <f t="shared" si="1515"/>
        <v>0.91106280992564292</v>
      </c>
      <c r="H16195">
        <f t="shared" si="1516"/>
        <v>3.491295549779963E-2</v>
      </c>
      <c r="I16195">
        <f t="shared" si="1517"/>
        <v>582.48250318047474</v>
      </c>
      <c r="J16195">
        <f t="shared" si="1514"/>
        <v>23.159432066097906</v>
      </c>
    </row>
    <row r="16196" spans="1:10" x14ac:dyDescent="0.25">
      <c r="A16196">
        <v>36738.800000000003</v>
      </c>
      <c r="B16196">
        <v>1.7853599999999999E-3</v>
      </c>
      <c r="E16196">
        <f t="shared" ref="E16196:E16259" si="1518">A16196/60</f>
        <v>612.31333333333339</v>
      </c>
      <c r="F16196">
        <f t="shared" ref="F16196:F16259" si="1519">B16196/$D$4</f>
        <v>8.951730569636436E-2</v>
      </c>
      <c r="G16196">
        <f t="shared" si="1515"/>
        <v>0.9104826943036356</v>
      </c>
      <c r="H16196">
        <f t="shared" si="1516"/>
        <v>3.4906910746397062E-2</v>
      </c>
      <c r="I16196">
        <f t="shared" si="1517"/>
        <v>582.51741009122111</v>
      </c>
      <c r="J16196">
        <f t="shared" ref="J16196:J16259" si="1520">I16196*($M$3*$M$4*$M$6*$M$7)/($M$5*$M$8*$M$9)</f>
        <v>23.160819960538777</v>
      </c>
    </row>
    <row r="16197" spans="1:10" x14ac:dyDescent="0.25">
      <c r="A16197">
        <v>36741.1</v>
      </c>
      <c r="B16197">
        <v>1.7800800000000001E-3</v>
      </c>
      <c r="E16197">
        <f t="shared" si="1518"/>
        <v>612.35166666666669</v>
      </c>
      <c r="F16197">
        <f t="shared" si="1519"/>
        <v>8.9252568403002358E-2</v>
      </c>
      <c r="G16197">
        <f t="shared" ref="G16197:G16260" si="1521">1-F16197</f>
        <v>0.91074743159699767</v>
      </c>
      <c r="H16197">
        <f t="shared" ref="H16197:H16260" si="1522">(G16197+G16198)*(E16198-E16197)/2</f>
        <v>3.4905594163045763E-2</v>
      </c>
      <c r="I16197">
        <f t="shared" si="1517"/>
        <v>582.5523156853842</v>
      </c>
      <c r="J16197">
        <f t="shared" si="1520"/>
        <v>23.162207802632459</v>
      </c>
    </row>
    <row r="16198" spans="1:10" x14ac:dyDescent="0.25">
      <c r="A16198">
        <v>36743.4</v>
      </c>
      <c r="B16198">
        <v>1.78673E-3</v>
      </c>
      <c r="E16198">
        <f t="shared" si="1518"/>
        <v>612.39</v>
      </c>
      <c r="F16198">
        <f t="shared" si="1519"/>
        <v>8.9585997001649584E-2</v>
      </c>
      <c r="G16198">
        <f t="shared" si="1521"/>
        <v>0.9104140029983504</v>
      </c>
      <c r="H16198">
        <f t="shared" si="1522"/>
        <v>3.3379070711902374E-2</v>
      </c>
      <c r="I16198">
        <f t="shared" ref="I16198:I16261" si="1523">H16198+I16197</f>
        <v>582.58569475609613</v>
      </c>
      <c r="J16198">
        <f t="shared" si="1520"/>
        <v>23.163534950343099</v>
      </c>
    </row>
    <row r="16199" spans="1:10" x14ac:dyDescent="0.25">
      <c r="A16199">
        <v>36745.599999999999</v>
      </c>
      <c r="B16199">
        <v>1.7897500000000001E-3</v>
      </c>
      <c r="E16199">
        <f t="shared" si="1518"/>
        <v>612.42666666666662</v>
      </c>
      <c r="F16199">
        <f t="shared" si="1519"/>
        <v>8.9737418711110448E-2</v>
      </c>
      <c r="G16199">
        <f t="shared" si="1521"/>
        <v>0.91026258128888959</v>
      </c>
      <c r="H16199">
        <f t="shared" si="1522"/>
        <v>3.4912119419321069E-2</v>
      </c>
      <c r="I16199">
        <f t="shared" si="1523"/>
        <v>582.62060687551548</v>
      </c>
      <c r="J16199">
        <f t="shared" si="1520"/>
        <v>23.164923051880159</v>
      </c>
    </row>
    <row r="16200" spans="1:10" x14ac:dyDescent="0.25">
      <c r="A16200">
        <v>36747.9</v>
      </c>
      <c r="B16200">
        <v>1.77027E-3</v>
      </c>
      <c r="E16200">
        <f t="shared" si="1518"/>
        <v>612.46500000000003</v>
      </c>
      <c r="F16200">
        <f t="shared" si="1519"/>
        <v>8.8760698545449074E-2</v>
      </c>
      <c r="G16200">
        <f t="shared" si="1521"/>
        <v>0.9112393014545509</v>
      </c>
      <c r="H16200">
        <f t="shared" si="1522"/>
        <v>3.4915559834106318E-2</v>
      </c>
      <c r="I16200">
        <f t="shared" si="1523"/>
        <v>582.65552243534955</v>
      </c>
      <c r="J16200">
        <f t="shared" si="1520"/>
        <v>23.16631129020768</v>
      </c>
    </row>
    <row r="16201" spans="1:10" x14ac:dyDescent="0.25">
      <c r="A16201">
        <v>36750.199999999997</v>
      </c>
      <c r="B16201">
        <v>1.7861699999999999E-3</v>
      </c>
      <c r="E16201">
        <f t="shared" si="1518"/>
        <v>612.50333333333333</v>
      </c>
      <c r="F16201">
        <f t="shared" si="1519"/>
        <v>8.9557918803868763E-2</v>
      </c>
      <c r="G16201">
        <f t="shared" si="1521"/>
        <v>0.91044208119613124</v>
      </c>
      <c r="H16201">
        <f t="shared" si="1522"/>
        <v>3.3375678765434659E-2</v>
      </c>
      <c r="I16201">
        <f t="shared" si="1523"/>
        <v>582.68889811411498</v>
      </c>
      <c r="J16201">
        <f t="shared" si="1520"/>
        <v>23.167638303054947</v>
      </c>
    </row>
    <row r="16202" spans="1:10" x14ac:dyDescent="0.25">
      <c r="A16202">
        <v>36752.400000000001</v>
      </c>
      <c r="B16202">
        <v>1.794E-3</v>
      </c>
      <c r="E16202">
        <f t="shared" si="1518"/>
        <v>612.54000000000008</v>
      </c>
      <c r="F16202">
        <f t="shared" si="1519"/>
        <v>8.9950512176411299E-2</v>
      </c>
      <c r="G16202">
        <f t="shared" si="1521"/>
        <v>0.91004948782358874</v>
      </c>
      <c r="H16202">
        <f t="shared" si="1522"/>
        <v>3.4895993675584984E-2</v>
      </c>
      <c r="I16202">
        <f t="shared" si="1523"/>
        <v>582.72379410779058</v>
      </c>
      <c r="J16202">
        <f t="shared" si="1520"/>
        <v>23.169025763434437</v>
      </c>
    </row>
    <row r="16203" spans="1:10" x14ac:dyDescent="0.25">
      <c r="A16203">
        <v>36754.699999999997</v>
      </c>
      <c r="B16203">
        <v>1.7828E-3</v>
      </c>
      <c r="E16203">
        <f t="shared" si="1518"/>
        <v>612.57833333333326</v>
      </c>
      <c r="F16203">
        <f t="shared" si="1519"/>
        <v>8.9388948220794906E-2</v>
      </c>
      <c r="G16203">
        <f t="shared" si="1521"/>
        <v>0.91061105177920509</v>
      </c>
      <c r="H16203">
        <f t="shared" si="1522"/>
        <v>3.4900798724519351E-2</v>
      </c>
      <c r="I16203">
        <f t="shared" si="1523"/>
        <v>582.75869490651507</v>
      </c>
      <c r="J16203">
        <f t="shared" si="1520"/>
        <v>23.170413414862075</v>
      </c>
    </row>
    <row r="16204" spans="1:10" x14ac:dyDescent="0.25">
      <c r="A16204">
        <v>36757</v>
      </c>
      <c r="B16204">
        <v>1.789E-3</v>
      </c>
      <c r="E16204">
        <f t="shared" si="1518"/>
        <v>612.61666666666667</v>
      </c>
      <c r="F16204">
        <f t="shared" si="1519"/>
        <v>8.9699813981939699E-2</v>
      </c>
      <c r="G16204">
        <f t="shared" si="1521"/>
        <v>0.91030018601806029</v>
      </c>
      <c r="H16204">
        <f t="shared" si="1522"/>
        <v>3.3380449551971961E-2</v>
      </c>
      <c r="I16204">
        <f t="shared" si="1523"/>
        <v>582.79207535606702</v>
      </c>
      <c r="J16204">
        <f t="shared" si="1520"/>
        <v>23.171740617395219</v>
      </c>
    </row>
    <row r="16205" spans="1:10" x14ac:dyDescent="0.25">
      <c r="A16205">
        <v>36759.199999999997</v>
      </c>
      <c r="B16205">
        <v>1.7859799999999999E-3</v>
      </c>
      <c r="E16205">
        <f t="shared" si="1518"/>
        <v>612.65333333333331</v>
      </c>
      <c r="F16205">
        <f t="shared" si="1519"/>
        <v>8.9548392272478849E-2</v>
      </c>
      <c r="G16205">
        <f t="shared" si="1521"/>
        <v>0.9104516077275211</v>
      </c>
      <c r="H16205">
        <f t="shared" si="1522"/>
        <v>3.4886912133697212E-2</v>
      </c>
      <c r="I16205">
        <f t="shared" si="1523"/>
        <v>582.82696226820076</v>
      </c>
      <c r="J16205">
        <f t="shared" si="1520"/>
        <v>23.173127716693731</v>
      </c>
    </row>
    <row r="16206" spans="1:10" x14ac:dyDescent="0.25">
      <c r="A16206">
        <v>36761.5</v>
      </c>
      <c r="B16206">
        <v>1.8002700000000001E-3</v>
      </c>
      <c r="E16206">
        <f t="shared" si="1518"/>
        <v>612.69166666666672</v>
      </c>
      <c r="F16206">
        <f t="shared" si="1519"/>
        <v>9.0264887712278696E-2</v>
      </c>
      <c r="G16206">
        <f t="shared" si="1521"/>
        <v>0.9097351122877213</v>
      </c>
      <c r="H16206">
        <f t="shared" si="1522"/>
        <v>3.4894677092337179E-2</v>
      </c>
      <c r="I16206">
        <f t="shared" si="1523"/>
        <v>582.86185694529308</v>
      </c>
      <c r="J16206">
        <f t="shared" si="1520"/>
        <v>23.174515124726035</v>
      </c>
    </row>
    <row r="16207" spans="1:10" x14ac:dyDescent="0.25">
      <c r="A16207">
        <v>36763.800000000003</v>
      </c>
      <c r="B16207">
        <v>1.7779E-3</v>
      </c>
      <c r="E16207">
        <f t="shared" si="1518"/>
        <v>612.73</v>
      </c>
      <c r="F16207">
        <f t="shared" si="1519"/>
        <v>8.9143263990212732E-2</v>
      </c>
      <c r="G16207">
        <f t="shared" si="1521"/>
        <v>0.91085673600978723</v>
      </c>
      <c r="H16207">
        <f t="shared" si="1522"/>
        <v>3.3388143479560296E-2</v>
      </c>
      <c r="I16207">
        <f t="shared" si="1523"/>
        <v>582.89524508877264</v>
      </c>
      <c r="J16207">
        <f t="shared" si="1520"/>
        <v>23.175842633168788</v>
      </c>
    </row>
    <row r="16208" spans="1:10" x14ac:dyDescent="0.25">
      <c r="A16208">
        <v>36766</v>
      </c>
      <c r="B16208">
        <v>1.78871E-3</v>
      </c>
      <c r="E16208">
        <f t="shared" si="1518"/>
        <v>612.76666666666665</v>
      </c>
      <c r="F16208">
        <f t="shared" si="1519"/>
        <v>8.9685273486660347E-2</v>
      </c>
      <c r="G16208">
        <f t="shared" si="1521"/>
        <v>0.91031472651333967</v>
      </c>
      <c r="H16208">
        <f t="shared" si="1522"/>
        <v>3.4892226517589706E-2</v>
      </c>
      <c r="I16208">
        <f t="shared" si="1523"/>
        <v>582.93013731529027</v>
      </c>
      <c r="J16208">
        <f t="shared" si="1520"/>
        <v>23.177229943766545</v>
      </c>
    </row>
    <row r="16209" spans="1:10" x14ac:dyDescent="0.25">
      <c r="A16209">
        <v>36768.300000000003</v>
      </c>
      <c r="B16209">
        <v>1.7920099999999999E-3</v>
      </c>
      <c r="E16209">
        <f t="shared" si="1518"/>
        <v>612.80500000000006</v>
      </c>
      <c r="F16209">
        <f t="shared" si="1519"/>
        <v>8.98507342950116E-2</v>
      </c>
      <c r="G16209">
        <f t="shared" si="1521"/>
        <v>0.91014926570498844</v>
      </c>
      <c r="H16209">
        <f t="shared" si="1522"/>
        <v>3.4892120806414219E-2</v>
      </c>
      <c r="I16209">
        <f t="shared" si="1523"/>
        <v>582.96502943609664</v>
      </c>
      <c r="J16209">
        <f t="shared" si="1520"/>
        <v>23.178617250161235</v>
      </c>
    </row>
    <row r="16210" spans="1:10" x14ac:dyDescent="0.25">
      <c r="A16210">
        <v>36770.6</v>
      </c>
      <c r="B16210">
        <v>1.78882E-3</v>
      </c>
      <c r="E16210">
        <f t="shared" si="1518"/>
        <v>612.84333333333336</v>
      </c>
      <c r="F16210">
        <f t="shared" si="1519"/>
        <v>8.9690788846938721E-2</v>
      </c>
      <c r="G16210">
        <f t="shared" si="1521"/>
        <v>0.91030921115306129</v>
      </c>
      <c r="H16210">
        <f t="shared" si="1522"/>
        <v>3.4895186427502278E-2</v>
      </c>
      <c r="I16210">
        <f t="shared" si="1523"/>
        <v>582.99992462252419</v>
      </c>
      <c r="J16210">
        <f t="shared" si="1520"/>
        <v>23.180004678444643</v>
      </c>
    </row>
    <row r="16211" spans="1:10" x14ac:dyDescent="0.25">
      <c r="A16211">
        <v>36772.9</v>
      </c>
      <c r="B16211">
        <v>1.78882E-3</v>
      </c>
      <c r="E16211">
        <f t="shared" si="1518"/>
        <v>612.88166666666666</v>
      </c>
      <c r="F16211">
        <f t="shared" si="1519"/>
        <v>8.9690788846938721E-2</v>
      </c>
      <c r="G16211">
        <f t="shared" si="1521"/>
        <v>0.91030921115306129</v>
      </c>
      <c r="H16211">
        <f t="shared" si="1522"/>
        <v>3.3377710256367044E-2</v>
      </c>
      <c r="I16211">
        <f t="shared" si="1523"/>
        <v>583.03330233278052</v>
      </c>
      <c r="J16211">
        <f t="shared" si="1520"/>
        <v>23.181331772063732</v>
      </c>
    </row>
    <row r="16212" spans="1:10" x14ac:dyDescent="0.25">
      <c r="A16212">
        <v>36775.1</v>
      </c>
      <c r="B16212">
        <v>1.78914E-3</v>
      </c>
      <c r="E16212">
        <f t="shared" si="1518"/>
        <v>612.91833333333329</v>
      </c>
      <c r="F16212">
        <f t="shared" si="1519"/>
        <v>8.9706833531384908E-2</v>
      </c>
      <c r="G16212">
        <f t="shared" si="1521"/>
        <v>0.91029316646861513</v>
      </c>
      <c r="H16212">
        <f t="shared" si="1522"/>
        <v>3.4894513720783941E-2</v>
      </c>
      <c r="I16212">
        <f t="shared" si="1523"/>
        <v>583.06819684650134</v>
      </c>
      <c r="J16212">
        <f t="shared" si="1520"/>
        <v>23.182719173600404</v>
      </c>
    </row>
    <row r="16213" spans="1:10" x14ac:dyDescent="0.25">
      <c r="A16213">
        <v>36777.4</v>
      </c>
      <c r="B16213">
        <v>1.7891999999999999E-3</v>
      </c>
      <c r="E16213">
        <f t="shared" si="1518"/>
        <v>612.95666666666671</v>
      </c>
      <c r="F16213">
        <f t="shared" si="1519"/>
        <v>8.9709841909718549E-2</v>
      </c>
      <c r="G16213">
        <f t="shared" si="1521"/>
        <v>0.91029015809028146</v>
      </c>
      <c r="H16213">
        <f t="shared" si="1522"/>
        <v>3.4895868744421563E-2</v>
      </c>
      <c r="I16213">
        <f t="shared" si="1523"/>
        <v>583.10309271524579</v>
      </c>
      <c r="J16213">
        <f t="shared" si="1520"/>
        <v>23.184106629012646</v>
      </c>
    </row>
    <row r="16214" spans="1:10" x14ac:dyDescent="0.25">
      <c r="A16214">
        <v>36779.699999999997</v>
      </c>
      <c r="B16214">
        <v>1.78773E-3</v>
      </c>
      <c r="E16214">
        <f t="shared" si="1518"/>
        <v>612.995</v>
      </c>
      <c r="F16214">
        <f t="shared" si="1519"/>
        <v>8.9636136640543901E-2</v>
      </c>
      <c r="G16214">
        <f t="shared" si="1521"/>
        <v>0.91036386335945607</v>
      </c>
      <c r="H16214">
        <f t="shared" si="1522"/>
        <v>3.3381249279212329E-2</v>
      </c>
      <c r="I16214">
        <f t="shared" si="1523"/>
        <v>583.13647396452495</v>
      </c>
      <c r="J16214">
        <f t="shared" si="1520"/>
        <v>23.185433863342848</v>
      </c>
    </row>
    <row r="16215" spans="1:10" x14ac:dyDescent="0.25">
      <c r="A16215">
        <v>36781.9</v>
      </c>
      <c r="B16215">
        <v>1.78638E-3</v>
      </c>
      <c r="E16215">
        <f t="shared" si="1518"/>
        <v>613.03166666666664</v>
      </c>
      <c r="F16215">
        <f t="shared" si="1519"/>
        <v>8.9568448128036576E-2</v>
      </c>
      <c r="G16215">
        <f t="shared" si="1521"/>
        <v>0.91043155187196345</v>
      </c>
      <c r="H16215">
        <f t="shared" si="1522"/>
        <v>3.4903037877122796E-2</v>
      </c>
      <c r="I16215">
        <f t="shared" si="1523"/>
        <v>583.1713770024021</v>
      </c>
      <c r="J16215">
        <f t="shared" si="1520"/>
        <v>23.186821603798919</v>
      </c>
    </row>
    <row r="16216" spans="1:10" x14ac:dyDescent="0.25">
      <c r="A16216">
        <v>36784.199999999997</v>
      </c>
      <c r="B16216">
        <v>1.78309E-3</v>
      </c>
      <c r="E16216">
        <f t="shared" si="1518"/>
        <v>613.06999999999994</v>
      </c>
      <c r="F16216">
        <f t="shared" si="1519"/>
        <v>8.9403488716074259E-2</v>
      </c>
      <c r="G16216">
        <f t="shared" si="1521"/>
        <v>0.91059651128392571</v>
      </c>
      <c r="H16216">
        <f t="shared" si="1522"/>
        <v>3.489674326339344E-2</v>
      </c>
      <c r="I16216">
        <f t="shared" si="1523"/>
        <v>583.2062737456655</v>
      </c>
      <c r="J16216">
        <f t="shared" si="1520"/>
        <v>23.188209093981925</v>
      </c>
    </row>
    <row r="16217" spans="1:10" x14ac:dyDescent="0.25">
      <c r="A16217">
        <v>36786.5</v>
      </c>
      <c r="B16217">
        <v>1.7929300000000001E-3</v>
      </c>
      <c r="E16217">
        <f t="shared" si="1518"/>
        <v>613.10833333333335</v>
      </c>
      <c r="F16217">
        <f t="shared" si="1519"/>
        <v>8.9896862762794377E-2</v>
      </c>
      <c r="G16217">
        <f t="shared" si="1521"/>
        <v>0.91010313723720559</v>
      </c>
      <c r="H16217">
        <f t="shared" si="1522"/>
        <v>3.3376432531235886E-2</v>
      </c>
      <c r="I16217">
        <f t="shared" si="1523"/>
        <v>583.23965017819671</v>
      </c>
      <c r="J16217">
        <f t="shared" si="1520"/>
        <v>23.189536136798825</v>
      </c>
    </row>
    <row r="16218" spans="1:10" x14ac:dyDescent="0.25">
      <c r="A16218">
        <v>36788.699999999997</v>
      </c>
      <c r="B16218">
        <v>1.7864199999999999E-3</v>
      </c>
      <c r="E16218">
        <f t="shared" si="1518"/>
        <v>613.14499999999998</v>
      </c>
      <c r="F16218">
        <f t="shared" si="1519"/>
        <v>8.9570453713592346E-2</v>
      </c>
      <c r="G16218">
        <f t="shared" si="1521"/>
        <v>0.9104295462864076</v>
      </c>
      <c r="H16218">
        <f t="shared" si="1522"/>
        <v>3.489141926930002E-2</v>
      </c>
      <c r="I16218">
        <f t="shared" si="1523"/>
        <v>583.27454159746605</v>
      </c>
      <c r="J16218">
        <f t="shared" si="1520"/>
        <v>23.190923415300489</v>
      </c>
    </row>
    <row r="16219" spans="1:10" x14ac:dyDescent="0.25">
      <c r="A16219">
        <v>36791</v>
      </c>
      <c r="B16219">
        <v>1.79514E-3</v>
      </c>
      <c r="E16219">
        <f t="shared" si="1518"/>
        <v>613.18333333333328</v>
      </c>
      <c r="F16219">
        <f t="shared" si="1519"/>
        <v>9.0007671364750824E-2</v>
      </c>
      <c r="G16219">
        <f t="shared" si="1521"/>
        <v>0.90999232863524915</v>
      </c>
      <c r="H16219">
        <f t="shared" si="1522"/>
        <v>3.4877350086729729E-2</v>
      </c>
      <c r="I16219">
        <f t="shared" si="1523"/>
        <v>583.30941894755279</v>
      </c>
      <c r="J16219">
        <f t="shared" si="1520"/>
        <v>23.192310134413198</v>
      </c>
    </row>
    <row r="16220" spans="1:10" x14ac:dyDescent="0.25">
      <c r="A16220">
        <v>36793.300000000003</v>
      </c>
      <c r="B16220">
        <v>1.8010599999999999E-3</v>
      </c>
      <c r="E16220">
        <f t="shared" si="1518"/>
        <v>613.22166666666669</v>
      </c>
      <c r="F16220">
        <f t="shared" si="1519"/>
        <v>9.0304498027005201E-2</v>
      </c>
      <c r="G16220">
        <f t="shared" si="1521"/>
        <v>0.90969550197299476</v>
      </c>
      <c r="H16220">
        <f t="shared" si="1522"/>
        <v>3.4883836902408233E-2</v>
      </c>
      <c r="I16220">
        <f t="shared" si="1523"/>
        <v>583.34430278445518</v>
      </c>
      <c r="J16220">
        <f t="shared" si="1520"/>
        <v>23.193697111440894</v>
      </c>
    </row>
    <row r="16221" spans="1:10" x14ac:dyDescent="0.25">
      <c r="A16221">
        <v>36795.599999999999</v>
      </c>
      <c r="B16221">
        <v>1.7883899999999999E-3</v>
      </c>
      <c r="E16221">
        <f t="shared" si="1518"/>
        <v>613.26</v>
      </c>
      <c r="F16221">
        <f t="shared" si="1519"/>
        <v>8.966922880221416E-2</v>
      </c>
      <c r="G16221">
        <f t="shared" si="1521"/>
        <v>0.91033077119778583</v>
      </c>
      <c r="H16221">
        <f t="shared" si="1522"/>
        <v>3.3375099652605426E-2</v>
      </c>
      <c r="I16221">
        <f t="shared" si="1523"/>
        <v>583.37767788410781</v>
      </c>
      <c r="J16221">
        <f t="shared" si="1520"/>
        <v>23.195024101262707</v>
      </c>
    </row>
    <row r="16222" spans="1:10" x14ac:dyDescent="0.25">
      <c r="A16222">
        <v>36797.800000000003</v>
      </c>
      <c r="B16222">
        <v>1.7924099999999999E-3</v>
      </c>
      <c r="E16222">
        <f t="shared" si="1518"/>
        <v>613.29666666666674</v>
      </c>
      <c r="F16222">
        <f t="shared" si="1519"/>
        <v>8.9870790150569327E-2</v>
      </c>
      <c r="G16222">
        <f t="shared" si="1521"/>
        <v>0.91012920984943069</v>
      </c>
      <c r="H16222">
        <f t="shared" si="1522"/>
        <v>3.4888199886549218E-2</v>
      </c>
      <c r="I16222">
        <f t="shared" si="1523"/>
        <v>583.41256608399431</v>
      </c>
      <c r="J16222">
        <f t="shared" si="1520"/>
        <v>23.196411251762107</v>
      </c>
    </row>
    <row r="16223" spans="1:10" x14ac:dyDescent="0.25">
      <c r="A16223">
        <v>36800.1</v>
      </c>
      <c r="B16223">
        <v>1.7925E-3</v>
      </c>
      <c r="E16223">
        <f t="shared" si="1518"/>
        <v>613.33499999999992</v>
      </c>
      <c r="F16223">
        <f t="shared" si="1519"/>
        <v>8.9875302718069816E-2</v>
      </c>
      <c r="G16223">
        <f t="shared" si="1521"/>
        <v>0.91012469728193013</v>
      </c>
      <c r="H16223">
        <f t="shared" si="1522"/>
        <v>3.488993931439547E-2</v>
      </c>
      <c r="I16223">
        <f t="shared" si="1523"/>
        <v>583.44745602330875</v>
      </c>
      <c r="J16223">
        <f t="shared" si="1520"/>
        <v>23.197798471420949</v>
      </c>
    </row>
    <row r="16224" spans="1:10" x14ac:dyDescent="0.25">
      <c r="A16224">
        <v>36802.400000000001</v>
      </c>
      <c r="B16224">
        <v>1.7906E-3</v>
      </c>
      <c r="E16224">
        <f t="shared" si="1518"/>
        <v>613.37333333333333</v>
      </c>
      <c r="F16224">
        <f t="shared" si="1519"/>
        <v>8.9780037404170607E-2</v>
      </c>
      <c r="G16224">
        <f t="shared" si="1521"/>
        <v>0.91021996259582938</v>
      </c>
      <c r="H16224">
        <f t="shared" si="1522"/>
        <v>3.3359481990647026E-2</v>
      </c>
      <c r="I16224">
        <f t="shared" si="1523"/>
        <v>583.48081550529935</v>
      </c>
      <c r="J16224">
        <f t="shared" si="1520"/>
        <v>23.199124840286458</v>
      </c>
    </row>
    <row r="16225" spans="1:10" x14ac:dyDescent="0.25">
      <c r="A16225">
        <v>36804.6</v>
      </c>
      <c r="B16225">
        <v>1.80719E-3</v>
      </c>
      <c r="E16225">
        <f t="shared" si="1518"/>
        <v>613.41</v>
      </c>
      <c r="F16225">
        <f t="shared" si="1519"/>
        <v>9.061185401342739E-2</v>
      </c>
      <c r="G16225">
        <f t="shared" si="1521"/>
        <v>0.90938814598657258</v>
      </c>
      <c r="H16225">
        <f t="shared" si="1522"/>
        <v>3.4867912971029147E-2</v>
      </c>
      <c r="I16225">
        <f t="shared" si="1523"/>
        <v>583.51568341827033</v>
      </c>
      <c r="J16225">
        <f t="shared" si="1520"/>
        <v>23.200511184180616</v>
      </c>
    </row>
    <row r="16226" spans="1:10" x14ac:dyDescent="0.25">
      <c r="A16226">
        <v>36806.9</v>
      </c>
      <c r="B16226">
        <v>1.79883E-3</v>
      </c>
      <c r="E16226">
        <f t="shared" si="1518"/>
        <v>613.44833333333338</v>
      </c>
      <c r="F16226">
        <f t="shared" si="1519"/>
        <v>9.0192686632270869E-2</v>
      </c>
      <c r="G16226">
        <f t="shared" si="1521"/>
        <v>0.90980731336772913</v>
      </c>
      <c r="H16226">
        <f t="shared" si="1522"/>
        <v>3.4871362995808564E-2</v>
      </c>
      <c r="I16226">
        <f t="shared" si="1523"/>
        <v>583.5505547812661</v>
      </c>
      <c r="J16226">
        <f t="shared" si="1520"/>
        <v>23.201897665247333</v>
      </c>
    </row>
    <row r="16227" spans="1:10" x14ac:dyDescent="0.25">
      <c r="A16227">
        <v>36809.199999999997</v>
      </c>
      <c r="B16227">
        <v>1.8036E-3</v>
      </c>
      <c r="E16227">
        <f t="shared" si="1518"/>
        <v>613.48666666666657</v>
      </c>
      <c r="F16227">
        <f t="shared" si="1519"/>
        <v>9.0431852709796784E-2</v>
      </c>
      <c r="G16227">
        <f t="shared" si="1521"/>
        <v>0.90956814729020319</v>
      </c>
      <c r="H16227">
        <f t="shared" si="1522"/>
        <v>3.3346769085308779E-2</v>
      </c>
      <c r="I16227">
        <f t="shared" si="1523"/>
        <v>583.58390155035136</v>
      </c>
      <c r="J16227">
        <f t="shared" si="1520"/>
        <v>23.2032235286493</v>
      </c>
    </row>
    <row r="16228" spans="1:10" x14ac:dyDescent="0.25">
      <c r="A16228">
        <v>36811.4</v>
      </c>
      <c r="B16228">
        <v>1.80802E-3</v>
      </c>
      <c r="E16228">
        <f t="shared" si="1518"/>
        <v>613.52333333333331</v>
      </c>
      <c r="F16228">
        <f t="shared" si="1519"/>
        <v>9.0653469913709678E-2</v>
      </c>
      <c r="G16228">
        <f t="shared" si="1521"/>
        <v>0.90934653008629029</v>
      </c>
      <c r="H16228">
        <f t="shared" si="1522"/>
        <v>3.4864155422820939E-2</v>
      </c>
      <c r="I16228">
        <f t="shared" si="1523"/>
        <v>583.61876570577419</v>
      </c>
      <c r="J16228">
        <f t="shared" si="1520"/>
        <v>23.204609723143808</v>
      </c>
    </row>
    <row r="16229" spans="1:10" x14ac:dyDescent="0.25">
      <c r="A16229">
        <v>36813.699999999997</v>
      </c>
      <c r="B16229">
        <v>1.8019100000000001E-3</v>
      </c>
      <c r="E16229">
        <f t="shared" si="1518"/>
        <v>613.56166666666661</v>
      </c>
      <c r="F16229">
        <f t="shared" si="1519"/>
        <v>9.0347116720065374E-2</v>
      </c>
      <c r="G16229">
        <f t="shared" si="1521"/>
        <v>0.90965288327993465</v>
      </c>
      <c r="H16229">
        <f t="shared" si="1522"/>
        <v>3.4870171343931014E-2</v>
      </c>
      <c r="I16229">
        <f t="shared" si="1523"/>
        <v>583.65363587711818</v>
      </c>
      <c r="J16229">
        <f t="shared" si="1520"/>
        <v>23.205996156830597</v>
      </c>
    </row>
    <row r="16230" spans="1:10" x14ac:dyDescent="0.25">
      <c r="A16230">
        <v>36816</v>
      </c>
      <c r="B16230">
        <v>1.8017599999999999E-3</v>
      </c>
      <c r="E16230">
        <f t="shared" si="1518"/>
        <v>613.6</v>
      </c>
      <c r="F16230">
        <f t="shared" si="1519"/>
        <v>9.0339595774231216E-2</v>
      </c>
      <c r="G16230">
        <f t="shared" si="1521"/>
        <v>0.90966040422576877</v>
      </c>
      <c r="H16230">
        <f t="shared" si="1522"/>
        <v>3.3346897776945217E-2</v>
      </c>
      <c r="I16230">
        <f t="shared" si="1523"/>
        <v>583.68698277489511</v>
      </c>
      <c r="J16230">
        <f t="shared" si="1520"/>
        <v>23.207322025349331</v>
      </c>
    </row>
    <row r="16231" spans="1:10" x14ac:dyDescent="0.25">
      <c r="A16231">
        <v>36818.199999999997</v>
      </c>
      <c r="B16231">
        <v>1.8097199999999999E-3</v>
      </c>
      <c r="E16231">
        <f t="shared" si="1518"/>
        <v>613.63666666666666</v>
      </c>
      <c r="F16231">
        <f t="shared" si="1519"/>
        <v>9.073870729983001E-2</v>
      </c>
      <c r="G16231">
        <f t="shared" si="1521"/>
        <v>0.90926129270016998</v>
      </c>
      <c r="H16231">
        <f t="shared" si="1522"/>
        <v>3.4864799299350401E-2</v>
      </c>
      <c r="I16231">
        <f t="shared" si="1523"/>
        <v>583.7218475741945</v>
      </c>
      <c r="J16231">
        <f t="shared" si="1520"/>
        <v>23.208708245444292</v>
      </c>
    </row>
    <row r="16232" spans="1:10" x14ac:dyDescent="0.25">
      <c r="A16232">
        <v>36820.5</v>
      </c>
      <c r="B16232">
        <v>1.7995400000000001E-3</v>
      </c>
      <c r="E16232">
        <f t="shared" si="1518"/>
        <v>613.67499999999995</v>
      </c>
      <c r="F16232">
        <f t="shared" si="1519"/>
        <v>9.0228285775885833E-2</v>
      </c>
      <c r="G16232">
        <f t="shared" si="1521"/>
        <v>0.90977171422411418</v>
      </c>
      <c r="H16232">
        <f t="shared" si="1522"/>
        <v>3.4879022243686858E-2</v>
      </c>
      <c r="I16232">
        <f t="shared" si="1523"/>
        <v>583.75672659643817</v>
      </c>
      <c r="J16232">
        <f t="shared" si="1520"/>
        <v>23.210095031041757</v>
      </c>
    </row>
    <row r="16233" spans="1:10" x14ac:dyDescent="0.25">
      <c r="A16233">
        <v>36822.800000000003</v>
      </c>
      <c r="B16233">
        <v>1.79492E-3</v>
      </c>
      <c r="E16233">
        <f t="shared" si="1518"/>
        <v>613.71333333333337</v>
      </c>
      <c r="F16233">
        <f t="shared" si="1519"/>
        <v>8.9996640644194076E-2</v>
      </c>
      <c r="G16233">
        <f t="shared" si="1521"/>
        <v>0.9100033593558059</v>
      </c>
      <c r="H16233">
        <f t="shared" si="1522"/>
        <v>3.3366532459536212E-2</v>
      </c>
      <c r="I16233">
        <f t="shared" si="1523"/>
        <v>583.79009312889775</v>
      </c>
      <c r="J16233">
        <f t="shared" si="1520"/>
        <v>23.211421680233034</v>
      </c>
    </row>
    <row r="16234" spans="1:10" x14ac:dyDescent="0.25">
      <c r="A16234">
        <v>36825</v>
      </c>
      <c r="B16234">
        <v>1.7952000000000001E-3</v>
      </c>
      <c r="E16234">
        <f t="shared" si="1518"/>
        <v>613.75</v>
      </c>
      <c r="F16234">
        <f t="shared" si="1519"/>
        <v>9.0010679743084479E-2</v>
      </c>
      <c r="G16234">
        <f t="shared" si="1521"/>
        <v>0.90998932025691548</v>
      </c>
      <c r="H16234">
        <f t="shared" si="1522"/>
        <v>3.4884115595337876E-2</v>
      </c>
      <c r="I16234">
        <f t="shared" si="1523"/>
        <v>583.82497724449308</v>
      </c>
      <c r="J16234">
        <f t="shared" si="1520"/>
        <v>23.212808668341527</v>
      </c>
    </row>
    <row r="16235" spans="1:10" x14ac:dyDescent="0.25">
      <c r="A16235">
        <v>36827.300000000003</v>
      </c>
      <c r="B16235">
        <v>1.79396E-3</v>
      </c>
      <c r="E16235">
        <f t="shared" si="1518"/>
        <v>613.78833333333341</v>
      </c>
      <c r="F16235">
        <f t="shared" si="1519"/>
        <v>8.9948506590855529E-2</v>
      </c>
      <c r="G16235">
        <f t="shared" si="1521"/>
        <v>0.91005149340914449</v>
      </c>
      <c r="H16235">
        <f t="shared" si="1522"/>
        <v>3.4877811371200683E-2</v>
      </c>
      <c r="I16235">
        <f t="shared" si="1523"/>
        <v>583.85985505586427</v>
      </c>
      <c r="J16235">
        <f t="shared" si="1520"/>
        <v>23.214195405794847</v>
      </c>
    </row>
    <row r="16236" spans="1:10" x14ac:dyDescent="0.25">
      <c r="A16236">
        <v>36829.599999999999</v>
      </c>
      <c r="B16236">
        <v>1.8017599999999999E-3</v>
      </c>
      <c r="E16236">
        <f t="shared" si="1518"/>
        <v>613.8266666666666</v>
      </c>
      <c r="F16236">
        <f t="shared" si="1519"/>
        <v>9.0339595774231216E-2</v>
      </c>
      <c r="G16236">
        <f t="shared" si="1521"/>
        <v>0.90966040422576877</v>
      </c>
      <c r="H16236">
        <f t="shared" si="1522"/>
        <v>3.335805718934521E-2</v>
      </c>
      <c r="I16236">
        <f t="shared" si="1523"/>
        <v>583.89321311305366</v>
      </c>
      <c r="J16236">
        <f t="shared" si="1520"/>
        <v>23.215521718010436</v>
      </c>
    </row>
    <row r="16237" spans="1:10" x14ac:dyDescent="0.25">
      <c r="A16237">
        <v>36831.800000000003</v>
      </c>
      <c r="B16237">
        <v>1.79758E-3</v>
      </c>
      <c r="E16237">
        <f t="shared" si="1518"/>
        <v>613.86333333333334</v>
      </c>
      <c r="F16237">
        <f t="shared" si="1519"/>
        <v>9.0130012083652969E-2</v>
      </c>
      <c r="G16237">
        <f t="shared" si="1521"/>
        <v>0.90986998791634699</v>
      </c>
      <c r="H16237">
        <f t="shared" si="1522"/>
        <v>3.4877955522765937E-2</v>
      </c>
      <c r="I16237">
        <f t="shared" si="1523"/>
        <v>583.92809106857646</v>
      </c>
      <c r="J16237">
        <f t="shared" si="1520"/>
        <v>23.21690846119521</v>
      </c>
    </row>
    <row r="16238" spans="1:10" x14ac:dyDescent="0.25">
      <c r="A16238">
        <v>36834.1</v>
      </c>
      <c r="B16238">
        <v>1.79799E-3</v>
      </c>
      <c r="E16238">
        <f t="shared" si="1518"/>
        <v>613.90166666666664</v>
      </c>
      <c r="F16238">
        <f t="shared" si="1519"/>
        <v>9.0150569335599631E-2</v>
      </c>
      <c r="G16238">
        <f t="shared" si="1521"/>
        <v>0.90984943066440038</v>
      </c>
      <c r="H16238">
        <f t="shared" si="1522"/>
        <v>3.4868470356681523E-2</v>
      </c>
      <c r="I16238">
        <f t="shared" si="1523"/>
        <v>583.96295953893309</v>
      </c>
      <c r="J16238">
        <f t="shared" si="1520"/>
        <v>23.218294827250951</v>
      </c>
    </row>
    <row r="16239" spans="1:10" x14ac:dyDescent="0.25">
      <c r="A16239">
        <v>36836.400000000001</v>
      </c>
      <c r="B16239">
        <v>1.8074499999999999E-3</v>
      </c>
      <c r="E16239">
        <f t="shared" si="1518"/>
        <v>613.94000000000005</v>
      </c>
      <c r="F16239">
        <f t="shared" si="1519"/>
        <v>9.0624890319539908E-2</v>
      </c>
      <c r="G16239">
        <f t="shared" si="1521"/>
        <v>0.90937510968046009</v>
      </c>
      <c r="H16239">
        <f t="shared" si="1522"/>
        <v>3.4862521706150236E-2</v>
      </c>
      <c r="I16239">
        <f t="shared" si="1523"/>
        <v>583.99782206063924</v>
      </c>
      <c r="J16239">
        <f t="shared" si="1520"/>
        <v>23.219680956789087</v>
      </c>
    </row>
    <row r="16240" spans="1:10" x14ac:dyDescent="0.25">
      <c r="A16240">
        <v>36838.699999999997</v>
      </c>
      <c r="B16240">
        <v>1.8041800000000001E-3</v>
      </c>
      <c r="E16240">
        <f t="shared" si="1518"/>
        <v>613.97833333333324</v>
      </c>
      <c r="F16240">
        <f t="shared" si="1519"/>
        <v>9.0460933700355489E-2</v>
      </c>
      <c r="G16240">
        <f t="shared" si="1521"/>
        <v>0.90953906629964454</v>
      </c>
      <c r="H16240">
        <f t="shared" si="1522"/>
        <v>3.3342991063518082E-2</v>
      </c>
      <c r="I16240">
        <f t="shared" si="1523"/>
        <v>584.03116505170271</v>
      </c>
      <c r="J16240">
        <f t="shared" si="1520"/>
        <v>23.221006669977381</v>
      </c>
    </row>
    <row r="16241" spans="1:10" x14ac:dyDescent="0.25">
      <c r="A16241">
        <v>36840.9</v>
      </c>
      <c r="B16241">
        <v>1.8115500000000001E-3</v>
      </c>
      <c r="E16241">
        <f t="shared" si="1518"/>
        <v>614.01499999999999</v>
      </c>
      <c r="F16241">
        <f t="shared" si="1519"/>
        <v>9.0830462839006629E-2</v>
      </c>
      <c r="G16241">
        <f t="shared" si="1521"/>
        <v>0.90916953716099336</v>
      </c>
      <c r="H16241">
        <f t="shared" si="1522"/>
        <v>3.4849932478587926E-2</v>
      </c>
      <c r="I16241">
        <f t="shared" si="1523"/>
        <v>584.06601498418127</v>
      </c>
      <c r="J16241">
        <f t="shared" si="1520"/>
        <v>23.222392298969385</v>
      </c>
    </row>
    <row r="16242" spans="1:10" x14ac:dyDescent="0.25">
      <c r="A16242">
        <v>36843.199999999997</v>
      </c>
      <c r="B16242">
        <v>1.81318E-3</v>
      </c>
      <c r="E16242">
        <f t="shared" si="1518"/>
        <v>614.05333333333328</v>
      </c>
      <c r="F16242">
        <f t="shared" si="1519"/>
        <v>9.091219045040437E-2</v>
      </c>
      <c r="G16242">
        <f t="shared" si="1521"/>
        <v>0.90908780954959567</v>
      </c>
      <c r="H16242">
        <f t="shared" si="1522"/>
        <v>3.4866173543389833E-2</v>
      </c>
      <c r="I16242">
        <f t="shared" si="1523"/>
        <v>584.10088115772464</v>
      </c>
      <c r="J16242">
        <f t="shared" si="1520"/>
        <v>23.22377857370412</v>
      </c>
    </row>
    <row r="16243" spans="1:10" x14ac:dyDescent="0.25">
      <c r="A16243">
        <v>36845.5</v>
      </c>
      <c r="B16243">
        <v>1.7946500000000001E-3</v>
      </c>
      <c r="E16243">
        <f t="shared" si="1518"/>
        <v>614.0916666666667</v>
      </c>
      <c r="F16243">
        <f t="shared" si="1519"/>
        <v>8.9983102941692608E-2</v>
      </c>
      <c r="G16243">
        <f t="shared" si="1521"/>
        <v>0.91001689705830735</v>
      </c>
      <c r="H16243">
        <f t="shared" si="1522"/>
        <v>3.3344774363238038E-2</v>
      </c>
      <c r="I16243">
        <f t="shared" si="1523"/>
        <v>584.13422593208793</v>
      </c>
      <c r="J16243">
        <f t="shared" si="1520"/>
        <v>23.225104357796191</v>
      </c>
    </row>
    <row r="16244" spans="1:10" x14ac:dyDescent="0.25">
      <c r="A16244">
        <v>36847.699999999997</v>
      </c>
      <c r="B16244">
        <v>1.8191399999999999E-3</v>
      </c>
      <c r="E16244">
        <f t="shared" si="1518"/>
        <v>614.12833333333333</v>
      </c>
      <c r="F16244">
        <f t="shared" si="1519"/>
        <v>9.1211022698214517E-2</v>
      </c>
      <c r="G16244">
        <f t="shared" si="1521"/>
        <v>0.90878897730178543</v>
      </c>
      <c r="H16244">
        <f t="shared" si="1522"/>
        <v>3.4839188389633527E-2</v>
      </c>
      <c r="I16244">
        <f t="shared" si="1523"/>
        <v>584.16906512047751</v>
      </c>
      <c r="J16244">
        <f t="shared" si="1520"/>
        <v>23.226489559604556</v>
      </c>
    </row>
    <row r="16245" spans="1:10" x14ac:dyDescent="0.25">
      <c r="A16245">
        <v>36850</v>
      </c>
      <c r="B16245">
        <v>1.8167700000000001E-3</v>
      </c>
      <c r="E16245">
        <f t="shared" si="1518"/>
        <v>614.16666666666663</v>
      </c>
      <c r="F16245">
        <f t="shared" si="1519"/>
        <v>9.109219175403499E-2</v>
      </c>
      <c r="G16245">
        <f t="shared" si="1521"/>
        <v>0.90890780824596495</v>
      </c>
      <c r="H16245">
        <f t="shared" si="1522"/>
        <v>3.4853238352215724E-2</v>
      </c>
      <c r="I16245">
        <f t="shared" si="1523"/>
        <v>584.2039183588297</v>
      </c>
      <c r="J16245">
        <f t="shared" si="1520"/>
        <v>23.227875320037693</v>
      </c>
    </row>
    <row r="16246" spans="1:10" x14ac:dyDescent="0.25">
      <c r="A16246">
        <v>36852.300000000003</v>
      </c>
      <c r="B16246">
        <v>1.80452E-3</v>
      </c>
      <c r="E16246">
        <f t="shared" si="1518"/>
        <v>614.20500000000004</v>
      </c>
      <c r="F16246">
        <f t="shared" si="1519"/>
        <v>9.0477981177579547E-2</v>
      </c>
      <c r="G16246">
        <f t="shared" si="1521"/>
        <v>0.90952201882242045</v>
      </c>
      <c r="H16246">
        <f t="shared" si="1522"/>
        <v>3.3340656227563527E-2</v>
      </c>
      <c r="I16246">
        <f t="shared" si="1523"/>
        <v>584.23725901505725</v>
      </c>
      <c r="J16246">
        <f t="shared" si="1520"/>
        <v>23.229200940393195</v>
      </c>
    </row>
    <row r="16247" spans="1:10" x14ac:dyDescent="0.25">
      <c r="A16247">
        <v>36854.5</v>
      </c>
      <c r="B16247">
        <v>1.81375E-3</v>
      </c>
      <c r="E16247">
        <f t="shared" si="1518"/>
        <v>614.24166666666667</v>
      </c>
      <c r="F16247">
        <f t="shared" si="1519"/>
        <v>9.094077004457414E-2</v>
      </c>
      <c r="G16247">
        <f t="shared" si="1521"/>
        <v>0.90905922995542587</v>
      </c>
      <c r="H16247">
        <f t="shared" si="1522"/>
        <v>3.4847702936081776E-2</v>
      </c>
      <c r="I16247">
        <f t="shared" si="1523"/>
        <v>584.27210671799332</v>
      </c>
      <c r="J16247">
        <f t="shared" si="1520"/>
        <v>23.230586480738872</v>
      </c>
    </row>
    <row r="16248" spans="1:10" x14ac:dyDescent="0.25">
      <c r="A16248">
        <v>36856.800000000003</v>
      </c>
      <c r="B16248">
        <v>1.8132999999999999E-3</v>
      </c>
      <c r="E16248">
        <f t="shared" si="1518"/>
        <v>614.28000000000009</v>
      </c>
      <c r="F16248">
        <f t="shared" si="1519"/>
        <v>9.091820720707168E-2</v>
      </c>
      <c r="G16248">
        <f t="shared" si="1521"/>
        <v>0.90908179279292833</v>
      </c>
      <c r="H16248">
        <f t="shared" si="1522"/>
        <v>3.4856822918359599E-2</v>
      </c>
      <c r="I16248">
        <f t="shared" si="1523"/>
        <v>584.30696354091174</v>
      </c>
      <c r="J16248">
        <f t="shared" si="1520"/>
        <v>23.231972383693915</v>
      </c>
    </row>
    <row r="16249" spans="1:10" x14ac:dyDescent="0.25">
      <c r="A16249">
        <v>36859.1</v>
      </c>
      <c r="B16249">
        <v>1.80426E-3</v>
      </c>
      <c r="E16249">
        <f t="shared" si="1518"/>
        <v>614.31833333333327</v>
      </c>
      <c r="F16249">
        <f t="shared" si="1519"/>
        <v>9.0464944871467029E-2</v>
      </c>
      <c r="G16249">
        <f t="shared" si="1521"/>
        <v>0.90953505512853294</v>
      </c>
      <c r="H16249">
        <f t="shared" si="1522"/>
        <v>3.3348947652618748E-2</v>
      </c>
      <c r="I16249">
        <f t="shared" si="1523"/>
        <v>584.34031248856434</v>
      </c>
      <c r="J16249">
        <f t="shared" si="1520"/>
        <v>23.23329833371545</v>
      </c>
    </row>
    <row r="16250" spans="1:10" x14ac:dyDescent="0.25">
      <c r="A16250">
        <v>36861.300000000003</v>
      </c>
      <c r="B16250">
        <v>1.80499E-3</v>
      </c>
      <c r="E16250">
        <f t="shared" si="1518"/>
        <v>614.35500000000002</v>
      </c>
      <c r="F16250">
        <f t="shared" si="1519"/>
        <v>9.0501546807859878E-2</v>
      </c>
      <c r="G16250">
        <f t="shared" si="1521"/>
        <v>0.90949845319214018</v>
      </c>
      <c r="H16250">
        <f t="shared" si="1522"/>
        <v>3.4863790239117655E-2</v>
      </c>
      <c r="I16250">
        <f t="shared" si="1523"/>
        <v>584.37517627880345</v>
      </c>
      <c r="J16250">
        <f t="shared" si="1520"/>
        <v>23.234684513690301</v>
      </c>
    </row>
    <row r="16251" spans="1:10" x14ac:dyDescent="0.25">
      <c r="A16251">
        <v>36863.599999999999</v>
      </c>
      <c r="B16251">
        <v>1.80532E-3</v>
      </c>
      <c r="E16251">
        <f t="shared" si="1518"/>
        <v>614.39333333333332</v>
      </c>
      <c r="F16251">
        <f t="shared" si="1519"/>
        <v>9.0518092888695015E-2</v>
      </c>
      <c r="G16251">
        <f t="shared" si="1521"/>
        <v>0.90948190711130494</v>
      </c>
      <c r="H16251">
        <f t="shared" si="1522"/>
        <v>3.4852440714126978E-2</v>
      </c>
      <c r="I16251">
        <f t="shared" si="1523"/>
        <v>584.41002871951753</v>
      </c>
      <c r="J16251">
        <f t="shared" si="1520"/>
        <v>23.236070242409443</v>
      </c>
    </row>
    <row r="16252" spans="1:10" x14ac:dyDescent="0.25">
      <c r="A16252">
        <v>36865.9</v>
      </c>
      <c r="B16252">
        <v>1.8167999999999999E-3</v>
      </c>
      <c r="E16252">
        <f t="shared" si="1518"/>
        <v>614.43166666666673</v>
      </c>
      <c r="F16252">
        <f t="shared" si="1519"/>
        <v>9.1093695943201811E-2</v>
      </c>
      <c r="G16252">
        <f t="shared" si="1521"/>
        <v>0.90890630405679818</v>
      </c>
      <c r="H16252">
        <f t="shared" si="1522"/>
        <v>3.3332438340748755E-2</v>
      </c>
      <c r="I16252">
        <f t="shared" si="1523"/>
        <v>584.44336115785825</v>
      </c>
      <c r="J16252">
        <f t="shared" si="1520"/>
        <v>23.237395536022785</v>
      </c>
    </row>
    <row r="16253" spans="1:10" x14ac:dyDescent="0.25">
      <c r="A16253">
        <v>36868.1</v>
      </c>
      <c r="B16253">
        <v>1.8104099999999999E-3</v>
      </c>
      <c r="E16253">
        <f t="shared" si="1518"/>
        <v>614.46833333333336</v>
      </c>
      <c r="F16253">
        <f t="shared" si="1519"/>
        <v>9.0773303650667103E-2</v>
      </c>
      <c r="G16253">
        <f t="shared" si="1521"/>
        <v>0.90922669634933295</v>
      </c>
      <c r="H16253">
        <f t="shared" si="1522"/>
        <v>3.4858735327856466E-2</v>
      </c>
      <c r="I16253">
        <f t="shared" si="1523"/>
        <v>584.47821989318606</v>
      </c>
      <c r="J16253">
        <f t="shared" si="1520"/>
        <v>23.238781515014992</v>
      </c>
    </row>
    <row r="16254" spans="1:10" x14ac:dyDescent="0.25">
      <c r="A16254">
        <v>36870.400000000001</v>
      </c>
      <c r="B16254">
        <v>1.8051600000000001E-3</v>
      </c>
      <c r="E16254">
        <f t="shared" si="1518"/>
        <v>614.50666666666666</v>
      </c>
      <c r="F16254">
        <f t="shared" si="1519"/>
        <v>9.0510070546471921E-2</v>
      </c>
      <c r="G16254">
        <f t="shared" si="1521"/>
        <v>0.90948992945352813</v>
      </c>
      <c r="H16254">
        <f t="shared" si="1522"/>
        <v>3.4861685627775064E-2</v>
      </c>
      <c r="I16254">
        <f t="shared" si="1523"/>
        <v>584.51308157881385</v>
      </c>
      <c r="J16254">
        <f t="shared" si="1520"/>
        <v>23.240167611310756</v>
      </c>
    </row>
    <row r="16255" spans="1:10" x14ac:dyDescent="0.25">
      <c r="A16255">
        <v>36872.699999999997</v>
      </c>
      <c r="B16255">
        <v>1.8073399999999999E-3</v>
      </c>
      <c r="E16255">
        <f t="shared" si="1518"/>
        <v>614.54499999999996</v>
      </c>
      <c r="F16255">
        <f t="shared" si="1519"/>
        <v>9.0619374959261534E-2</v>
      </c>
      <c r="G16255">
        <f t="shared" si="1521"/>
        <v>0.90938062504073847</v>
      </c>
      <c r="H16255">
        <f t="shared" si="1522"/>
        <v>3.3340803303940986E-2</v>
      </c>
      <c r="I16255">
        <f t="shared" si="1523"/>
        <v>584.54642238211784</v>
      </c>
      <c r="J16255">
        <f t="shared" si="1520"/>
        <v>23.241493237514</v>
      </c>
    </row>
    <row r="16256" spans="1:10" x14ac:dyDescent="0.25">
      <c r="A16256">
        <v>36874.9</v>
      </c>
      <c r="B16256">
        <v>1.81077E-3</v>
      </c>
      <c r="E16256">
        <f t="shared" si="1518"/>
        <v>614.58166666666671</v>
      </c>
      <c r="F16256">
        <f t="shared" si="1519"/>
        <v>9.079135392066906E-2</v>
      </c>
      <c r="G16256">
        <f t="shared" si="1521"/>
        <v>0.90920864607933094</v>
      </c>
      <c r="H16256">
        <f t="shared" si="1522"/>
        <v>3.4849154060694089E-2</v>
      </c>
      <c r="I16256">
        <f t="shared" si="1523"/>
        <v>584.58127153617852</v>
      </c>
      <c r="J16256">
        <f t="shared" si="1520"/>
        <v>23.242878835556212</v>
      </c>
    </row>
    <row r="16257" spans="1:10" x14ac:dyDescent="0.25">
      <c r="A16257">
        <v>36877.199999999997</v>
      </c>
      <c r="B16257">
        <v>1.8147700000000001E-3</v>
      </c>
      <c r="E16257">
        <f t="shared" si="1518"/>
        <v>614.62</v>
      </c>
      <c r="F16257">
        <f t="shared" si="1519"/>
        <v>9.0991912476246342E-2</v>
      </c>
      <c r="G16257">
        <f t="shared" si="1521"/>
        <v>0.90900808752375362</v>
      </c>
      <c r="H16257">
        <f t="shared" si="1522"/>
        <v>3.4845338852004568E-2</v>
      </c>
      <c r="I16257">
        <f t="shared" si="1523"/>
        <v>584.61611687503057</v>
      </c>
      <c r="J16257">
        <f t="shared" si="1520"/>
        <v>23.244264281906204</v>
      </c>
    </row>
    <row r="16258" spans="1:10" x14ac:dyDescent="0.25">
      <c r="A16258">
        <v>36879.5</v>
      </c>
      <c r="B16258">
        <v>1.81474E-3</v>
      </c>
      <c r="E16258">
        <f t="shared" si="1518"/>
        <v>614.6583333333333</v>
      </c>
      <c r="F16258">
        <f t="shared" si="1519"/>
        <v>9.0990408287079508E-2</v>
      </c>
      <c r="G16258">
        <f t="shared" si="1521"/>
        <v>0.90900959171292051</v>
      </c>
      <c r="H16258">
        <f t="shared" si="1522"/>
        <v>3.3329607122472522E-2</v>
      </c>
      <c r="I16258">
        <f t="shared" si="1523"/>
        <v>584.64944648215305</v>
      </c>
      <c r="J16258">
        <f t="shared" si="1520"/>
        <v>23.245589462950662</v>
      </c>
    </row>
    <row r="16259" spans="1:10" x14ac:dyDescent="0.25">
      <c r="A16259">
        <v>36881.699999999997</v>
      </c>
      <c r="B16259">
        <v>1.81555E-3</v>
      </c>
      <c r="E16259">
        <f t="shared" si="1518"/>
        <v>614.69499999999994</v>
      </c>
      <c r="F16259">
        <f t="shared" si="1519"/>
        <v>9.1031021394583911E-2</v>
      </c>
      <c r="G16259">
        <f t="shared" si="1521"/>
        <v>0.90896897860541603</v>
      </c>
      <c r="H16259">
        <f t="shared" si="1522"/>
        <v>3.484930782235672E-2</v>
      </c>
      <c r="I16259">
        <f t="shared" si="1523"/>
        <v>584.68429578997541</v>
      </c>
      <c r="J16259">
        <f t="shared" si="1520"/>
        <v>23.246975067106415</v>
      </c>
    </row>
    <row r="16260" spans="1:10" x14ac:dyDescent="0.25">
      <c r="A16260">
        <v>36884</v>
      </c>
      <c r="B16260">
        <v>1.8098299999999999E-3</v>
      </c>
      <c r="E16260">
        <f t="shared" ref="E16260:E16323" si="1524">A16260/60</f>
        <v>614.73333333333335</v>
      </c>
      <c r="F16260">
        <f t="shared" ref="F16260:F16323" si="1525">B16260/$D$4</f>
        <v>9.0744222660108384E-2</v>
      </c>
      <c r="G16260">
        <f t="shared" si="1521"/>
        <v>0.9092557773398916</v>
      </c>
      <c r="H16260">
        <f t="shared" si="1522"/>
        <v>3.4848096950077422E-2</v>
      </c>
      <c r="I16260">
        <f t="shared" si="1523"/>
        <v>584.71914388692551</v>
      </c>
      <c r="J16260">
        <f t="shared" ref="J16260:J16323" si="1526">I16260*($M$3*$M$4*$M$6*$M$7)/($M$5*$M$8*$M$9)</f>
        <v>23.248360623118042</v>
      </c>
    </row>
    <row r="16261" spans="1:10" x14ac:dyDescent="0.25">
      <c r="A16261">
        <v>36886.300000000003</v>
      </c>
      <c r="B16261">
        <v>1.8168100000000001E-3</v>
      </c>
      <c r="E16261">
        <f t="shared" si="1524"/>
        <v>614.77166666666676</v>
      </c>
      <c r="F16261">
        <f t="shared" si="1525"/>
        <v>9.109419733959076E-2</v>
      </c>
      <c r="G16261">
        <f t="shared" ref="G16261:G16324" si="1527">1-F16261</f>
        <v>0.90890580266040921</v>
      </c>
      <c r="H16261">
        <f t="shared" ref="H16261:H16324" si="1528">(G16261+G16262)*(E16262-E16261)/2</f>
        <v>3.4828876754961303E-2</v>
      </c>
      <c r="I16261">
        <f t="shared" si="1523"/>
        <v>584.75397276368051</v>
      </c>
      <c r="J16261">
        <f t="shared" si="1526"/>
        <v>23.249745414937095</v>
      </c>
    </row>
    <row r="16262" spans="1:10" x14ac:dyDescent="0.25">
      <c r="A16262">
        <v>36888.6</v>
      </c>
      <c r="B16262">
        <v>1.82983E-3</v>
      </c>
      <c r="E16262">
        <f t="shared" si="1524"/>
        <v>614.80999999999995</v>
      </c>
      <c r="F16262">
        <f t="shared" si="1525"/>
        <v>9.1747015437994808E-2</v>
      </c>
      <c r="G16262">
        <f t="shared" si="1527"/>
        <v>0.90825298456200521</v>
      </c>
      <c r="H16262">
        <f t="shared" si="1528"/>
        <v>3.3306828684626123E-2</v>
      </c>
      <c r="I16262">
        <f t="shared" ref="I16262:I16325" si="1529">H16262+I16261</f>
        <v>584.78727959236517</v>
      </c>
      <c r="J16262">
        <f t="shared" si="1526"/>
        <v>23.251069690313692</v>
      </c>
    </row>
    <row r="16263" spans="1:10" x14ac:dyDescent="0.25">
      <c r="A16263">
        <v>36890.800000000003</v>
      </c>
      <c r="B16263">
        <v>1.8252399999999999E-3</v>
      </c>
      <c r="E16263">
        <f t="shared" si="1524"/>
        <v>614.84666666666669</v>
      </c>
      <c r="F16263">
        <f t="shared" si="1525"/>
        <v>9.1516874495469872E-2</v>
      </c>
      <c r="G16263">
        <f t="shared" si="1527"/>
        <v>0.90848312550453014</v>
      </c>
      <c r="H16263">
        <f t="shared" si="1528"/>
        <v>3.4829568682081341E-2</v>
      </c>
      <c r="I16263">
        <f t="shared" si="1529"/>
        <v>584.82210916104725</v>
      </c>
      <c r="J16263">
        <f t="shared" si="1526"/>
        <v>23.25245450964368</v>
      </c>
    </row>
    <row r="16264" spans="1:10" x14ac:dyDescent="0.25">
      <c r="A16264">
        <v>36893.1</v>
      </c>
      <c r="B16264">
        <v>1.8206800000000001E-3</v>
      </c>
      <c r="E16264">
        <f t="shared" si="1524"/>
        <v>614.88499999999999</v>
      </c>
      <c r="F16264">
        <f t="shared" si="1525"/>
        <v>9.1288237742111783E-2</v>
      </c>
      <c r="G16264">
        <f t="shared" si="1527"/>
        <v>0.90871176225788819</v>
      </c>
      <c r="H16264">
        <f t="shared" si="1528"/>
        <v>3.4832720794149799E-2</v>
      </c>
      <c r="I16264">
        <f t="shared" si="1529"/>
        <v>584.85694188184141</v>
      </c>
      <c r="J16264">
        <f t="shared" si="1526"/>
        <v>23.253839454301254</v>
      </c>
    </row>
    <row r="16265" spans="1:10" x14ac:dyDescent="0.25">
      <c r="A16265">
        <v>36895.4</v>
      </c>
      <c r="B16265">
        <v>1.8219600000000001E-3</v>
      </c>
      <c r="E16265">
        <f t="shared" si="1524"/>
        <v>614.9233333333334</v>
      </c>
      <c r="F16265">
        <f t="shared" si="1525"/>
        <v>9.1352416479896503E-2</v>
      </c>
      <c r="G16265">
        <f t="shared" si="1527"/>
        <v>0.90864758352010355</v>
      </c>
      <c r="H16265">
        <f t="shared" si="1528"/>
        <v>3.3323365572987519E-2</v>
      </c>
      <c r="I16265">
        <f t="shared" si="1529"/>
        <v>584.89026524741439</v>
      </c>
      <c r="J16265">
        <f t="shared" si="1526"/>
        <v>23.255164387182475</v>
      </c>
    </row>
    <row r="16266" spans="1:10" x14ac:dyDescent="0.25">
      <c r="A16266">
        <v>36897.599999999999</v>
      </c>
      <c r="B16266">
        <v>1.8151199999999999E-3</v>
      </c>
      <c r="E16266">
        <f t="shared" si="1524"/>
        <v>614.95999999999992</v>
      </c>
      <c r="F16266">
        <f t="shared" si="1525"/>
        <v>9.100946134985935E-2</v>
      </c>
      <c r="G16266">
        <f t="shared" si="1527"/>
        <v>0.90899053865014068</v>
      </c>
      <c r="H16266">
        <f t="shared" si="1528"/>
        <v>3.4840726005329621E-2</v>
      </c>
      <c r="I16266">
        <f t="shared" si="1529"/>
        <v>584.9251059734197</v>
      </c>
      <c r="J16266">
        <f t="shared" si="1526"/>
        <v>23.256549650126253</v>
      </c>
    </row>
    <row r="16267" spans="1:10" x14ac:dyDescent="0.25">
      <c r="A16267">
        <v>36899.9</v>
      </c>
      <c r="B16267">
        <v>1.81919E-3</v>
      </c>
      <c r="E16267">
        <f t="shared" si="1524"/>
        <v>614.99833333333333</v>
      </c>
      <c r="F16267">
        <f t="shared" si="1525"/>
        <v>9.1213529680159236E-2</v>
      </c>
      <c r="G16267">
        <f t="shared" si="1527"/>
        <v>0.90878647031984072</v>
      </c>
      <c r="H16267">
        <f t="shared" si="1528"/>
        <v>3.4841341051463394E-2</v>
      </c>
      <c r="I16267">
        <f t="shared" si="1529"/>
        <v>584.95994731447115</v>
      </c>
      <c r="J16267">
        <f t="shared" si="1526"/>
        <v>23.257934937524187</v>
      </c>
    </row>
    <row r="16268" spans="1:10" x14ac:dyDescent="0.25">
      <c r="A16268">
        <v>36902.199999999997</v>
      </c>
      <c r="B16268">
        <v>1.81448E-3</v>
      </c>
      <c r="E16268">
        <f t="shared" si="1524"/>
        <v>615.03666666666663</v>
      </c>
      <c r="F16268">
        <f t="shared" si="1525"/>
        <v>9.097737198096699E-2</v>
      </c>
      <c r="G16268">
        <f t="shared" si="1527"/>
        <v>0.909022628019033</v>
      </c>
      <c r="H16268">
        <f t="shared" si="1528"/>
        <v>3.3318475287080651E-2</v>
      </c>
      <c r="I16268">
        <f t="shared" si="1529"/>
        <v>584.9932657897582</v>
      </c>
      <c r="J16268">
        <f t="shared" si="1526"/>
        <v>23.259259675968249</v>
      </c>
    </row>
    <row r="16269" spans="1:10" x14ac:dyDescent="0.25">
      <c r="A16269">
        <v>36904.400000000001</v>
      </c>
      <c r="B16269">
        <v>1.82792E-3</v>
      </c>
      <c r="E16269">
        <f t="shared" si="1524"/>
        <v>615.07333333333338</v>
      </c>
      <c r="F16269">
        <f t="shared" si="1525"/>
        <v>9.1651248727706663E-2</v>
      </c>
      <c r="G16269">
        <f t="shared" si="1527"/>
        <v>0.90834875127229331</v>
      </c>
      <c r="H16269">
        <f t="shared" si="1528"/>
        <v>3.4813596700008324E-2</v>
      </c>
      <c r="I16269">
        <f t="shared" si="1529"/>
        <v>585.02807938645822</v>
      </c>
      <c r="J16269">
        <f t="shared" si="1526"/>
        <v>23.260643860254209</v>
      </c>
    </row>
    <row r="16270" spans="1:10" x14ac:dyDescent="0.25">
      <c r="A16270">
        <v>36906.699999999997</v>
      </c>
      <c r="B16270">
        <v>1.8346199999999999E-3</v>
      </c>
      <c r="E16270">
        <f t="shared" si="1524"/>
        <v>615.11166666666657</v>
      </c>
      <c r="F16270">
        <f t="shared" si="1525"/>
        <v>9.1987184308298595E-2</v>
      </c>
      <c r="G16270">
        <f t="shared" si="1527"/>
        <v>0.90801281569170145</v>
      </c>
      <c r="H16270">
        <f t="shared" si="1528"/>
        <v>3.4819353148590221E-2</v>
      </c>
      <c r="I16270">
        <f t="shared" si="1529"/>
        <v>585.06289873960679</v>
      </c>
      <c r="J16270">
        <f t="shared" si="1526"/>
        <v>23.262028273415851</v>
      </c>
    </row>
    <row r="16271" spans="1:10" x14ac:dyDescent="0.25">
      <c r="A16271">
        <v>36909</v>
      </c>
      <c r="B16271">
        <v>1.82193E-3</v>
      </c>
      <c r="E16271">
        <f t="shared" si="1524"/>
        <v>615.15</v>
      </c>
      <c r="F16271">
        <f t="shared" si="1525"/>
        <v>9.1350912290729683E-2</v>
      </c>
      <c r="G16271">
        <f t="shared" si="1527"/>
        <v>0.90864908770927033</v>
      </c>
      <c r="H16271">
        <f t="shared" si="1528"/>
        <v>3.3313925114747692E-2</v>
      </c>
      <c r="I16271">
        <f t="shared" si="1529"/>
        <v>585.09621266472152</v>
      </c>
      <c r="J16271">
        <f t="shared" si="1526"/>
        <v>23.263352830945628</v>
      </c>
    </row>
    <row r="16272" spans="1:10" x14ac:dyDescent="0.25">
      <c r="A16272">
        <v>36911.199999999997</v>
      </c>
      <c r="B16272">
        <v>1.8254199999999999E-3</v>
      </c>
      <c r="E16272">
        <f t="shared" si="1524"/>
        <v>615.18666666666661</v>
      </c>
      <c r="F16272">
        <f t="shared" si="1525"/>
        <v>9.152589963047085E-2</v>
      </c>
      <c r="G16272">
        <f t="shared" si="1527"/>
        <v>0.90847410036952914</v>
      </c>
      <c r="H16272">
        <f t="shared" si="1528"/>
        <v>3.4840072518702692E-2</v>
      </c>
      <c r="I16272">
        <f t="shared" si="1529"/>
        <v>585.13105273724022</v>
      </c>
      <c r="J16272">
        <f t="shared" si="1526"/>
        <v>23.264738067906858</v>
      </c>
    </row>
    <row r="16273" spans="1:10" x14ac:dyDescent="0.25">
      <c r="A16273">
        <v>36913.5</v>
      </c>
      <c r="B16273">
        <v>1.8095699999999999E-3</v>
      </c>
      <c r="E16273">
        <f t="shared" si="1524"/>
        <v>615.22500000000002</v>
      </c>
      <c r="F16273">
        <f t="shared" si="1525"/>
        <v>9.0731186353995866E-2</v>
      </c>
      <c r="G16273">
        <f t="shared" si="1527"/>
        <v>0.90926881364600409</v>
      </c>
      <c r="H16273">
        <f t="shared" si="1528"/>
        <v>3.4845242751133362E-2</v>
      </c>
      <c r="I16273">
        <f t="shared" si="1529"/>
        <v>585.16589797999131</v>
      </c>
      <c r="J16273">
        <f t="shared" si="1526"/>
        <v>23.266123510435886</v>
      </c>
    </row>
    <row r="16274" spans="1:10" x14ac:dyDescent="0.25">
      <c r="A16274">
        <v>36915.800000000003</v>
      </c>
      <c r="B16274">
        <v>1.82004E-3</v>
      </c>
      <c r="E16274">
        <f t="shared" si="1524"/>
        <v>615.26333333333343</v>
      </c>
      <c r="F16274">
        <f t="shared" si="1525"/>
        <v>9.1256148373219409E-2</v>
      </c>
      <c r="G16274">
        <f t="shared" si="1527"/>
        <v>0.90874385162678062</v>
      </c>
      <c r="H16274">
        <f t="shared" si="1528"/>
        <v>3.3315037378967197E-2</v>
      </c>
      <c r="I16274">
        <f t="shared" si="1529"/>
        <v>585.19921301737031</v>
      </c>
      <c r="J16274">
        <f t="shared" si="1526"/>
        <v>23.267448112189147</v>
      </c>
    </row>
    <row r="16275" spans="1:10" x14ac:dyDescent="0.25">
      <c r="A16275">
        <v>36918</v>
      </c>
      <c r="B16275">
        <v>1.8261E-3</v>
      </c>
      <c r="E16275">
        <f t="shared" si="1524"/>
        <v>615.29999999999995</v>
      </c>
      <c r="F16275">
        <f t="shared" si="1525"/>
        <v>9.1559994584918994E-2</v>
      </c>
      <c r="G16275">
        <f t="shared" si="1527"/>
        <v>0.90844000541508096</v>
      </c>
      <c r="H16275">
        <f t="shared" si="1528"/>
        <v>3.4830106847642102E-2</v>
      </c>
      <c r="I16275">
        <f t="shared" si="1529"/>
        <v>585.23404312421792</v>
      </c>
      <c r="J16275">
        <f t="shared" si="1526"/>
        <v>23.268832952916533</v>
      </c>
    </row>
    <row r="16276" spans="1:10" x14ac:dyDescent="0.25">
      <c r="A16276">
        <v>36920.300000000003</v>
      </c>
      <c r="B16276">
        <v>1.8192600000000001E-3</v>
      </c>
      <c r="E16276">
        <f t="shared" si="1524"/>
        <v>615.33833333333337</v>
      </c>
      <c r="F16276">
        <f t="shared" si="1525"/>
        <v>9.121703945488184E-2</v>
      </c>
      <c r="G16276">
        <f t="shared" si="1527"/>
        <v>0.9087829605451182</v>
      </c>
      <c r="H16276">
        <f t="shared" si="1528"/>
        <v>3.4825888014756182E-2</v>
      </c>
      <c r="I16276">
        <f t="shared" si="1529"/>
        <v>585.2688690122327</v>
      </c>
      <c r="J16276">
        <f t="shared" si="1526"/>
        <v>23.270217625903644</v>
      </c>
    </row>
    <row r="16277" spans="1:10" x14ac:dyDescent="0.25">
      <c r="A16277">
        <v>36922.6</v>
      </c>
      <c r="B16277">
        <v>1.8304899999999999E-3</v>
      </c>
      <c r="E16277">
        <f t="shared" si="1524"/>
        <v>615.37666666666667</v>
      </c>
      <c r="F16277">
        <f t="shared" si="1525"/>
        <v>9.1780107599665053E-2</v>
      </c>
      <c r="G16277">
        <f t="shared" si="1527"/>
        <v>0.90821989240033496</v>
      </c>
      <c r="H16277">
        <f t="shared" si="1528"/>
        <v>3.3303124200972478E-2</v>
      </c>
      <c r="I16277">
        <f t="shared" si="1529"/>
        <v>585.30217213643368</v>
      </c>
      <c r="J16277">
        <f t="shared" si="1526"/>
        <v>23.271541753990427</v>
      </c>
    </row>
    <row r="16278" spans="1:10" x14ac:dyDescent="0.25">
      <c r="A16278">
        <v>36924.800000000003</v>
      </c>
      <c r="B16278">
        <v>1.82861E-3</v>
      </c>
      <c r="E16278">
        <f t="shared" si="1524"/>
        <v>615.41333333333341</v>
      </c>
      <c r="F16278">
        <f t="shared" si="1525"/>
        <v>9.1685845078543743E-2</v>
      </c>
      <c r="G16278">
        <f t="shared" si="1527"/>
        <v>0.90831415492145628</v>
      </c>
      <c r="H16278">
        <f t="shared" si="1528"/>
        <v>3.4818094225617123E-2</v>
      </c>
      <c r="I16278">
        <f t="shared" si="1529"/>
        <v>585.33699023065935</v>
      </c>
      <c r="J16278">
        <f t="shared" si="1526"/>
        <v>23.272926117097452</v>
      </c>
    </row>
    <row r="16279" spans="1:10" x14ac:dyDescent="0.25">
      <c r="A16279">
        <v>36927.1</v>
      </c>
      <c r="B16279">
        <v>1.8292499999999999E-3</v>
      </c>
      <c r="E16279">
        <f t="shared" si="1524"/>
        <v>615.4516666666666</v>
      </c>
      <c r="F16279">
        <f t="shared" si="1525"/>
        <v>9.1717934447436103E-2</v>
      </c>
      <c r="G16279">
        <f t="shared" si="1527"/>
        <v>0.90828206555256386</v>
      </c>
      <c r="H16279">
        <f t="shared" si="1528"/>
        <v>3.4817680991633092E-2</v>
      </c>
      <c r="I16279">
        <f t="shared" si="1529"/>
        <v>585.37180791165099</v>
      </c>
      <c r="J16279">
        <f t="shared" si="1526"/>
        <v>23.274310463774341</v>
      </c>
    </row>
    <row r="16280" spans="1:10" x14ac:dyDescent="0.25">
      <c r="A16280">
        <v>36929.4</v>
      </c>
      <c r="B16280">
        <v>1.8290400000000001E-3</v>
      </c>
      <c r="E16280">
        <f t="shared" si="1524"/>
        <v>615.49</v>
      </c>
      <c r="F16280">
        <f t="shared" si="1525"/>
        <v>9.1707405123268304E-2</v>
      </c>
      <c r="G16280">
        <f t="shared" si="1527"/>
        <v>0.90829259487673175</v>
      </c>
      <c r="H16280">
        <f t="shared" si="1528"/>
        <v>3.481982404326224E-2</v>
      </c>
      <c r="I16280">
        <f t="shared" si="1529"/>
        <v>585.4066277356942</v>
      </c>
      <c r="J16280">
        <f t="shared" si="1526"/>
        <v>23.275694895658695</v>
      </c>
    </row>
    <row r="16281" spans="1:10" x14ac:dyDescent="0.25">
      <c r="A16281">
        <v>36931.699999999997</v>
      </c>
      <c r="B16281">
        <v>1.8270199999999999E-3</v>
      </c>
      <c r="E16281">
        <f t="shared" si="1524"/>
        <v>615.52833333333331</v>
      </c>
      <c r="F16281">
        <f t="shared" si="1525"/>
        <v>9.1606123052701771E-2</v>
      </c>
      <c r="G16281">
        <f t="shared" si="1527"/>
        <v>0.90839387694729823</v>
      </c>
      <c r="H16281">
        <f t="shared" si="1528"/>
        <v>3.3304898308528688E-2</v>
      </c>
      <c r="I16281">
        <f t="shared" si="1529"/>
        <v>585.43993263400273</v>
      </c>
      <c r="J16281">
        <f t="shared" si="1526"/>
        <v>23.277019094283776</v>
      </c>
    </row>
    <row r="16282" spans="1:10" x14ac:dyDescent="0.25">
      <c r="A16282">
        <v>36933.9</v>
      </c>
      <c r="B16282">
        <v>1.83015E-3</v>
      </c>
      <c r="E16282">
        <f t="shared" si="1524"/>
        <v>615.56500000000005</v>
      </c>
      <c r="F16282">
        <f t="shared" si="1525"/>
        <v>9.1763060122440995E-2</v>
      </c>
      <c r="G16282">
        <f t="shared" si="1527"/>
        <v>0.90823693987755905</v>
      </c>
      <c r="H16282">
        <f t="shared" si="1528"/>
        <v>3.4818469019417854E-2</v>
      </c>
      <c r="I16282">
        <f t="shared" si="1529"/>
        <v>585.47475110302219</v>
      </c>
      <c r="J16282">
        <f t="shared" si="1526"/>
        <v>23.278403472292556</v>
      </c>
    </row>
    <row r="16283" spans="1:10" x14ac:dyDescent="0.25">
      <c r="A16283">
        <v>36936.199999999997</v>
      </c>
      <c r="B16283">
        <v>1.8273199999999999E-3</v>
      </c>
      <c r="E16283">
        <f t="shared" si="1524"/>
        <v>615.60333333333324</v>
      </c>
      <c r="F16283">
        <f t="shared" si="1525"/>
        <v>9.1621164944370059E-2</v>
      </c>
      <c r="G16283">
        <f t="shared" si="1527"/>
        <v>0.90837883505562989</v>
      </c>
      <c r="H16283">
        <f t="shared" si="1528"/>
        <v>3.4823053036110309E-2</v>
      </c>
      <c r="I16283">
        <f t="shared" si="1529"/>
        <v>585.50957415605831</v>
      </c>
      <c r="J16283">
        <f t="shared" si="1526"/>
        <v>23.279788032561271</v>
      </c>
    </row>
    <row r="16284" spans="1:10" x14ac:dyDescent="0.25">
      <c r="A16284">
        <v>36938.5</v>
      </c>
      <c r="B16284">
        <v>1.8253799999999999E-3</v>
      </c>
      <c r="E16284">
        <f t="shared" si="1524"/>
        <v>615.64166666666665</v>
      </c>
      <c r="F16284">
        <f t="shared" si="1525"/>
        <v>9.152389404491508E-2</v>
      </c>
      <c r="G16284">
        <f t="shared" si="1527"/>
        <v>0.90847610595508488</v>
      </c>
      <c r="H16284">
        <f t="shared" si="1528"/>
        <v>3.3308161563256791E-2</v>
      </c>
      <c r="I16284">
        <f t="shared" si="1529"/>
        <v>585.54288231762155</v>
      </c>
      <c r="J16284">
        <f t="shared" si="1526"/>
        <v>23.281112360932955</v>
      </c>
    </row>
    <row r="16285" spans="1:10" x14ac:dyDescent="0.25">
      <c r="A16285">
        <v>36940.699999999997</v>
      </c>
      <c r="B16285">
        <v>1.8282400000000001E-3</v>
      </c>
      <c r="E16285">
        <f t="shared" si="1524"/>
        <v>615.67833333333328</v>
      </c>
      <c r="F16285">
        <f t="shared" si="1525"/>
        <v>9.1667293412152837E-2</v>
      </c>
      <c r="G16285">
        <f t="shared" si="1527"/>
        <v>0.90833270658784715</v>
      </c>
      <c r="H16285">
        <f t="shared" si="1528"/>
        <v>3.4818469019624383E-2</v>
      </c>
      <c r="I16285">
        <f t="shared" si="1529"/>
        <v>585.57770078664112</v>
      </c>
      <c r="J16285">
        <f t="shared" si="1526"/>
        <v>23.282496738941735</v>
      </c>
    </row>
    <row r="16286" spans="1:10" x14ac:dyDescent="0.25">
      <c r="A16286">
        <v>36943</v>
      </c>
      <c r="B16286">
        <v>1.82923E-3</v>
      </c>
      <c r="E16286">
        <f t="shared" si="1524"/>
        <v>615.7166666666667</v>
      </c>
      <c r="F16286">
        <f t="shared" si="1525"/>
        <v>9.1716931654658218E-2</v>
      </c>
      <c r="G16286">
        <f t="shared" si="1527"/>
        <v>0.90828306834534178</v>
      </c>
      <c r="H16286">
        <f t="shared" si="1528"/>
        <v>3.4823466270197584E-2</v>
      </c>
      <c r="I16286">
        <f t="shared" si="1529"/>
        <v>585.61252425291127</v>
      </c>
      <c r="J16286">
        <f t="shared" si="1526"/>
        <v>23.283881315640585</v>
      </c>
    </row>
    <row r="16287" spans="1:10" x14ac:dyDescent="0.25">
      <c r="A16287">
        <v>36945.300000000003</v>
      </c>
      <c r="B16287">
        <v>1.8230399999999999E-3</v>
      </c>
      <c r="E16287">
        <f t="shared" si="1524"/>
        <v>615.755</v>
      </c>
      <c r="F16287">
        <f t="shared" si="1525"/>
        <v>9.1406567289902374E-2</v>
      </c>
      <c r="G16287">
        <f t="shared" si="1527"/>
        <v>0.90859343271009763</v>
      </c>
      <c r="H16287">
        <f t="shared" si="1528"/>
        <v>3.3312252122129918E-2</v>
      </c>
      <c r="I16287">
        <f t="shared" si="1529"/>
        <v>585.64583650503346</v>
      </c>
      <c r="J16287">
        <f t="shared" si="1526"/>
        <v>23.285205806652382</v>
      </c>
    </row>
    <row r="16288" spans="1:10" x14ac:dyDescent="0.25">
      <c r="A16288">
        <v>36947.5</v>
      </c>
      <c r="B16288">
        <v>1.82613E-3</v>
      </c>
      <c r="E16288">
        <f t="shared" si="1524"/>
        <v>615.79166666666663</v>
      </c>
      <c r="F16288">
        <f t="shared" si="1525"/>
        <v>9.1561498774085828E-2</v>
      </c>
      <c r="G16288">
        <f t="shared" si="1527"/>
        <v>0.90843850122591419</v>
      </c>
      <c r="H16288">
        <f t="shared" si="1528"/>
        <v>3.4813423718460634E-2</v>
      </c>
      <c r="I16288">
        <f t="shared" si="1529"/>
        <v>585.6806499287519</v>
      </c>
      <c r="J16288">
        <f t="shared" si="1526"/>
        <v>23.286589984060615</v>
      </c>
    </row>
    <row r="16289" spans="1:10" x14ac:dyDescent="0.25">
      <c r="A16289">
        <v>36949.800000000003</v>
      </c>
      <c r="B16289">
        <v>1.8365899999999999E-3</v>
      </c>
      <c r="E16289">
        <f t="shared" si="1524"/>
        <v>615.83000000000004</v>
      </c>
      <c r="F16289">
        <f t="shared" si="1525"/>
        <v>9.2085959396920408E-2</v>
      </c>
      <c r="G16289">
        <f t="shared" si="1527"/>
        <v>0.90791404060307956</v>
      </c>
      <c r="H16289">
        <f t="shared" si="1528"/>
        <v>3.4806562108774704E-2</v>
      </c>
      <c r="I16289">
        <f t="shared" si="1529"/>
        <v>585.71545649086067</v>
      </c>
      <c r="J16289">
        <f t="shared" si="1526"/>
        <v>23.287973888652107</v>
      </c>
    </row>
    <row r="16290" spans="1:10" x14ac:dyDescent="0.25">
      <c r="A16290">
        <v>36952.1</v>
      </c>
      <c r="B16290">
        <v>1.8332699999999999E-3</v>
      </c>
      <c r="E16290">
        <f t="shared" si="1524"/>
        <v>615.86833333333334</v>
      </c>
      <c r="F16290">
        <f t="shared" si="1525"/>
        <v>9.191949579579127E-2</v>
      </c>
      <c r="G16290">
        <f t="shared" si="1527"/>
        <v>0.90808050420420872</v>
      </c>
      <c r="H16290">
        <f t="shared" si="1528"/>
        <v>3.3291826904668906E-2</v>
      </c>
      <c r="I16290">
        <f t="shared" si="1529"/>
        <v>585.74874831776538</v>
      </c>
      <c r="J16290">
        <f t="shared" si="1526"/>
        <v>23.289297567559792</v>
      </c>
    </row>
    <row r="16291" spans="1:10" x14ac:dyDescent="0.25">
      <c r="A16291">
        <v>36954.300000000003</v>
      </c>
      <c r="B16291">
        <v>1.8381199999999999E-3</v>
      </c>
      <c r="E16291">
        <f t="shared" si="1524"/>
        <v>615.90500000000009</v>
      </c>
      <c r="F16291">
        <f t="shared" si="1525"/>
        <v>9.2162673044428725E-2</v>
      </c>
      <c r="G16291">
        <f t="shared" si="1527"/>
        <v>0.90783732695557129</v>
      </c>
      <c r="H16291">
        <f t="shared" si="1528"/>
        <v>3.4814778741995255E-2</v>
      </c>
      <c r="I16291">
        <f t="shared" si="1529"/>
        <v>585.78356309650735</v>
      </c>
      <c r="J16291">
        <f t="shared" si="1526"/>
        <v>23.290681798843593</v>
      </c>
    </row>
    <row r="16292" spans="1:10" x14ac:dyDescent="0.25">
      <c r="A16292">
        <v>36956.6</v>
      </c>
      <c r="B16292">
        <v>1.8231899999999999E-3</v>
      </c>
      <c r="E16292">
        <f t="shared" si="1524"/>
        <v>615.94333333333327</v>
      </c>
      <c r="F16292">
        <f t="shared" si="1525"/>
        <v>9.1414088235736518E-2</v>
      </c>
      <c r="G16292">
        <f t="shared" si="1527"/>
        <v>0.90858591176426351</v>
      </c>
      <c r="H16292">
        <f t="shared" si="1528"/>
        <v>3.4818526680209114E-2</v>
      </c>
      <c r="I16292">
        <f t="shared" si="1529"/>
        <v>585.81838162318752</v>
      </c>
      <c r="J16292">
        <f t="shared" si="1526"/>
        <v>23.292066179144957</v>
      </c>
    </row>
    <row r="16293" spans="1:10" x14ac:dyDescent="0.25">
      <c r="A16293">
        <v>36958.9</v>
      </c>
      <c r="B16293">
        <v>1.8342199999999999E-3</v>
      </c>
      <c r="E16293">
        <f t="shared" si="1524"/>
        <v>615.98166666666668</v>
      </c>
      <c r="F16293">
        <f t="shared" si="1525"/>
        <v>9.1967128452740868E-2</v>
      </c>
      <c r="G16293">
        <f t="shared" si="1527"/>
        <v>0.90803287154725909</v>
      </c>
      <c r="H16293">
        <f t="shared" si="1528"/>
        <v>3.4802804560669899E-2</v>
      </c>
      <c r="I16293">
        <f t="shared" si="1529"/>
        <v>585.85318442774815</v>
      </c>
      <c r="J16293">
        <f t="shared" si="1526"/>
        <v>23.293449934336795</v>
      </c>
    </row>
    <row r="16294" spans="1:10" x14ac:dyDescent="0.25">
      <c r="A16294">
        <v>36961.199999999997</v>
      </c>
      <c r="B16294">
        <v>1.8395499999999999E-3</v>
      </c>
      <c r="E16294">
        <f t="shared" si="1524"/>
        <v>616.02</v>
      </c>
      <c r="F16294">
        <f t="shared" si="1525"/>
        <v>9.2234372728047603E-2</v>
      </c>
      <c r="G16294">
        <f t="shared" si="1527"/>
        <v>0.90776562727195242</v>
      </c>
      <c r="H16294">
        <f t="shared" si="1528"/>
        <v>3.3298996873030812E-2</v>
      </c>
      <c r="I16294">
        <f t="shared" si="1529"/>
        <v>585.88648342462113</v>
      </c>
      <c r="J16294">
        <f t="shared" si="1526"/>
        <v>23.29477389832153</v>
      </c>
    </row>
    <row r="16295" spans="1:10" x14ac:dyDescent="0.25">
      <c r="A16295">
        <v>36963.4</v>
      </c>
      <c r="B16295">
        <v>1.8240400000000001E-3</v>
      </c>
      <c r="E16295">
        <f t="shared" si="1524"/>
        <v>616.05666666666673</v>
      </c>
      <c r="F16295">
        <f t="shared" si="1525"/>
        <v>9.1456706928796691E-2</v>
      </c>
      <c r="G16295">
        <f t="shared" si="1527"/>
        <v>0.9085432930712033</v>
      </c>
      <c r="H16295">
        <f t="shared" si="1528"/>
        <v>3.4820804273099352E-2</v>
      </c>
      <c r="I16295">
        <f t="shared" si="1529"/>
        <v>585.9213042288942</v>
      </c>
      <c r="J16295">
        <f t="shared" si="1526"/>
        <v>23.296158369179704</v>
      </c>
    </row>
    <row r="16296" spans="1:10" x14ac:dyDescent="0.25">
      <c r="A16296">
        <v>36965.699999999997</v>
      </c>
      <c r="B16296">
        <v>1.8309999999999999E-3</v>
      </c>
      <c r="E16296">
        <f t="shared" si="1524"/>
        <v>616.09499999999991</v>
      </c>
      <c r="F16296">
        <f t="shared" si="1525"/>
        <v>9.1805678815501154E-2</v>
      </c>
      <c r="G16296">
        <f t="shared" si="1527"/>
        <v>0.90819432118449883</v>
      </c>
      <c r="H16296">
        <f t="shared" si="1528"/>
        <v>3.4809329816944901E-2</v>
      </c>
      <c r="I16296">
        <f t="shared" si="1529"/>
        <v>585.95611355871119</v>
      </c>
      <c r="J16296">
        <f t="shared" si="1526"/>
        <v>23.297542383814925</v>
      </c>
    </row>
    <row r="16297" spans="1:10" x14ac:dyDescent="0.25">
      <c r="A16297">
        <v>36968</v>
      </c>
      <c r="B16297">
        <v>1.8359800000000001E-3</v>
      </c>
      <c r="E16297">
        <f t="shared" si="1524"/>
        <v>616.13333333333333</v>
      </c>
      <c r="F16297">
        <f t="shared" si="1525"/>
        <v>9.2055374217194882E-2</v>
      </c>
      <c r="G16297">
        <f t="shared" si="1527"/>
        <v>0.9079446257828051</v>
      </c>
      <c r="H16297">
        <f t="shared" si="1528"/>
        <v>3.3295540580486456E-2</v>
      </c>
      <c r="I16297">
        <f t="shared" si="1529"/>
        <v>585.98940909929172</v>
      </c>
      <c r="J16297">
        <f t="shared" si="1526"/>
        <v>23.298866210377902</v>
      </c>
    </row>
    <row r="16298" spans="1:10" x14ac:dyDescent="0.25">
      <c r="A16298">
        <v>36970.199999999997</v>
      </c>
      <c r="B16298">
        <v>1.8313699999999999E-3</v>
      </c>
      <c r="E16298">
        <f t="shared" si="1524"/>
        <v>616.16999999999996</v>
      </c>
      <c r="F16298">
        <f t="shared" si="1525"/>
        <v>9.1824230481892061E-2</v>
      </c>
      <c r="G16298">
        <f t="shared" si="1527"/>
        <v>0.90817576951810797</v>
      </c>
      <c r="H16298">
        <f t="shared" si="1528"/>
        <v>3.480947396840673E-2</v>
      </c>
      <c r="I16298">
        <f t="shared" si="1529"/>
        <v>586.0242185732601</v>
      </c>
      <c r="J16298">
        <f t="shared" si="1526"/>
        <v>23.300250230744567</v>
      </c>
    </row>
    <row r="16299" spans="1:10" x14ac:dyDescent="0.25">
      <c r="A16299">
        <v>36972.5</v>
      </c>
      <c r="B16299">
        <v>1.8354599999999999E-3</v>
      </c>
      <c r="E16299">
        <f t="shared" si="1524"/>
        <v>616.20833333333337</v>
      </c>
      <c r="F16299">
        <f t="shared" si="1525"/>
        <v>9.2029301604969832E-2</v>
      </c>
      <c r="G16299">
        <f t="shared" si="1527"/>
        <v>0.9079706983950302</v>
      </c>
      <c r="H16299">
        <f t="shared" si="1528"/>
        <v>3.3293049476094058E-2</v>
      </c>
      <c r="I16299">
        <f t="shared" si="1529"/>
        <v>586.05751162273623</v>
      </c>
      <c r="J16299">
        <f t="shared" si="1526"/>
        <v>23.301573958261539</v>
      </c>
    </row>
    <row r="16300" spans="1:10" x14ac:dyDescent="0.25">
      <c r="A16300">
        <v>36974.699999999997</v>
      </c>
      <c r="B16300">
        <v>1.8346E-3</v>
      </c>
      <c r="E16300">
        <f t="shared" si="1524"/>
        <v>616.245</v>
      </c>
      <c r="F16300">
        <f t="shared" si="1525"/>
        <v>9.1986181515520724E-2</v>
      </c>
      <c r="G16300">
        <f t="shared" si="1527"/>
        <v>0.90801381848447926</v>
      </c>
      <c r="H16300">
        <f t="shared" si="1528"/>
        <v>3.4803371556419729E-2</v>
      </c>
      <c r="I16300">
        <f t="shared" si="1529"/>
        <v>586.09231499429268</v>
      </c>
      <c r="J16300">
        <f t="shared" si="1526"/>
        <v>23.302957735997062</v>
      </c>
    </row>
    <row r="16301" spans="1:10" x14ac:dyDescent="0.25">
      <c r="A16301">
        <v>36977</v>
      </c>
      <c r="B16301">
        <v>1.83858E-3</v>
      </c>
      <c r="E16301">
        <f t="shared" si="1524"/>
        <v>616.2833333333333</v>
      </c>
      <c r="F16301">
        <f t="shared" si="1525"/>
        <v>9.2185737278320121E-2</v>
      </c>
      <c r="G16301">
        <f t="shared" si="1527"/>
        <v>0.90781426272167987</v>
      </c>
      <c r="H16301">
        <f t="shared" si="1528"/>
        <v>3.4804198024904059E-2</v>
      </c>
      <c r="I16301">
        <f t="shared" si="1529"/>
        <v>586.12711919231754</v>
      </c>
      <c r="J16301">
        <f t="shared" si="1526"/>
        <v>23.304341546592866</v>
      </c>
    </row>
    <row r="16302" spans="1:10" x14ac:dyDescent="0.25">
      <c r="A16302">
        <v>36979.300000000003</v>
      </c>
      <c r="B16302">
        <v>1.8337399999999999E-3</v>
      </c>
      <c r="E16302">
        <f t="shared" si="1524"/>
        <v>616.32166666666672</v>
      </c>
      <c r="F16302">
        <f t="shared" si="1525"/>
        <v>9.1943061426071601E-2</v>
      </c>
      <c r="G16302">
        <f t="shared" si="1527"/>
        <v>0.90805693857392844</v>
      </c>
      <c r="H16302">
        <f t="shared" si="1528"/>
        <v>3.4816114545644712E-2</v>
      </c>
      <c r="I16302">
        <f t="shared" si="1529"/>
        <v>586.16193530686314</v>
      </c>
      <c r="J16302">
        <f t="shared" si="1526"/>
        <v>23.305725830988059</v>
      </c>
    </row>
    <row r="16303" spans="1:10" x14ac:dyDescent="0.25">
      <c r="A16303">
        <v>36981.599999999999</v>
      </c>
      <c r="B16303">
        <v>1.8261799999999999E-3</v>
      </c>
      <c r="E16303">
        <f t="shared" si="1524"/>
        <v>616.36</v>
      </c>
      <c r="F16303">
        <f t="shared" si="1525"/>
        <v>9.1564005756030534E-2</v>
      </c>
      <c r="G16303">
        <f t="shared" si="1527"/>
        <v>0.90843599424396948</v>
      </c>
      <c r="H16303">
        <f t="shared" si="1528"/>
        <v>3.3303234508178042E-2</v>
      </c>
      <c r="I16303">
        <f t="shared" si="1529"/>
        <v>586.19523854137128</v>
      </c>
      <c r="J16303">
        <f t="shared" si="1526"/>
        <v>23.307049963460639</v>
      </c>
    </row>
    <row r="16304" spans="1:10" x14ac:dyDescent="0.25">
      <c r="A16304">
        <v>36983.800000000003</v>
      </c>
      <c r="B16304">
        <v>1.8328000000000001E-3</v>
      </c>
      <c r="E16304">
        <f t="shared" si="1524"/>
        <v>616.39666666666676</v>
      </c>
      <c r="F16304">
        <f t="shared" si="1525"/>
        <v>9.1895930165510939E-2</v>
      </c>
      <c r="G16304">
        <f t="shared" si="1527"/>
        <v>0.9081040698344891</v>
      </c>
      <c r="H16304">
        <f t="shared" si="1528"/>
        <v>3.4806725480328204E-2</v>
      </c>
      <c r="I16304">
        <f t="shared" si="1529"/>
        <v>586.23004526685156</v>
      </c>
      <c r="J16304">
        <f t="shared" si="1526"/>
        <v>23.30843387454776</v>
      </c>
    </row>
    <row r="16305" spans="1:10" x14ac:dyDescent="0.25">
      <c r="A16305">
        <v>36986.1</v>
      </c>
      <c r="B16305">
        <v>1.8368900000000001E-3</v>
      </c>
      <c r="E16305">
        <f t="shared" si="1524"/>
        <v>616.43499999999995</v>
      </c>
      <c r="F16305">
        <f t="shared" si="1525"/>
        <v>9.210100128858871E-2</v>
      </c>
      <c r="G16305">
        <f t="shared" si="1527"/>
        <v>0.90789899871141133</v>
      </c>
      <c r="H16305">
        <f t="shared" si="1528"/>
        <v>3.4813433328558088E-2</v>
      </c>
      <c r="I16305">
        <f t="shared" si="1529"/>
        <v>586.26485870018007</v>
      </c>
      <c r="J16305">
        <f t="shared" si="1526"/>
        <v>23.309818052338091</v>
      </c>
    </row>
    <row r="16306" spans="1:10" x14ac:dyDescent="0.25">
      <c r="A16306">
        <v>36988.400000000001</v>
      </c>
      <c r="B16306">
        <v>1.8258199999999999E-3</v>
      </c>
      <c r="E16306">
        <f t="shared" si="1524"/>
        <v>616.47333333333336</v>
      </c>
      <c r="F16306">
        <f t="shared" si="1525"/>
        <v>9.1545955486028577E-2</v>
      </c>
      <c r="G16306">
        <f t="shared" si="1527"/>
        <v>0.90845404451397138</v>
      </c>
      <c r="H16306">
        <f t="shared" si="1528"/>
        <v>3.330954959559352E-2</v>
      </c>
      <c r="I16306">
        <f t="shared" si="1529"/>
        <v>586.2981682497757</v>
      </c>
      <c r="J16306">
        <f t="shared" si="1526"/>
        <v>23.311142435897768</v>
      </c>
    </row>
    <row r="16307" spans="1:10" x14ac:dyDescent="0.25">
      <c r="A16307">
        <v>36990.6</v>
      </c>
      <c r="B16307">
        <v>1.8262899999999999E-3</v>
      </c>
      <c r="E16307">
        <f t="shared" si="1524"/>
        <v>616.51</v>
      </c>
      <c r="F16307">
        <f t="shared" si="1525"/>
        <v>9.1569521116308908E-2</v>
      </c>
      <c r="G16307">
        <f t="shared" si="1527"/>
        <v>0.90843047888369111</v>
      </c>
      <c r="H16307">
        <f t="shared" si="1528"/>
        <v>3.4815864683214147E-2</v>
      </c>
      <c r="I16307">
        <f t="shared" si="1529"/>
        <v>586.3329841144589</v>
      </c>
      <c r="J16307">
        <f t="shared" si="1526"/>
        <v>23.312526710358458</v>
      </c>
    </row>
    <row r="16308" spans="1:10" x14ac:dyDescent="0.25">
      <c r="A16308">
        <v>36992.9</v>
      </c>
      <c r="B16308">
        <v>1.8338899999999999E-3</v>
      </c>
      <c r="E16308">
        <f t="shared" si="1524"/>
        <v>616.5483333333334</v>
      </c>
      <c r="F16308">
        <f t="shared" si="1525"/>
        <v>9.1950582371905745E-2</v>
      </c>
      <c r="G16308">
        <f t="shared" si="1527"/>
        <v>0.90804941762809421</v>
      </c>
      <c r="H16308">
        <f t="shared" si="1528"/>
        <v>3.4805043713273628E-2</v>
      </c>
      <c r="I16308">
        <f t="shared" si="1529"/>
        <v>586.36778915817217</v>
      </c>
      <c r="J16308">
        <f t="shared" si="1526"/>
        <v>23.313910554578733</v>
      </c>
    </row>
    <row r="16309" spans="1:10" x14ac:dyDescent="0.25">
      <c r="A16309">
        <v>36995.199999999997</v>
      </c>
      <c r="B16309">
        <v>1.8375500000000001E-3</v>
      </c>
      <c r="E16309">
        <f t="shared" si="1524"/>
        <v>616.58666666666659</v>
      </c>
      <c r="F16309">
        <f t="shared" si="1525"/>
        <v>9.2134093450258969E-2</v>
      </c>
      <c r="G16309">
        <f t="shared" si="1527"/>
        <v>0.90786590654974098</v>
      </c>
      <c r="H16309">
        <f t="shared" si="1528"/>
        <v>3.3294731661082197E-2</v>
      </c>
      <c r="I16309">
        <f t="shared" si="1529"/>
        <v>586.40108388983322</v>
      </c>
      <c r="J16309">
        <f t="shared" si="1526"/>
        <v>23.315234348979168</v>
      </c>
    </row>
    <row r="16310" spans="1:10" x14ac:dyDescent="0.25">
      <c r="A16310">
        <v>36997.4</v>
      </c>
      <c r="B16310">
        <v>1.8306799999999999E-3</v>
      </c>
      <c r="E16310">
        <f t="shared" si="1524"/>
        <v>616.62333333333333</v>
      </c>
      <c r="F16310">
        <f t="shared" si="1525"/>
        <v>9.1789634131054981E-2</v>
      </c>
      <c r="G16310">
        <f t="shared" si="1527"/>
        <v>0.90821036586894499</v>
      </c>
      <c r="H16310">
        <f t="shared" si="1528"/>
        <v>3.4818526680105849E-2</v>
      </c>
      <c r="I16310">
        <f t="shared" si="1529"/>
        <v>586.43590241651327</v>
      </c>
      <c r="J16310">
        <f t="shared" si="1526"/>
        <v>23.316618729280524</v>
      </c>
    </row>
    <row r="16311" spans="1:10" x14ac:dyDescent="0.25">
      <c r="A16311">
        <v>36999.699999999997</v>
      </c>
      <c r="B16311">
        <v>1.8267299999999999E-3</v>
      </c>
      <c r="E16311">
        <f t="shared" si="1524"/>
        <v>616.66166666666663</v>
      </c>
      <c r="F16311">
        <f t="shared" si="1525"/>
        <v>9.1591582557422405E-2</v>
      </c>
      <c r="G16311">
        <f t="shared" si="1527"/>
        <v>0.90840841744257761</v>
      </c>
      <c r="H16311">
        <f t="shared" si="1528"/>
        <v>3.4814538489765387E-2</v>
      </c>
      <c r="I16311">
        <f t="shared" si="1529"/>
        <v>586.47071695500301</v>
      </c>
      <c r="J16311">
        <f t="shared" si="1526"/>
        <v>23.318002951011934</v>
      </c>
    </row>
    <row r="16312" spans="1:10" x14ac:dyDescent="0.25">
      <c r="A16312">
        <v>37002</v>
      </c>
      <c r="B16312">
        <v>1.83483E-3</v>
      </c>
      <c r="E16312">
        <f t="shared" si="1524"/>
        <v>616.70000000000005</v>
      </c>
      <c r="F16312">
        <f t="shared" si="1525"/>
        <v>9.1997713632466407E-2</v>
      </c>
      <c r="G16312">
        <f t="shared" si="1527"/>
        <v>0.90800228636753355</v>
      </c>
      <c r="H16312">
        <f t="shared" si="1528"/>
        <v>3.4801747449949877E-2</v>
      </c>
      <c r="I16312">
        <f t="shared" si="1529"/>
        <v>586.50551870245295</v>
      </c>
      <c r="J16312">
        <f t="shared" si="1526"/>
        <v>23.31938666417318</v>
      </c>
    </row>
    <row r="16313" spans="1:10" x14ac:dyDescent="0.25">
      <c r="A16313">
        <v>37004.300000000003</v>
      </c>
      <c r="B16313">
        <v>1.84004E-3</v>
      </c>
      <c r="E16313">
        <f t="shared" si="1524"/>
        <v>616.73833333333334</v>
      </c>
      <c r="F16313">
        <f t="shared" si="1525"/>
        <v>9.2258941151105819E-2</v>
      </c>
      <c r="G16313">
        <f t="shared" si="1527"/>
        <v>0.90774105884889422</v>
      </c>
      <c r="H16313">
        <f t="shared" si="1528"/>
        <v>3.3288701533741284E-2</v>
      </c>
      <c r="I16313">
        <f t="shared" si="1529"/>
        <v>586.53880740398665</v>
      </c>
      <c r="J16313">
        <f t="shared" si="1526"/>
        <v>23.320710218816501</v>
      </c>
    </row>
    <row r="16314" spans="1:10" x14ac:dyDescent="0.25">
      <c r="A16314">
        <v>37006.5</v>
      </c>
      <c r="B16314">
        <v>1.83475E-3</v>
      </c>
      <c r="E16314">
        <f t="shared" si="1524"/>
        <v>616.77499999999998</v>
      </c>
      <c r="F16314">
        <f t="shared" si="1525"/>
        <v>9.1993702461354868E-2</v>
      </c>
      <c r="G16314">
        <f t="shared" si="1527"/>
        <v>0.90800629753864515</v>
      </c>
      <c r="H16314">
        <f t="shared" si="1528"/>
        <v>3.4799565957930864E-2</v>
      </c>
      <c r="I16314">
        <f t="shared" si="1529"/>
        <v>586.57360696994454</v>
      </c>
      <c r="J16314">
        <f t="shared" si="1526"/>
        <v>23.322093845241898</v>
      </c>
    </row>
    <row r="16315" spans="1:10" x14ac:dyDescent="0.25">
      <c r="A16315">
        <v>37008.800000000003</v>
      </c>
      <c r="B16315">
        <v>1.84239E-3</v>
      </c>
      <c r="E16315">
        <f t="shared" si="1524"/>
        <v>616.81333333333339</v>
      </c>
      <c r="F16315">
        <f t="shared" si="1525"/>
        <v>9.2376769302507475E-2</v>
      </c>
      <c r="G16315">
        <f t="shared" si="1527"/>
        <v>0.90762323069749251</v>
      </c>
      <c r="H16315">
        <f t="shared" si="1528"/>
        <v>3.4795164533193389E-2</v>
      </c>
      <c r="I16315">
        <f t="shared" si="1529"/>
        <v>586.60840213447773</v>
      </c>
      <c r="J16315">
        <f t="shared" si="1526"/>
        <v>23.323477296667193</v>
      </c>
    </row>
    <row r="16316" spans="1:10" x14ac:dyDescent="0.25">
      <c r="A16316">
        <v>37011.1</v>
      </c>
      <c r="B16316">
        <v>1.8393299999999999E-3</v>
      </c>
      <c r="E16316">
        <f t="shared" si="1524"/>
        <v>616.85166666666669</v>
      </c>
      <c r="F16316">
        <f t="shared" si="1525"/>
        <v>9.2223342007490855E-2</v>
      </c>
      <c r="G16316">
        <f t="shared" si="1527"/>
        <v>0.90777665799250917</v>
      </c>
      <c r="H16316">
        <f t="shared" si="1528"/>
        <v>3.3270500844925811E-2</v>
      </c>
      <c r="I16316">
        <f t="shared" si="1529"/>
        <v>586.64167263532261</v>
      </c>
      <c r="J16316">
        <f t="shared" si="1526"/>
        <v>23.32480012765339</v>
      </c>
    </row>
    <row r="16317" spans="1:10" x14ac:dyDescent="0.25">
      <c r="A16317">
        <v>37013.300000000003</v>
      </c>
      <c r="B16317">
        <v>1.8552600000000001E-3</v>
      </c>
      <c r="E16317">
        <f t="shared" si="1524"/>
        <v>616.88833333333343</v>
      </c>
      <c r="F16317">
        <f t="shared" si="1525"/>
        <v>9.3022066455077393E-2</v>
      </c>
      <c r="G16317">
        <f t="shared" si="1527"/>
        <v>0.90697793354492262</v>
      </c>
      <c r="H16317">
        <f t="shared" si="1528"/>
        <v>3.4790638177189026E-2</v>
      </c>
      <c r="I16317">
        <f t="shared" si="1529"/>
        <v>586.67646327349985</v>
      </c>
      <c r="J16317">
        <f t="shared" si="1526"/>
        <v>23.326183399111333</v>
      </c>
    </row>
    <row r="16318" spans="1:10" x14ac:dyDescent="0.25">
      <c r="A16318">
        <v>37015.599999999999</v>
      </c>
      <c r="B16318">
        <v>1.83117E-3</v>
      </c>
      <c r="E16318">
        <f t="shared" si="1524"/>
        <v>616.92666666666662</v>
      </c>
      <c r="F16318">
        <f t="shared" si="1525"/>
        <v>9.1814202554113197E-2</v>
      </c>
      <c r="G16318">
        <f t="shared" si="1527"/>
        <v>0.90818579744588679</v>
      </c>
      <c r="H16318">
        <f t="shared" si="1528"/>
        <v>3.4815124705710125E-2</v>
      </c>
      <c r="I16318">
        <f t="shared" si="1529"/>
        <v>586.71127839820554</v>
      </c>
      <c r="J16318">
        <f t="shared" si="1526"/>
        <v>23.327567644150612</v>
      </c>
    </row>
    <row r="16319" spans="1:10" x14ac:dyDescent="0.25">
      <c r="A16319">
        <v>37017.9</v>
      </c>
      <c r="B16319">
        <v>1.82978E-3</v>
      </c>
      <c r="E16319">
        <f t="shared" si="1524"/>
        <v>616.96500000000003</v>
      </c>
      <c r="F16319">
        <f t="shared" si="1525"/>
        <v>9.1744508456050089E-2</v>
      </c>
      <c r="G16319">
        <f t="shared" si="1527"/>
        <v>0.90825549154394991</v>
      </c>
      <c r="H16319">
        <f t="shared" si="1528"/>
        <v>3.480332350593246E-2</v>
      </c>
      <c r="I16319">
        <f t="shared" si="1529"/>
        <v>586.74608172171145</v>
      </c>
      <c r="J16319">
        <f t="shared" si="1526"/>
        <v>23.328951419975649</v>
      </c>
    </row>
    <row r="16320" spans="1:10" x14ac:dyDescent="0.25">
      <c r="A16320">
        <v>37020.199999999997</v>
      </c>
      <c r="B16320">
        <v>1.8434499999999999E-3</v>
      </c>
      <c r="E16320">
        <f t="shared" si="1524"/>
        <v>617.00333333333333</v>
      </c>
      <c r="F16320">
        <f t="shared" si="1525"/>
        <v>9.2429917319735447E-2</v>
      </c>
      <c r="G16320">
        <f t="shared" si="1527"/>
        <v>0.90757008268026451</v>
      </c>
      <c r="H16320">
        <f t="shared" si="1528"/>
        <v>3.3271898069529668E-2</v>
      </c>
      <c r="I16320">
        <f t="shared" si="1529"/>
        <v>586.77935361978098</v>
      </c>
      <c r="J16320">
        <f t="shared" si="1526"/>
        <v>23.330274306515324</v>
      </c>
    </row>
    <row r="16321" spans="1:10" x14ac:dyDescent="0.25">
      <c r="A16321">
        <v>37022.400000000001</v>
      </c>
      <c r="B16321">
        <v>1.84962E-3</v>
      </c>
      <c r="E16321">
        <f t="shared" si="1524"/>
        <v>617.04000000000008</v>
      </c>
      <c r="F16321">
        <f t="shared" si="1525"/>
        <v>9.2739278891713406E-2</v>
      </c>
      <c r="G16321">
        <f t="shared" si="1527"/>
        <v>0.90726072110828659</v>
      </c>
      <c r="H16321">
        <f t="shared" si="1528"/>
        <v>3.4783920719068183E-2</v>
      </c>
      <c r="I16321">
        <f t="shared" si="1529"/>
        <v>586.81413754050004</v>
      </c>
      <c r="J16321">
        <f t="shared" si="1526"/>
        <v>23.331657310887962</v>
      </c>
    </row>
    <row r="16322" spans="1:10" x14ac:dyDescent="0.25">
      <c r="A16322">
        <v>37024.699999999997</v>
      </c>
      <c r="B16322">
        <v>1.8438E-3</v>
      </c>
      <c r="E16322">
        <f t="shared" si="1524"/>
        <v>617.07833333333326</v>
      </c>
      <c r="F16322">
        <f t="shared" si="1525"/>
        <v>9.2447466193348468E-2</v>
      </c>
      <c r="G16322">
        <f t="shared" si="1527"/>
        <v>0.90755253380665157</v>
      </c>
      <c r="H16322">
        <f t="shared" si="1528"/>
        <v>3.4795375955440584E-2</v>
      </c>
      <c r="I16322">
        <f t="shared" si="1529"/>
        <v>586.84893291645551</v>
      </c>
      <c r="J16322">
        <f t="shared" si="1526"/>
        <v>23.333040770719382</v>
      </c>
    </row>
    <row r="16323" spans="1:10" x14ac:dyDescent="0.25">
      <c r="A16323">
        <v>37027</v>
      </c>
      <c r="B16323">
        <v>1.8377000000000001E-3</v>
      </c>
      <c r="E16323">
        <f t="shared" si="1524"/>
        <v>617.11666666666667</v>
      </c>
      <c r="F16323">
        <f t="shared" si="1525"/>
        <v>9.2141614396093113E-2</v>
      </c>
      <c r="G16323">
        <f t="shared" si="1527"/>
        <v>0.90785838560390686</v>
      </c>
      <c r="H16323">
        <f t="shared" si="1528"/>
        <v>3.4792483316106702E-2</v>
      </c>
      <c r="I16323">
        <f t="shared" si="1529"/>
        <v>586.88372539977161</v>
      </c>
      <c r="J16323">
        <f t="shared" si="1526"/>
        <v>23.334424115539818</v>
      </c>
    </row>
    <row r="16324" spans="1:10" x14ac:dyDescent="0.25">
      <c r="A16324">
        <v>37029.300000000003</v>
      </c>
      <c r="B16324">
        <v>1.8468099999999999E-3</v>
      </c>
      <c r="E16324">
        <f t="shared" ref="E16324:E16387" si="1530">A16324/60</f>
        <v>617.15500000000009</v>
      </c>
      <c r="F16324">
        <f t="shared" ref="F16324:F16387" si="1531">B16324/$D$4</f>
        <v>9.2598386506420369E-2</v>
      </c>
      <c r="G16324">
        <f t="shared" si="1527"/>
        <v>0.90740161349357962</v>
      </c>
      <c r="H16324">
        <f t="shared" si="1528"/>
        <v>3.3283939939367617E-2</v>
      </c>
      <c r="I16324">
        <f t="shared" si="1529"/>
        <v>586.91700933971094</v>
      </c>
      <c r="J16324">
        <f t="shared" ref="J16324:J16387" si="1532">I16324*($M$3*$M$4*$M$6*$M$7)/($M$5*$M$8*$M$9)</f>
        <v>23.335747480862743</v>
      </c>
    </row>
    <row r="16325" spans="1:10" x14ac:dyDescent="0.25">
      <c r="A16325">
        <v>37031.5</v>
      </c>
      <c r="B16325">
        <v>1.8331599999999999E-3</v>
      </c>
      <c r="E16325">
        <f t="shared" si="1530"/>
        <v>617.19166666666672</v>
      </c>
      <c r="F16325">
        <f t="shared" si="1531"/>
        <v>9.1913980435512896E-2</v>
      </c>
      <c r="G16325">
        <f t="shared" ref="G16325:G16388" si="1533">1-F16325</f>
        <v>0.90808601956448709</v>
      </c>
      <c r="H16325">
        <f t="shared" ref="H16325:H16388" si="1534">(G16325+G16326)*(E16326-E16325)/2</f>
        <v>3.4797884190773072E-2</v>
      </c>
      <c r="I16325">
        <f t="shared" si="1529"/>
        <v>586.95180722390171</v>
      </c>
      <c r="J16325">
        <f t="shared" si="1532"/>
        <v>23.337131040421284</v>
      </c>
    </row>
    <row r="16326" spans="1:10" x14ac:dyDescent="0.25">
      <c r="A16326">
        <v>37033.800000000003</v>
      </c>
      <c r="B16326">
        <v>1.8457300000000001E-3</v>
      </c>
      <c r="E16326">
        <f t="shared" si="1530"/>
        <v>617.23</v>
      </c>
      <c r="F16326">
        <f t="shared" si="1531"/>
        <v>9.2544235696414512E-2</v>
      </c>
      <c r="G16326">
        <f t="shared" si="1533"/>
        <v>0.90745576430358543</v>
      </c>
      <c r="H16326">
        <f t="shared" si="1534"/>
        <v>3.4788091501466702E-2</v>
      </c>
      <c r="I16326">
        <f t="shared" ref="I16326:I16389" si="1535">H16326+I16325</f>
        <v>586.98659531540318</v>
      </c>
      <c r="J16326">
        <f t="shared" si="1532"/>
        <v>23.338514210623718</v>
      </c>
    </row>
    <row r="16327" spans="1:10" x14ac:dyDescent="0.25">
      <c r="A16327">
        <v>37036.1</v>
      </c>
      <c r="B16327">
        <v>1.8433499999999999E-3</v>
      </c>
      <c r="E16327">
        <f t="shared" si="1530"/>
        <v>617.26833333333332</v>
      </c>
      <c r="F16327">
        <f t="shared" si="1531"/>
        <v>9.2424903355846022E-2</v>
      </c>
      <c r="G16327">
        <f t="shared" si="1533"/>
        <v>0.90757509664415403</v>
      </c>
      <c r="H16327">
        <f t="shared" si="1534"/>
        <v>3.327359863894884E-2</v>
      </c>
      <c r="I16327">
        <f t="shared" si="1535"/>
        <v>587.01986891404215</v>
      </c>
      <c r="J16327">
        <f t="shared" si="1532"/>
        <v>23.339837164777819</v>
      </c>
    </row>
    <row r="16328" spans="1:10" x14ac:dyDescent="0.25">
      <c r="A16328">
        <v>37038.300000000003</v>
      </c>
      <c r="B16328">
        <v>1.8478699999999999E-3</v>
      </c>
      <c r="E16328">
        <f t="shared" si="1530"/>
        <v>617.30500000000006</v>
      </c>
      <c r="F16328">
        <f t="shared" si="1531"/>
        <v>9.2651534523648355E-2</v>
      </c>
      <c r="G16328">
        <f t="shared" si="1533"/>
        <v>0.90734846547635162</v>
      </c>
      <c r="H16328">
        <f t="shared" si="1534"/>
        <v>3.4776828467249749E-2</v>
      </c>
      <c r="I16328">
        <f t="shared" si="1535"/>
        <v>587.05464574250936</v>
      </c>
      <c r="J16328">
        <f t="shared" si="1532"/>
        <v>23.341219887163408</v>
      </c>
    </row>
    <row r="16329" spans="1:10" x14ac:dyDescent="0.25">
      <c r="A16329">
        <v>37040.6</v>
      </c>
      <c r="B16329">
        <v>1.85293E-3</v>
      </c>
      <c r="E16329">
        <f t="shared" si="1530"/>
        <v>617.34333333333336</v>
      </c>
      <c r="F16329">
        <f t="shared" si="1531"/>
        <v>9.2905241096453622E-2</v>
      </c>
      <c r="G16329">
        <f t="shared" si="1533"/>
        <v>0.90709475890354641</v>
      </c>
      <c r="H16329">
        <f t="shared" si="1534"/>
        <v>3.4784948999599004E-2</v>
      </c>
      <c r="I16329">
        <f t="shared" si="1535"/>
        <v>587.08943069150894</v>
      </c>
      <c r="J16329">
        <f t="shared" si="1532"/>
        <v>23.342602932420352</v>
      </c>
    </row>
    <row r="16330" spans="1:10" x14ac:dyDescent="0.25">
      <c r="A16330">
        <v>37042.9</v>
      </c>
      <c r="B16330">
        <v>1.83942E-3</v>
      </c>
      <c r="E16330">
        <f t="shared" si="1530"/>
        <v>617.38166666666666</v>
      </c>
      <c r="F16330">
        <f t="shared" si="1531"/>
        <v>9.2227854574991344E-2</v>
      </c>
      <c r="G16330">
        <f t="shared" si="1533"/>
        <v>0.90777214542500861</v>
      </c>
      <c r="H16330">
        <f t="shared" si="1534"/>
        <v>3.3277119277156701E-2</v>
      </c>
      <c r="I16330">
        <f t="shared" si="1535"/>
        <v>587.1227078107861</v>
      </c>
      <c r="J16330">
        <f t="shared" si="1532"/>
        <v>23.343926026554591</v>
      </c>
    </row>
    <row r="16331" spans="1:10" x14ac:dyDescent="0.25">
      <c r="A16331">
        <v>37045.1</v>
      </c>
      <c r="B16331">
        <v>1.84797E-3</v>
      </c>
      <c r="E16331">
        <f t="shared" si="1530"/>
        <v>617.41833333333329</v>
      </c>
      <c r="F16331">
        <f t="shared" si="1531"/>
        <v>9.2656548487537779E-2</v>
      </c>
      <c r="G16331">
        <f t="shared" si="1533"/>
        <v>0.90734345151246221</v>
      </c>
      <c r="H16331">
        <f t="shared" si="1534"/>
        <v>3.4781354823254083E-2</v>
      </c>
      <c r="I16331">
        <f t="shared" si="1535"/>
        <v>587.15748916560938</v>
      </c>
      <c r="J16331">
        <f t="shared" si="1532"/>
        <v>23.345308928907535</v>
      </c>
    </row>
    <row r="16332" spans="1:10" x14ac:dyDescent="0.25">
      <c r="A16332">
        <v>37047.4</v>
      </c>
      <c r="B16332">
        <v>1.84812E-3</v>
      </c>
      <c r="E16332">
        <f t="shared" si="1530"/>
        <v>617.45666666666671</v>
      </c>
      <c r="F16332">
        <f t="shared" si="1531"/>
        <v>9.2664069433371937E-2</v>
      </c>
      <c r="G16332">
        <f t="shared" si="1533"/>
        <v>0.90733593056662809</v>
      </c>
      <c r="H16332">
        <f t="shared" si="1534"/>
        <v>3.478534301359465E-2</v>
      </c>
      <c r="I16332">
        <f t="shared" si="1535"/>
        <v>587.19227450862297</v>
      </c>
      <c r="J16332">
        <f t="shared" si="1532"/>
        <v>23.346691989830433</v>
      </c>
    </row>
    <row r="16333" spans="1:10" x14ac:dyDescent="0.25">
      <c r="A16333">
        <v>37049.699999999997</v>
      </c>
      <c r="B16333">
        <v>1.8438199999999999E-3</v>
      </c>
      <c r="E16333">
        <f t="shared" si="1530"/>
        <v>617.495</v>
      </c>
      <c r="F16333">
        <f t="shared" si="1531"/>
        <v>9.2448468986126353E-2</v>
      </c>
      <c r="G16333">
        <f t="shared" si="1533"/>
        <v>0.90755153101387365</v>
      </c>
      <c r="H16333">
        <f t="shared" si="1534"/>
        <v>3.4778221931380686E-2</v>
      </c>
      <c r="I16333">
        <f t="shared" si="1535"/>
        <v>587.22705273055431</v>
      </c>
      <c r="J16333">
        <f t="shared" si="1532"/>
        <v>23.348074767619977</v>
      </c>
    </row>
    <row r="16334" spans="1:10" x14ac:dyDescent="0.25">
      <c r="A16334">
        <v>37052</v>
      </c>
      <c r="B16334">
        <v>1.85553E-3</v>
      </c>
      <c r="E16334">
        <f t="shared" si="1530"/>
        <v>617.5333333333333</v>
      </c>
      <c r="F16334">
        <f t="shared" si="1531"/>
        <v>9.3035604157578847E-2</v>
      </c>
      <c r="G16334">
        <f t="shared" si="1533"/>
        <v>0.90696439584242117</v>
      </c>
      <c r="H16334">
        <f t="shared" si="1534"/>
        <v>3.3264516678920629E-2</v>
      </c>
      <c r="I16334">
        <f t="shared" si="1535"/>
        <v>587.26031724723327</v>
      </c>
      <c r="J16334">
        <f t="shared" si="1532"/>
        <v>23.349397360676477</v>
      </c>
    </row>
    <row r="16335" spans="1:10" x14ac:dyDescent="0.25">
      <c r="A16335">
        <v>37054.199999999997</v>
      </c>
      <c r="B16335">
        <v>1.8455699999999999E-3</v>
      </c>
      <c r="E16335">
        <f t="shared" si="1530"/>
        <v>617.56999999999994</v>
      </c>
      <c r="F16335">
        <f t="shared" si="1531"/>
        <v>9.2536213354191418E-2</v>
      </c>
      <c r="G16335">
        <f t="shared" si="1533"/>
        <v>0.90746378664580862</v>
      </c>
      <c r="H16335">
        <f t="shared" si="1534"/>
        <v>3.4786477005197478E-2</v>
      </c>
      <c r="I16335">
        <f t="shared" si="1535"/>
        <v>587.29510372423852</v>
      </c>
      <c r="J16335">
        <f t="shared" si="1532"/>
        <v>23.350780466686739</v>
      </c>
    </row>
    <row r="16336" spans="1:10" x14ac:dyDescent="0.25">
      <c r="A16336">
        <v>37056.5</v>
      </c>
      <c r="B16336">
        <v>1.84519E-3</v>
      </c>
      <c r="E16336">
        <f t="shared" si="1530"/>
        <v>617.60833333333335</v>
      </c>
      <c r="F16336">
        <f t="shared" si="1531"/>
        <v>9.2517160291411576E-2</v>
      </c>
      <c r="G16336">
        <f t="shared" si="1533"/>
        <v>0.90748283970858845</v>
      </c>
      <c r="H16336">
        <f t="shared" si="1534"/>
        <v>3.478493938960471E-2</v>
      </c>
      <c r="I16336">
        <f t="shared" si="1535"/>
        <v>587.32988866362814</v>
      </c>
      <c r="J16336">
        <f t="shared" si="1532"/>
        <v>23.352163511561596</v>
      </c>
    </row>
    <row r="16337" spans="1:10" x14ac:dyDescent="0.25">
      <c r="A16337">
        <v>37058.800000000003</v>
      </c>
      <c r="B16337">
        <v>1.84717E-3</v>
      </c>
      <c r="E16337">
        <f t="shared" si="1530"/>
        <v>617.64666666666676</v>
      </c>
      <c r="F16337">
        <f t="shared" si="1531"/>
        <v>9.2616436776422326E-2</v>
      </c>
      <c r="G16337">
        <f t="shared" si="1533"/>
        <v>0.90738356322357772</v>
      </c>
      <c r="H16337">
        <f t="shared" si="1534"/>
        <v>3.3272412836282662E-2</v>
      </c>
      <c r="I16337">
        <f t="shared" si="1535"/>
        <v>587.36316107646439</v>
      </c>
      <c r="J16337">
        <f t="shared" si="1532"/>
        <v>23.35348641856833</v>
      </c>
    </row>
    <row r="16338" spans="1:10" x14ac:dyDescent="0.25">
      <c r="A16338">
        <v>37061</v>
      </c>
      <c r="B16338">
        <v>1.84534E-3</v>
      </c>
      <c r="E16338">
        <f t="shared" si="1530"/>
        <v>617.68333333333328</v>
      </c>
      <c r="F16338">
        <f t="shared" si="1531"/>
        <v>9.2524681237245721E-2</v>
      </c>
      <c r="G16338">
        <f t="shared" si="1533"/>
        <v>0.90747531876275422</v>
      </c>
      <c r="H16338">
        <f t="shared" si="1534"/>
        <v>3.4786813358608393E-2</v>
      </c>
      <c r="I16338">
        <f t="shared" si="1535"/>
        <v>587.39794788982306</v>
      </c>
      <c r="J16338">
        <f t="shared" si="1532"/>
        <v>23.354869537951959</v>
      </c>
    </row>
    <row r="16339" spans="1:10" x14ac:dyDescent="0.25">
      <c r="A16339">
        <v>37063.300000000003</v>
      </c>
      <c r="B16339">
        <v>1.8450700000000001E-3</v>
      </c>
      <c r="E16339">
        <f t="shared" si="1530"/>
        <v>617.72166666666669</v>
      </c>
      <c r="F16339">
        <f t="shared" si="1531"/>
        <v>9.2511143534744253E-2</v>
      </c>
      <c r="G16339">
        <f t="shared" si="1533"/>
        <v>0.90748885646525579</v>
      </c>
      <c r="H16339">
        <f t="shared" si="1534"/>
        <v>3.4786698037335764E-2</v>
      </c>
      <c r="I16339">
        <f t="shared" si="1535"/>
        <v>587.43273458786041</v>
      </c>
      <c r="J16339">
        <f t="shared" si="1532"/>
        <v>23.356252652750431</v>
      </c>
    </row>
    <row r="16340" spans="1:10" x14ac:dyDescent="0.25">
      <c r="A16340">
        <v>37065.599999999999</v>
      </c>
      <c r="B16340">
        <v>1.8454599999999999E-3</v>
      </c>
      <c r="E16340">
        <f t="shared" si="1530"/>
        <v>617.76</v>
      </c>
      <c r="F16340">
        <f t="shared" si="1531"/>
        <v>9.2530697993913044E-2</v>
      </c>
      <c r="G16340">
        <f t="shared" si="1533"/>
        <v>0.907469302006087</v>
      </c>
      <c r="H16340">
        <f t="shared" si="1534"/>
        <v>3.3273617023483103E-2</v>
      </c>
      <c r="I16340">
        <f t="shared" si="1535"/>
        <v>587.46600820488391</v>
      </c>
      <c r="J16340">
        <f t="shared" si="1532"/>
        <v>23.3575756076355</v>
      </c>
    </row>
    <row r="16341" spans="1:10" x14ac:dyDescent="0.25">
      <c r="A16341">
        <v>37067.800000000003</v>
      </c>
      <c r="B16341">
        <v>1.84574E-3</v>
      </c>
      <c r="E16341">
        <f t="shared" si="1530"/>
        <v>617.79666666666674</v>
      </c>
      <c r="F16341">
        <f t="shared" si="1531"/>
        <v>9.2544737092803447E-2</v>
      </c>
      <c r="G16341">
        <f t="shared" si="1533"/>
        <v>0.90745526290719658</v>
      </c>
      <c r="H16341">
        <f t="shared" si="1534"/>
        <v>3.4787534115711151E-2</v>
      </c>
      <c r="I16341">
        <f t="shared" si="1535"/>
        <v>587.50079573899961</v>
      </c>
      <c r="J16341">
        <f t="shared" si="1532"/>
        <v>23.358958755676348</v>
      </c>
    </row>
    <row r="16342" spans="1:10" x14ac:dyDescent="0.25">
      <c r="A16342">
        <v>37070.1</v>
      </c>
      <c r="B16342">
        <v>1.84392E-3</v>
      </c>
      <c r="E16342">
        <f t="shared" si="1530"/>
        <v>617.83499999999992</v>
      </c>
      <c r="F16342">
        <f t="shared" si="1531"/>
        <v>9.2453482950015792E-2</v>
      </c>
      <c r="G16342">
        <f t="shared" si="1533"/>
        <v>0.90754651704998424</v>
      </c>
      <c r="H16342">
        <f t="shared" si="1534"/>
        <v>3.4781825718029367E-2</v>
      </c>
      <c r="I16342">
        <f t="shared" si="1535"/>
        <v>587.53557756471764</v>
      </c>
      <c r="J16342">
        <f t="shared" si="1532"/>
        <v>23.360341676752004</v>
      </c>
    </row>
    <row r="16343" spans="1:10" x14ac:dyDescent="0.25">
      <c r="A16343">
        <v>37072.400000000001</v>
      </c>
      <c r="B16343">
        <v>1.8516800000000001E-3</v>
      </c>
      <c r="E16343">
        <f t="shared" si="1530"/>
        <v>617.87333333333333</v>
      </c>
      <c r="F16343">
        <f t="shared" si="1531"/>
        <v>9.2842566547835723E-2</v>
      </c>
      <c r="G16343">
        <f t="shared" si="1533"/>
        <v>0.90715743345216426</v>
      </c>
      <c r="H16343">
        <f t="shared" si="1534"/>
        <v>3.3269544849041072E-2</v>
      </c>
      <c r="I16343">
        <f t="shared" si="1535"/>
        <v>587.56884710956672</v>
      </c>
      <c r="J16343">
        <f t="shared" si="1532"/>
        <v>23.361664469727923</v>
      </c>
    </row>
    <row r="16344" spans="1:10" x14ac:dyDescent="0.25">
      <c r="A16344">
        <v>37074.6</v>
      </c>
      <c r="B16344">
        <v>1.84395E-3</v>
      </c>
      <c r="E16344">
        <f t="shared" si="1530"/>
        <v>617.91</v>
      </c>
      <c r="F16344">
        <f t="shared" si="1531"/>
        <v>9.2454987139182612E-2</v>
      </c>
      <c r="G16344">
        <f t="shared" si="1533"/>
        <v>0.90754501286081735</v>
      </c>
      <c r="H16344">
        <f t="shared" si="1534"/>
        <v>3.4767660434381044E-2</v>
      </c>
      <c r="I16344">
        <f t="shared" si="1535"/>
        <v>587.60361477000106</v>
      </c>
      <c r="J16344">
        <f t="shared" si="1532"/>
        <v>23.36304682759366</v>
      </c>
    </row>
    <row r="16345" spans="1:10" x14ac:dyDescent="0.25">
      <c r="A16345">
        <v>37076.9</v>
      </c>
      <c r="B16345">
        <v>1.8663900000000001E-3</v>
      </c>
      <c r="E16345">
        <f t="shared" si="1530"/>
        <v>617.94833333333338</v>
      </c>
      <c r="F16345">
        <f t="shared" si="1531"/>
        <v>9.3580120635971181E-2</v>
      </c>
      <c r="G16345">
        <f t="shared" si="1533"/>
        <v>0.90641987936402879</v>
      </c>
      <c r="H16345">
        <f t="shared" si="1534"/>
        <v>3.4752611021560749E-2</v>
      </c>
      <c r="I16345">
        <f t="shared" si="1535"/>
        <v>587.63836738102259</v>
      </c>
      <c r="J16345">
        <f t="shared" si="1532"/>
        <v>23.364428587096612</v>
      </c>
    </row>
    <row r="16346" spans="1:10" x14ac:dyDescent="0.25">
      <c r="A16346">
        <v>37079.199999999997</v>
      </c>
      <c r="B16346">
        <v>1.85961E-3</v>
      </c>
      <c r="E16346">
        <f t="shared" si="1530"/>
        <v>617.98666666666657</v>
      </c>
      <c r="F16346">
        <f t="shared" si="1531"/>
        <v>9.3240173884267682E-2</v>
      </c>
      <c r="G16346">
        <f t="shared" si="1533"/>
        <v>0.90675982611573236</v>
      </c>
      <c r="H16346">
        <f t="shared" si="1534"/>
        <v>3.4761183228696535E-2</v>
      </c>
      <c r="I16346">
        <f t="shared" si="1535"/>
        <v>587.67312856425133</v>
      </c>
      <c r="J16346">
        <f t="shared" si="1532"/>
        <v>23.365810687429459</v>
      </c>
    </row>
    <row r="16347" spans="1:10" x14ac:dyDescent="0.25">
      <c r="A16347">
        <v>37081.5</v>
      </c>
      <c r="B16347">
        <v>1.85747E-3</v>
      </c>
      <c r="E16347">
        <f t="shared" si="1530"/>
        <v>618.02499999999998</v>
      </c>
      <c r="F16347">
        <f t="shared" si="1531"/>
        <v>9.3132875057033826E-2</v>
      </c>
      <c r="G16347">
        <f t="shared" si="1533"/>
        <v>0.90686712494296617</v>
      </c>
      <c r="H16347">
        <f t="shared" si="1534"/>
        <v>3.3253890418117632E-2</v>
      </c>
      <c r="I16347">
        <f t="shared" si="1535"/>
        <v>587.70638245466944</v>
      </c>
      <c r="J16347">
        <f t="shared" si="1532"/>
        <v>23.367132857987144</v>
      </c>
    </row>
    <row r="16348" spans="1:10" x14ac:dyDescent="0.25">
      <c r="A16348">
        <v>37083.699999999997</v>
      </c>
      <c r="B16348">
        <v>1.8551900000000001E-3</v>
      </c>
      <c r="E16348">
        <f t="shared" si="1530"/>
        <v>618.06166666666661</v>
      </c>
      <c r="F16348">
        <f t="shared" si="1531"/>
        <v>9.3018556680354789E-2</v>
      </c>
      <c r="G16348">
        <f t="shared" si="1533"/>
        <v>0.90698144331964525</v>
      </c>
      <c r="H16348">
        <f t="shared" si="1534"/>
        <v>3.4764008597348232E-2</v>
      </c>
      <c r="I16348">
        <f t="shared" si="1535"/>
        <v>587.74114646326677</v>
      </c>
      <c r="J16348">
        <f t="shared" si="1532"/>
        <v>23.368515070656294</v>
      </c>
    </row>
    <row r="16349" spans="1:10" x14ac:dyDescent="0.25">
      <c r="A16349">
        <v>37086</v>
      </c>
      <c r="B16349">
        <v>1.8589500000000001E-3</v>
      </c>
      <c r="E16349">
        <f t="shared" si="1530"/>
        <v>618.1</v>
      </c>
      <c r="F16349">
        <f t="shared" si="1531"/>
        <v>9.3207081722597424E-2</v>
      </c>
      <c r="G16349">
        <f t="shared" si="1533"/>
        <v>0.9067929182774026</v>
      </c>
      <c r="H16349">
        <f t="shared" si="1534"/>
        <v>3.4761087127721989E-2</v>
      </c>
      <c r="I16349">
        <f t="shared" si="1535"/>
        <v>587.77590755039455</v>
      </c>
      <c r="J16349">
        <f t="shared" si="1532"/>
        <v>23.36989716716818</v>
      </c>
    </row>
    <row r="16350" spans="1:10" x14ac:dyDescent="0.25">
      <c r="A16350">
        <v>37088.300000000003</v>
      </c>
      <c r="B16350">
        <v>1.85823E-3</v>
      </c>
      <c r="E16350">
        <f t="shared" si="1530"/>
        <v>618.13833333333343</v>
      </c>
      <c r="F16350">
        <f t="shared" si="1531"/>
        <v>9.317098118259351E-2</v>
      </c>
      <c r="G16350">
        <f t="shared" si="1533"/>
        <v>0.90682901881740652</v>
      </c>
      <c r="H16350">
        <f t="shared" si="1534"/>
        <v>3.3258229168100166E-2</v>
      </c>
      <c r="I16350">
        <f t="shared" si="1535"/>
        <v>587.8091657795627</v>
      </c>
      <c r="J16350">
        <f t="shared" si="1532"/>
        <v>23.371219510234027</v>
      </c>
    </row>
    <row r="16351" spans="1:10" x14ac:dyDescent="0.25">
      <c r="A16351">
        <v>37090.5</v>
      </c>
      <c r="B16351">
        <v>1.8497100000000001E-3</v>
      </c>
      <c r="E16351">
        <f t="shared" si="1530"/>
        <v>618.17499999999995</v>
      </c>
      <c r="F16351">
        <f t="shared" si="1531"/>
        <v>9.2743791459213909E-2</v>
      </c>
      <c r="G16351">
        <f t="shared" si="1533"/>
        <v>0.90725620854078604</v>
      </c>
      <c r="H16351">
        <f t="shared" si="1534"/>
        <v>3.4773205460612445E-2</v>
      </c>
      <c r="I16351">
        <f t="shared" si="1535"/>
        <v>587.84393898502333</v>
      </c>
      <c r="J16351">
        <f t="shared" si="1532"/>
        <v>23.372602088569323</v>
      </c>
    </row>
    <row r="16352" spans="1:10" x14ac:dyDescent="0.25">
      <c r="A16352">
        <v>37092.800000000003</v>
      </c>
      <c r="B16352">
        <v>1.8548600000000001E-3</v>
      </c>
      <c r="E16352">
        <f t="shared" si="1530"/>
        <v>618.21333333333337</v>
      </c>
      <c r="F16352">
        <f t="shared" si="1531"/>
        <v>9.3002010599519652E-2</v>
      </c>
      <c r="G16352">
        <f t="shared" si="1533"/>
        <v>0.90699798940048038</v>
      </c>
      <c r="H16352">
        <f t="shared" si="1534"/>
        <v>3.4771446812675098E-2</v>
      </c>
      <c r="I16352">
        <f t="shared" si="1535"/>
        <v>587.878710431836</v>
      </c>
      <c r="J16352">
        <f t="shared" si="1532"/>
        <v>23.373984596980993</v>
      </c>
    </row>
    <row r="16353" spans="1:10" x14ac:dyDescent="0.25">
      <c r="A16353">
        <v>37095.1</v>
      </c>
      <c r="B16353">
        <v>1.85154E-3</v>
      </c>
      <c r="E16353">
        <f t="shared" si="1530"/>
        <v>618.25166666666667</v>
      </c>
      <c r="F16353">
        <f t="shared" si="1531"/>
        <v>9.2835546998390514E-2</v>
      </c>
      <c r="G16353">
        <f t="shared" si="1533"/>
        <v>0.90716445300160953</v>
      </c>
      <c r="H16353">
        <f t="shared" si="1534"/>
        <v>3.3259359817163471E-2</v>
      </c>
      <c r="I16353">
        <f t="shared" si="1535"/>
        <v>587.91196979165318</v>
      </c>
      <c r="J16353">
        <f t="shared" si="1532"/>
        <v>23.375306985001309</v>
      </c>
    </row>
    <row r="16354" spans="1:10" x14ac:dyDescent="0.25">
      <c r="A16354">
        <v>37097.300000000003</v>
      </c>
      <c r="B16354">
        <v>1.85517E-3</v>
      </c>
      <c r="E16354">
        <f t="shared" si="1530"/>
        <v>618.28833333333341</v>
      </c>
      <c r="F16354">
        <f t="shared" si="1531"/>
        <v>9.301755388757689E-2</v>
      </c>
      <c r="G16354">
        <f t="shared" si="1533"/>
        <v>0.90698244611242307</v>
      </c>
      <c r="H16354">
        <f t="shared" si="1534"/>
        <v>3.4764738964548583E-2</v>
      </c>
      <c r="I16354">
        <f t="shared" si="1535"/>
        <v>587.94673453061773</v>
      </c>
      <c r="J16354">
        <f t="shared" si="1532"/>
        <v>23.376689226709768</v>
      </c>
    </row>
    <row r="16355" spans="1:10" x14ac:dyDescent="0.25">
      <c r="A16355">
        <v>37099.599999999999</v>
      </c>
      <c r="B16355">
        <v>1.8582099999999999E-3</v>
      </c>
      <c r="E16355">
        <f t="shared" si="1530"/>
        <v>618.3266666666666</v>
      </c>
      <c r="F16355">
        <f t="shared" si="1531"/>
        <v>9.3169978389815625E-2</v>
      </c>
      <c r="G16355">
        <f t="shared" si="1533"/>
        <v>0.90683002161018433</v>
      </c>
      <c r="H16355">
        <f t="shared" si="1534"/>
        <v>3.4772811446616793E-2</v>
      </c>
      <c r="I16355">
        <f t="shared" si="1535"/>
        <v>587.98150734206433</v>
      </c>
      <c r="J16355">
        <f t="shared" si="1532"/>
        <v>23.378071789379113</v>
      </c>
    </row>
    <row r="16356" spans="1:10" x14ac:dyDescent="0.25">
      <c r="A16356">
        <v>37101.9</v>
      </c>
      <c r="B16356">
        <v>1.84677E-3</v>
      </c>
      <c r="E16356">
        <f t="shared" si="1530"/>
        <v>618.36500000000001</v>
      </c>
      <c r="F16356">
        <f t="shared" si="1531"/>
        <v>9.2596380920864599E-2</v>
      </c>
      <c r="G16356">
        <f t="shared" si="1533"/>
        <v>0.90740361907913536</v>
      </c>
      <c r="H16356">
        <f t="shared" si="1534"/>
        <v>3.3256785982263774E-2</v>
      </c>
      <c r="I16356">
        <f t="shared" si="1535"/>
        <v>588.01476412804664</v>
      </c>
      <c r="J16356">
        <f t="shared" si="1532"/>
        <v>23.37939407506407</v>
      </c>
    </row>
    <row r="16357" spans="1:10" x14ac:dyDescent="0.25">
      <c r="A16357">
        <v>37104.1</v>
      </c>
      <c r="B16357">
        <v>1.8627400000000001E-3</v>
      </c>
      <c r="E16357">
        <f t="shared" si="1530"/>
        <v>618.40166666666664</v>
      </c>
      <c r="F16357">
        <f t="shared" si="1531"/>
        <v>9.3397110954006907E-2</v>
      </c>
      <c r="G16357">
        <f t="shared" si="1533"/>
        <v>0.90660288904599307</v>
      </c>
      <c r="H16357">
        <f t="shared" si="1534"/>
        <v>3.4761048687332166E-2</v>
      </c>
      <c r="I16357">
        <f t="shared" si="1535"/>
        <v>588.04952517673394</v>
      </c>
      <c r="J16357">
        <f t="shared" si="1532"/>
        <v>23.380776170047572</v>
      </c>
    </row>
    <row r="16358" spans="1:10" x14ac:dyDescent="0.25">
      <c r="A16358">
        <v>37106.400000000001</v>
      </c>
      <c r="B16358">
        <v>1.8544799999999999E-3</v>
      </c>
      <c r="E16358">
        <f t="shared" si="1530"/>
        <v>618.44000000000005</v>
      </c>
      <c r="F16358">
        <f t="shared" si="1531"/>
        <v>9.298295753673981E-2</v>
      </c>
      <c r="G16358">
        <f t="shared" si="1533"/>
        <v>0.9070170424632602</v>
      </c>
      <c r="H16358">
        <f t="shared" si="1534"/>
        <v>3.4778491014006277E-2</v>
      </c>
      <c r="I16358">
        <f t="shared" si="1535"/>
        <v>588.08430366774792</v>
      </c>
      <c r="J16358">
        <f t="shared" si="1532"/>
        <v>23.382158958535811</v>
      </c>
    </row>
    <row r="16359" spans="1:10" x14ac:dyDescent="0.25">
      <c r="A16359">
        <v>37108.699999999997</v>
      </c>
      <c r="B16359">
        <v>1.8445899999999999E-3</v>
      </c>
      <c r="E16359">
        <f t="shared" si="1530"/>
        <v>618.47833333333324</v>
      </c>
      <c r="F16359">
        <f t="shared" si="1531"/>
        <v>9.2487076508074972E-2</v>
      </c>
      <c r="G16359">
        <f t="shared" si="1533"/>
        <v>0.90751292349192503</v>
      </c>
      <c r="H16359">
        <f t="shared" si="1534"/>
        <v>3.3262246189042492E-2</v>
      </c>
      <c r="I16359">
        <f t="shared" si="1535"/>
        <v>588.11756591393691</v>
      </c>
      <c r="J16359">
        <f t="shared" si="1532"/>
        <v>23.383481461317906</v>
      </c>
    </row>
    <row r="16360" spans="1:10" x14ac:dyDescent="0.25">
      <c r="A16360">
        <v>37110.9</v>
      </c>
      <c r="B16360">
        <v>1.8589800000000001E-3</v>
      </c>
      <c r="E16360">
        <f t="shared" si="1530"/>
        <v>618.51499999999999</v>
      </c>
      <c r="F16360">
        <f t="shared" si="1531"/>
        <v>9.3208585911764258E-2</v>
      </c>
      <c r="G16360">
        <f t="shared" si="1533"/>
        <v>0.90679141408823571</v>
      </c>
      <c r="H16360">
        <f t="shared" si="1534"/>
        <v>3.4761798274830544E-2</v>
      </c>
      <c r="I16360">
        <f t="shared" si="1535"/>
        <v>588.15232771221179</v>
      </c>
      <c r="J16360">
        <f t="shared" si="1532"/>
        <v>23.38486358610491</v>
      </c>
    </row>
    <row r="16361" spans="1:10" x14ac:dyDescent="0.25">
      <c r="A16361">
        <v>37113.199999999997</v>
      </c>
      <c r="B16361">
        <v>1.85746E-3</v>
      </c>
      <c r="E16361">
        <f t="shared" si="1530"/>
        <v>618.55333333333328</v>
      </c>
      <c r="F16361">
        <f t="shared" si="1531"/>
        <v>9.313237366064489E-2</v>
      </c>
      <c r="G16361">
        <f t="shared" si="1533"/>
        <v>0.90686762633935514</v>
      </c>
      <c r="H16361">
        <f t="shared" si="1534"/>
        <v>3.4755609372172772E-2</v>
      </c>
      <c r="I16361">
        <f t="shared" si="1535"/>
        <v>588.18708332158394</v>
      </c>
      <c r="J16361">
        <f t="shared" si="1532"/>
        <v>23.386245464821911</v>
      </c>
    </row>
    <row r="16362" spans="1:10" x14ac:dyDescent="0.25">
      <c r="A16362">
        <v>37115.5</v>
      </c>
      <c r="B16362">
        <v>1.86542E-3</v>
      </c>
      <c r="E16362">
        <f t="shared" si="1530"/>
        <v>618.5916666666667</v>
      </c>
      <c r="F16362">
        <f t="shared" si="1531"/>
        <v>9.3531485186243685E-2</v>
      </c>
      <c r="G16362">
        <f t="shared" si="1533"/>
        <v>0.90646851481375634</v>
      </c>
      <c r="H16362">
        <f t="shared" si="1534"/>
        <v>3.4755590151874786E-2</v>
      </c>
      <c r="I16362">
        <f t="shared" si="1535"/>
        <v>588.22183891173586</v>
      </c>
      <c r="J16362">
        <f t="shared" si="1532"/>
        <v>23.387627342774721</v>
      </c>
    </row>
    <row r="16363" spans="1:10" x14ac:dyDescent="0.25">
      <c r="A16363">
        <v>37117.800000000003</v>
      </c>
      <c r="B16363">
        <v>1.8574799999999999E-3</v>
      </c>
      <c r="E16363">
        <f t="shared" si="1530"/>
        <v>618.63</v>
      </c>
      <c r="F16363">
        <f t="shared" si="1531"/>
        <v>9.3133376453422775E-2</v>
      </c>
      <c r="G16363">
        <f t="shared" si="1533"/>
        <v>0.90686662354657721</v>
      </c>
      <c r="H16363">
        <f t="shared" si="1534"/>
        <v>3.3256262023037331E-2</v>
      </c>
      <c r="I16363">
        <f t="shared" si="1535"/>
        <v>588.25509517375895</v>
      </c>
      <c r="J16363">
        <f t="shared" si="1532"/>
        <v>23.388949607627122</v>
      </c>
    </row>
    <row r="16364" spans="1:10" x14ac:dyDescent="0.25">
      <c r="A16364">
        <v>37120</v>
      </c>
      <c r="B16364">
        <v>1.8526E-3</v>
      </c>
      <c r="E16364">
        <f t="shared" si="1530"/>
        <v>618.66666666666663</v>
      </c>
      <c r="F16364">
        <f t="shared" si="1531"/>
        <v>9.2888695015618486E-2</v>
      </c>
      <c r="G16364">
        <f t="shared" si="1533"/>
        <v>0.90711130498438153</v>
      </c>
      <c r="H16364">
        <f t="shared" si="1534"/>
        <v>3.4773474543341176E-2</v>
      </c>
      <c r="I16364">
        <f t="shared" si="1535"/>
        <v>588.28986864830233</v>
      </c>
      <c r="J16364">
        <f t="shared" si="1532"/>
        <v>23.390332196661117</v>
      </c>
    </row>
    <row r="16365" spans="1:10" x14ac:dyDescent="0.25">
      <c r="A16365">
        <v>37122.300000000003</v>
      </c>
      <c r="B16365">
        <v>1.85169E-3</v>
      </c>
      <c r="E16365">
        <f t="shared" si="1530"/>
        <v>618.70500000000004</v>
      </c>
      <c r="F16365">
        <f t="shared" si="1531"/>
        <v>9.2843067944224658E-2</v>
      </c>
      <c r="G16365">
        <f t="shared" si="1533"/>
        <v>0.9071569320557753</v>
      </c>
      <c r="H16365">
        <f t="shared" si="1534"/>
        <v>3.4769707385035785E-2</v>
      </c>
      <c r="I16365">
        <f t="shared" si="1535"/>
        <v>588.3246383556874</v>
      </c>
      <c r="J16365">
        <f t="shared" si="1532"/>
        <v>23.39171463591336</v>
      </c>
    </row>
    <row r="16366" spans="1:10" x14ac:dyDescent="0.25">
      <c r="A16366">
        <v>37124.6</v>
      </c>
      <c r="B16366">
        <v>1.85652E-3</v>
      </c>
      <c r="E16366">
        <f t="shared" si="1530"/>
        <v>618.74333333333334</v>
      </c>
      <c r="F16366">
        <f t="shared" si="1531"/>
        <v>9.3085242400084228E-2</v>
      </c>
      <c r="G16366">
        <f t="shared" si="1533"/>
        <v>0.9069147575999158</v>
      </c>
      <c r="H16366">
        <f t="shared" si="1534"/>
        <v>3.3258560089923103E-2</v>
      </c>
      <c r="I16366">
        <f t="shared" si="1535"/>
        <v>588.35789691577736</v>
      </c>
      <c r="J16366">
        <f t="shared" si="1532"/>
        <v>23.393036992136619</v>
      </c>
    </row>
    <row r="16367" spans="1:10" x14ac:dyDescent="0.25">
      <c r="A16367">
        <v>37126.800000000003</v>
      </c>
      <c r="B16367">
        <v>1.8510600000000001E-3</v>
      </c>
      <c r="E16367">
        <f t="shared" si="1530"/>
        <v>618.78000000000009</v>
      </c>
      <c r="F16367">
        <f t="shared" si="1531"/>
        <v>9.2811479971721234E-2</v>
      </c>
      <c r="G16367">
        <f t="shared" si="1533"/>
        <v>0.90718852002827877</v>
      </c>
      <c r="H16367">
        <f t="shared" si="1534"/>
        <v>3.4764662083768952E-2</v>
      </c>
      <c r="I16367">
        <f t="shared" si="1535"/>
        <v>588.39266157786108</v>
      </c>
      <c r="J16367">
        <f t="shared" si="1532"/>
        <v>23.394419230788309</v>
      </c>
    </row>
    <row r="16368" spans="1:10" x14ac:dyDescent="0.25">
      <c r="A16368">
        <v>37129.1</v>
      </c>
      <c r="B16368">
        <v>1.8623999999999999E-3</v>
      </c>
      <c r="E16368">
        <f t="shared" si="1530"/>
        <v>618.81833333333327</v>
      </c>
      <c r="F16368">
        <f t="shared" si="1531"/>
        <v>9.3380063476782835E-2</v>
      </c>
      <c r="G16368">
        <f t="shared" si="1533"/>
        <v>0.90661993652321715</v>
      </c>
      <c r="H16368">
        <f t="shared" si="1534"/>
        <v>3.4756589602113155E-2</v>
      </c>
      <c r="I16368">
        <f t="shared" si="1535"/>
        <v>588.4274181674632</v>
      </c>
      <c r="J16368">
        <f t="shared" si="1532"/>
        <v>23.39580114847913</v>
      </c>
    </row>
    <row r="16369" spans="1:10" x14ac:dyDescent="0.25">
      <c r="A16369">
        <v>37131.4</v>
      </c>
      <c r="B16369">
        <v>1.8594600000000001E-3</v>
      </c>
      <c r="E16369">
        <f t="shared" si="1530"/>
        <v>618.85666666666668</v>
      </c>
      <c r="F16369">
        <f t="shared" si="1531"/>
        <v>9.3232652938433538E-2</v>
      </c>
      <c r="G16369">
        <f t="shared" si="1533"/>
        <v>0.90676734706156648</v>
      </c>
      <c r="H16369">
        <f t="shared" si="1534"/>
        <v>3.3243742155205432E-2</v>
      </c>
      <c r="I16369">
        <f t="shared" si="1535"/>
        <v>588.46066190961835</v>
      </c>
      <c r="J16369">
        <f t="shared" si="1532"/>
        <v>23.397122915543136</v>
      </c>
    </row>
    <row r="16370" spans="1:10" x14ac:dyDescent="0.25">
      <c r="A16370">
        <v>37133.599999999999</v>
      </c>
      <c r="B16370">
        <v>1.8642400000000001E-3</v>
      </c>
      <c r="E16370">
        <f t="shared" si="1530"/>
        <v>618.89333333333332</v>
      </c>
      <c r="F16370">
        <f t="shared" si="1531"/>
        <v>9.3472320412348389E-2</v>
      </c>
      <c r="G16370">
        <f t="shared" si="1533"/>
        <v>0.90652767958765157</v>
      </c>
      <c r="H16370">
        <f t="shared" si="1534"/>
        <v>3.4754090976774912E-2</v>
      </c>
      <c r="I16370">
        <f t="shared" si="1535"/>
        <v>588.49541600059513</v>
      </c>
      <c r="J16370">
        <f t="shared" si="1532"/>
        <v>23.398504733888927</v>
      </c>
    </row>
    <row r="16371" spans="1:10" x14ac:dyDescent="0.25">
      <c r="A16371">
        <v>37135.9</v>
      </c>
      <c r="B16371">
        <v>1.8602200000000001E-3</v>
      </c>
      <c r="E16371">
        <f t="shared" si="1530"/>
        <v>618.93166666666673</v>
      </c>
      <c r="F16371">
        <f t="shared" si="1531"/>
        <v>9.3270759063993222E-2</v>
      </c>
      <c r="G16371">
        <f t="shared" si="1533"/>
        <v>0.90672924093600682</v>
      </c>
      <c r="H16371">
        <f t="shared" si="1534"/>
        <v>3.4763595362951476E-2</v>
      </c>
      <c r="I16371">
        <f t="shared" si="1535"/>
        <v>588.53017959595809</v>
      </c>
      <c r="J16371">
        <f t="shared" si="1532"/>
        <v>23.399886930127931</v>
      </c>
    </row>
    <row r="16372" spans="1:10" x14ac:dyDescent="0.25">
      <c r="A16372">
        <v>37138.199999999997</v>
      </c>
      <c r="B16372">
        <v>1.8543500000000001E-3</v>
      </c>
      <c r="E16372">
        <f t="shared" si="1530"/>
        <v>618.96999999999991</v>
      </c>
      <c r="F16372">
        <f t="shared" si="1531"/>
        <v>9.2976439383683551E-2</v>
      </c>
      <c r="G16372">
        <f t="shared" si="1533"/>
        <v>0.90702356061631639</v>
      </c>
      <c r="H16372">
        <f t="shared" si="1534"/>
        <v>3.3249064477977146E-2</v>
      </c>
      <c r="I16372">
        <f t="shared" si="1535"/>
        <v>588.5634286604361</v>
      </c>
      <c r="J16372">
        <f t="shared" si="1532"/>
        <v>23.401208908806836</v>
      </c>
    </row>
    <row r="16373" spans="1:10" x14ac:dyDescent="0.25">
      <c r="A16373">
        <v>37140.400000000001</v>
      </c>
      <c r="B16373">
        <v>1.86356E-3</v>
      </c>
      <c r="E16373">
        <f t="shared" si="1530"/>
        <v>619.00666666666666</v>
      </c>
      <c r="F16373">
        <f t="shared" si="1531"/>
        <v>9.3438225457900245E-2</v>
      </c>
      <c r="G16373">
        <f t="shared" si="1533"/>
        <v>0.90656177454209974</v>
      </c>
      <c r="H16373">
        <f t="shared" si="1534"/>
        <v>3.4763297450033481E-2</v>
      </c>
      <c r="I16373">
        <f t="shared" si="1535"/>
        <v>588.59819195788612</v>
      </c>
      <c r="J16373">
        <f t="shared" si="1532"/>
        <v>23.402591093200858</v>
      </c>
    </row>
    <row r="16374" spans="1:10" x14ac:dyDescent="0.25">
      <c r="A16374">
        <v>37142.699999999997</v>
      </c>
      <c r="B16374">
        <v>1.85132E-3</v>
      </c>
      <c r="E16374">
        <f t="shared" si="1530"/>
        <v>619.04499999999996</v>
      </c>
      <c r="F16374">
        <f t="shared" si="1531"/>
        <v>9.2824516277833766E-2</v>
      </c>
      <c r="G16374">
        <f t="shared" si="1533"/>
        <v>0.90717548372216628</v>
      </c>
      <c r="H16374">
        <f t="shared" si="1534"/>
        <v>3.4767727705063228E-2</v>
      </c>
      <c r="I16374">
        <f t="shared" si="1535"/>
        <v>588.63295968559123</v>
      </c>
      <c r="J16374">
        <f t="shared" si="1532"/>
        <v>23.403973453741276</v>
      </c>
    </row>
    <row r="16375" spans="1:10" x14ac:dyDescent="0.25">
      <c r="A16375">
        <v>37145</v>
      </c>
      <c r="B16375">
        <v>1.8589500000000001E-3</v>
      </c>
      <c r="E16375">
        <f t="shared" si="1530"/>
        <v>619.08333333333337</v>
      </c>
      <c r="F16375">
        <f t="shared" si="1531"/>
        <v>9.3207081722597424E-2</v>
      </c>
      <c r="G16375">
        <f t="shared" si="1533"/>
        <v>0.9067929182774026</v>
      </c>
      <c r="H16375">
        <f t="shared" si="1534"/>
        <v>3.4760904535767252E-2</v>
      </c>
      <c r="I16375">
        <f t="shared" si="1535"/>
        <v>588.66772059012703</v>
      </c>
      <c r="J16375">
        <f t="shared" si="1532"/>
        <v>23.405355542993323</v>
      </c>
    </row>
    <row r="16376" spans="1:10" x14ac:dyDescent="0.25">
      <c r="A16376">
        <v>37147.300000000003</v>
      </c>
      <c r="B16376">
        <v>1.85842E-3</v>
      </c>
      <c r="E16376">
        <f t="shared" si="1530"/>
        <v>619.12166666666667</v>
      </c>
      <c r="F16376">
        <f t="shared" si="1531"/>
        <v>9.3180507713983438E-2</v>
      </c>
      <c r="G16376">
        <f t="shared" si="1533"/>
        <v>0.90681949228601655</v>
      </c>
      <c r="H16376">
        <f t="shared" si="1534"/>
        <v>3.3245746069439905E-2</v>
      </c>
      <c r="I16376">
        <f t="shared" si="1535"/>
        <v>588.70096633619642</v>
      </c>
      <c r="J16376">
        <f t="shared" si="1532"/>
        <v>23.406677389732714</v>
      </c>
    </row>
    <row r="16377" spans="1:10" x14ac:dyDescent="0.25">
      <c r="A16377">
        <v>37149.5</v>
      </c>
      <c r="B16377">
        <v>1.8630999999999999E-3</v>
      </c>
      <c r="E16377">
        <f t="shared" si="1530"/>
        <v>619.1583333333333</v>
      </c>
      <c r="F16377">
        <f t="shared" si="1531"/>
        <v>9.341516122400885E-2</v>
      </c>
      <c r="G16377">
        <f t="shared" si="1533"/>
        <v>0.90658483877599116</v>
      </c>
      <c r="H16377">
        <f t="shared" si="1534"/>
        <v>3.4754427330185834E-2</v>
      </c>
      <c r="I16377">
        <f t="shared" si="1535"/>
        <v>588.73572076352661</v>
      </c>
      <c r="J16377">
        <f t="shared" si="1532"/>
        <v>23.408059221451872</v>
      </c>
    </row>
    <row r="16378" spans="1:10" x14ac:dyDescent="0.25">
      <c r="A16378">
        <v>37151.800000000003</v>
      </c>
      <c r="B16378">
        <v>1.86101E-3</v>
      </c>
      <c r="E16378">
        <f t="shared" si="1530"/>
        <v>619.19666666666672</v>
      </c>
      <c r="F16378">
        <f t="shared" si="1531"/>
        <v>9.3310369378719726E-2</v>
      </c>
      <c r="G16378">
        <f t="shared" si="1533"/>
        <v>0.90668963062128027</v>
      </c>
      <c r="H16378">
        <f t="shared" si="1534"/>
        <v>3.4753696962676196E-2</v>
      </c>
      <c r="I16378">
        <f t="shared" si="1535"/>
        <v>588.77047446048925</v>
      </c>
      <c r="J16378">
        <f t="shared" si="1532"/>
        <v>23.409441024131709</v>
      </c>
    </row>
    <row r="16379" spans="1:10" x14ac:dyDescent="0.25">
      <c r="A16379">
        <v>37154.1</v>
      </c>
      <c r="B16379">
        <v>1.86386E-3</v>
      </c>
      <c r="E16379">
        <f t="shared" si="1530"/>
        <v>619.23500000000001</v>
      </c>
      <c r="F16379">
        <f t="shared" si="1531"/>
        <v>9.3453267349568533E-2</v>
      </c>
      <c r="G16379">
        <f t="shared" si="1533"/>
        <v>0.90654673265043151</v>
      </c>
      <c r="H16379">
        <f t="shared" si="1534"/>
        <v>3.324669287305744E-2</v>
      </c>
      <c r="I16379">
        <f t="shared" si="1535"/>
        <v>588.80372115336229</v>
      </c>
      <c r="J16379">
        <f t="shared" si="1532"/>
        <v>23.410762908515895</v>
      </c>
    </row>
    <row r="16380" spans="1:10" x14ac:dyDescent="0.25">
      <c r="A16380">
        <v>37156.300000000003</v>
      </c>
      <c r="B16380">
        <v>1.85663E-3</v>
      </c>
      <c r="E16380">
        <f t="shared" si="1530"/>
        <v>619.27166666666676</v>
      </c>
      <c r="F16380">
        <f t="shared" si="1531"/>
        <v>9.3090757760362602E-2</v>
      </c>
      <c r="G16380">
        <f t="shared" si="1533"/>
        <v>0.90690924223963743</v>
      </c>
      <c r="H16380">
        <f t="shared" si="1534"/>
        <v>3.4754648362221148E-2</v>
      </c>
      <c r="I16380">
        <f t="shared" si="1535"/>
        <v>588.83847580172448</v>
      </c>
      <c r="J16380">
        <f t="shared" si="1532"/>
        <v>23.412144749023259</v>
      </c>
    </row>
    <row r="16381" spans="1:10" x14ac:dyDescent="0.25">
      <c r="A16381">
        <v>37158.6</v>
      </c>
      <c r="B16381">
        <v>1.86725E-3</v>
      </c>
      <c r="E16381">
        <f t="shared" si="1530"/>
        <v>619.30999999999995</v>
      </c>
      <c r="F16381">
        <f t="shared" si="1531"/>
        <v>9.362324072542029E-2</v>
      </c>
      <c r="G16381">
        <f t="shared" si="1533"/>
        <v>0.90637675927457972</v>
      </c>
      <c r="H16381">
        <f t="shared" si="1534"/>
        <v>3.4743606360451769E-2</v>
      </c>
      <c r="I16381">
        <f t="shared" si="1535"/>
        <v>588.87321940808499</v>
      </c>
      <c r="J16381">
        <f t="shared" si="1532"/>
        <v>23.413526150502005</v>
      </c>
    </row>
    <row r="16382" spans="1:10" x14ac:dyDescent="0.25">
      <c r="A16382">
        <v>37160.9</v>
      </c>
      <c r="B16382">
        <v>1.86812E-3</v>
      </c>
      <c r="E16382">
        <f t="shared" si="1530"/>
        <v>619.34833333333336</v>
      </c>
      <c r="F16382">
        <f t="shared" si="1531"/>
        <v>9.3666862211258348E-2</v>
      </c>
      <c r="G16382">
        <f t="shared" si="1533"/>
        <v>0.90633313778874169</v>
      </c>
      <c r="H16382">
        <f t="shared" si="1534"/>
        <v>3.3237840719707576E-2</v>
      </c>
      <c r="I16382">
        <f t="shared" si="1535"/>
        <v>588.90645724880471</v>
      </c>
      <c r="J16382">
        <f t="shared" si="1532"/>
        <v>23.414847682925672</v>
      </c>
    </row>
    <row r="16383" spans="1:10" x14ac:dyDescent="0.25">
      <c r="A16383">
        <v>37163.1</v>
      </c>
      <c r="B16383">
        <v>1.8619999999999999E-3</v>
      </c>
      <c r="E16383">
        <f t="shared" si="1530"/>
        <v>619.38499999999999</v>
      </c>
      <c r="F16383">
        <f t="shared" si="1531"/>
        <v>9.3360007621225108E-2</v>
      </c>
      <c r="G16383">
        <f t="shared" si="1533"/>
        <v>0.90663999237877491</v>
      </c>
      <c r="H16383">
        <f t="shared" si="1534"/>
        <v>3.4755609372172772E-2</v>
      </c>
      <c r="I16383">
        <f t="shared" si="1535"/>
        <v>588.94121285817687</v>
      </c>
      <c r="J16383">
        <f t="shared" si="1532"/>
        <v>23.416229561642673</v>
      </c>
    </row>
    <row r="16384" spans="1:10" x14ac:dyDescent="0.25">
      <c r="A16384">
        <v>37165.4</v>
      </c>
      <c r="B16384">
        <v>1.8608800000000001E-3</v>
      </c>
      <c r="E16384">
        <f t="shared" si="1530"/>
        <v>619.4233333333334</v>
      </c>
      <c r="F16384">
        <f t="shared" si="1531"/>
        <v>9.3303851225663467E-2</v>
      </c>
      <c r="G16384">
        <f t="shared" si="1533"/>
        <v>0.90669614877433657</v>
      </c>
      <c r="H16384">
        <f t="shared" si="1534"/>
        <v>3.4758242538669208E-2</v>
      </c>
      <c r="I16384">
        <f t="shared" si="1535"/>
        <v>588.97597110071558</v>
      </c>
      <c r="J16384">
        <f t="shared" si="1532"/>
        <v>23.417611545054047</v>
      </c>
    </row>
    <row r="16385" spans="1:10" x14ac:dyDescent="0.25">
      <c r="A16385">
        <v>37167.699999999997</v>
      </c>
      <c r="B16385">
        <v>1.8592599999999999E-3</v>
      </c>
      <c r="E16385">
        <f t="shared" si="1530"/>
        <v>619.46166666666659</v>
      </c>
      <c r="F16385">
        <f t="shared" si="1531"/>
        <v>9.3222625010654661E-2</v>
      </c>
      <c r="G16385">
        <f t="shared" si="1533"/>
        <v>0.9067773749893453</v>
      </c>
      <c r="H16385">
        <f t="shared" si="1534"/>
        <v>3.324268504458848E-2</v>
      </c>
      <c r="I16385">
        <f t="shared" si="1535"/>
        <v>589.00921378576015</v>
      </c>
      <c r="J16385">
        <f t="shared" si="1532"/>
        <v>23.418933270087471</v>
      </c>
    </row>
    <row r="16386" spans="1:10" x14ac:dyDescent="0.25">
      <c r="A16386">
        <v>37169.9</v>
      </c>
      <c r="B16386">
        <v>1.8655900000000001E-3</v>
      </c>
      <c r="E16386">
        <f t="shared" si="1530"/>
        <v>619.49833333333333</v>
      </c>
      <c r="F16386">
        <f t="shared" si="1531"/>
        <v>9.3540008924855714E-2</v>
      </c>
      <c r="G16386">
        <f t="shared" si="1533"/>
        <v>0.9064599910751443</v>
      </c>
      <c r="H16386">
        <f t="shared" si="1534"/>
        <v>3.4740060234387929E-2</v>
      </c>
      <c r="I16386">
        <f t="shared" si="1535"/>
        <v>589.04395384599457</v>
      </c>
      <c r="J16386">
        <f t="shared" si="1532"/>
        <v>23.420314530572686</v>
      </c>
    </row>
    <row r="16387" spans="1:10" x14ac:dyDescent="0.25">
      <c r="A16387">
        <v>37172.199999999997</v>
      </c>
      <c r="B16387">
        <v>1.8734699999999999E-3</v>
      </c>
      <c r="E16387">
        <f t="shared" si="1530"/>
        <v>619.53666666666663</v>
      </c>
      <c r="F16387">
        <f t="shared" si="1531"/>
        <v>9.3935109279342954E-2</v>
      </c>
      <c r="G16387">
        <f t="shared" si="1533"/>
        <v>0.90606489072065699</v>
      </c>
      <c r="H16387">
        <f t="shared" si="1534"/>
        <v>3.4738167045292367E-2</v>
      </c>
      <c r="I16387">
        <f t="shared" si="1535"/>
        <v>589.07869201303981</v>
      </c>
      <c r="J16387">
        <f t="shared" si="1532"/>
        <v>23.421695715784931</v>
      </c>
    </row>
    <row r="16388" spans="1:10" x14ac:dyDescent="0.25">
      <c r="A16388">
        <v>37174.5</v>
      </c>
      <c r="B16388">
        <v>1.8675600000000001E-3</v>
      </c>
      <c r="E16388">
        <f t="shared" ref="E16388:E16451" si="1536">A16388/60</f>
        <v>619.57500000000005</v>
      </c>
      <c r="F16388">
        <f t="shared" ref="F16388:F16451" si="1537">B16388/$D$4</f>
        <v>9.3638784013477527E-2</v>
      </c>
      <c r="G16388">
        <f t="shared" si="1533"/>
        <v>0.90636121598652242</v>
      </c>
      <c r="H16388">
        <f t="shared" si="1534"/>
        <v>3.323427411995785E-2</v>
      </c>
      <c r="I16388">
        <f t="shared" si="1535"/>
        <v>589.1119262871598</v>
      </c>
      <c r="J16388">
        <f t="shared" ref="J16388:J16451" si="1538">I16388*($M$3*$M$4*$M$6*$M$7)/($M$5*$M$8*$M$9)</f>
        <v>23.423017106401037</v>
      </c>
    </row>
    <row r="16389" spans="1:10" x14ac:dyDescent="0.25">
      <c r="A16389">
        <v>37176.699999999997</v>
      </c>
      <c r="B16389">
        <v>1.86644E-3</v>
      </c>
      <c r="E16389">
        <f t="shared" si="1536"/>
        <v>619.61166666666657</v>
      </c>
      <c r="F16389">
        <f t="shared" si="1537"/>
        <v>9.3582627617915887E-2</v>
      </c>
      <c r="G16389">
        <f t="shared" ref="G16389:G16452" si="1539">1-F16389</f>
        <v>0.90641737238208409</v>
      </c>
      <c r="H16389">
        <f t="shared" ref="H16389:H16452" si="1540">(G16389+G16390)*(E16390-E16389)/2</f>
        <v>3.474225133671064E-2</v>
      </c>
      <c r="I16389">
        <f t="shared" si="1535"/>
        <v>589.14666853849656</v>
      </c>
      <c r="J16389">
        <f t="shared" si="1538"/>
        <v>23.424398454004205</v>
      </c>
    </row>
    <row r="16390" spans="1:10" x14ac:dyDescent="0.25">
      <c r="A16390">
        <v>37179</v>
      </c>
      <c r="B16390">
        <v>1.8703400000000001E-3</v>
      </c>
      <c r="E16390">
        <f t="shared" si="1536"/>
        <v>619.65</v>
      </c>
      <c r="F16390">
        <f t="shared" si="1537"/>
        <v>9.3778172209603744E-2</v>
      </c>
      <c r="G16390">
        <f t="shared" si="1539"/>
        <v>0.90622182779039628</v>
      </c>
      <c r="H16390">
        <f t="shared" si="1540"/>
        <v>3.4744865283218344E-2</v>
      </c>
      <c r="I16390">
        <f t="shared" ref="I16390:I16453" si="1541">H16390+I16389</f>
        <v>589.18141340377974</v>
      </c>
      <c r="J16390">
        <f t="shared" si="1538"/>
        <v>23.425779905537564</v>
      </c>
    </row>
    <row r="16391" spans="1:10" x14ac:dyDescent="0.25">
      <c r="A16391">
        <v>37181.300000000003</v>
      </c>
      <c r="B16391">
        <v>1.8637199999999999E-3</v>
      </c>
      <c r="E16391">
        <f t="shared" si="1536"/>
        <v>619.68833333333339</v>
      </c>
      <c r="F16391">
        <f t="shared" si="1537"/>
        <v>9.3446247800123325E-2</v>
      </c>
      <c r="G16391">
        <f t="shared" si="1539"/>
        <v>0.90655375219987666</v>
      </c>
      <c r="H16391">
        <f t="shared" si="1540"/>
        <v>3.4748661271609922E-2</v>
      </c>
      <c r="I16391">
        <f t="shared" si="1541"/>
        <v>589.21616206505132</v>
      </c>
      <c r="J16391">
        <f t="shared" si="1538"/>
        <v>23.427161507998946</v>
      </c>
    </row>
    <row r="16392" spans="1:10" x14ac:dyDescent="0.25">
      <c r="A16392">
        <v>37183.599999999999</v>
      </c>
      <c r="B16392">
        <v>1.8663900000000001E-3</v>
      </c>
      <c r="E16392">
        <f t="shared" si="1536"/>
        <v>619.72666666666669</v>
      </c>
      <c r="F16392">
        <f t="shared" si="1537"/>
        <v>9.3580120635971181E-2</v>
      </c>
      <c r="G16392">
        <f t="shared" si="1539"/>
        <v>0.90641987936402879</v>
      </c>
      <c r="H16392">
        <f t="shared" si="1540"/>
        <v>3.3227545380624307E-2</v>
      </c>
      <c r="I16392">
        <f t="shared" si="1541"/>
        <v>589.24938961043199</v>
      </c>
      <c r="J16392">
        <f t="shared" si="1538"/>
        <v>23.428482631081209</v>
      </c>
    </row>
    <row r="16393" spans="1:10" x14ac:dyDescent="0.25">
      <c r="A16393">
        <v>37185.800000000003</v>
      </c>
      <c r="B16393">
        <v>1.8749299999999999E-3</v>
      </c>
      <c r="E16393">
        <f t="shared" si="1536"/>
        <v>619.76333333333343</v>
      </c>
      <c r="F16393">
        <f t="shared" si="1537"/>
        <v>9.4008313152128667E-2</v>
      </c>
      <c r="G16393">
        <f t="shared" si="1539"/>
        <v>0.90599168684787135</v>
      </c>
      <c r="H16393">
        <f t="shared" si="1540"/>
        <v>3.4733179404507326E-2</v>
      </c>
      <c r="I16393">
        <f t="shared" si="1541"/>
        <v>589.28412278983649</v>
      </c>
      <c r="J16393">
        <f t="shared" si="1538"/>
        <v>23.429863617985479</v>
      </c>
    </row>
    <row r="16394" spans="1:10" x14ac:dyDescent="0.25">
      <c r="A16394">
        <v>37188.1</v>
      </c>
      <c r="B16394">
        <v>1.8712900000000001E-3</v>
      </c>
      <c r="E16394">
        <f t="shared" si="1536"/>
        <v>619.80166666666662</v>
      </c>
      <c r="F16394">
        <f t="shared" si="1537"/>
        <v>9.3825804866553342E-2</v>
      </c>
      <c r="G16394">
        <f t="shared" si="1539"/>
        <v>0.90617419513344666</v>
      </c>
      <c r="H16394">
        <f t="shared" si="1540"/>
        <v>3.47433661080154E-2</v>
      </c>
      <c r="I16394">
        <f t="shared" si="1541"/>
        <v>589.31886615594453</v>
      </c>
      <c r="J16394">
        <f t="shared" si="1538"/>
        <v>23.431245009911816</v>
      </c>
    </row>
    <row r="16395" spans="1:10" x14ac:dyDescent="0.25">
      <c r="A16395">
        <v>37190.400000000001</v>
      </c>
      <c r="B16395">
        <v>1.86433E-3</v>
      </c>
      <c r="E16395">
        <f t="shared" si="1536"/>
        <v>619.84</v>
      </c>
      <c r="F16395">
        <f t="shared" si="1537"/>
        <v>9.3476832979848865E-2</v>
      </c>
      <c r="G16395">
        <f t="shared" si="1539"/>
        <v>0.90652316702015112</v>
      </c>
      <c r="H16395">
        <f t="shared" si="1540"/>
        <v>3.3227324766110143E-2</v>
      </c>
      <c r="I16395">
        <f t="shared" si="1541"/>
        <v>589.35209348071066</v>
      </c>
      <c r="J16395">
        <f t="shared" si="1538"/>
        <v>23.432566124222475</v>
      </c>
    </row>
    <row r="16396" spans="1:10" x14ac:dyDescent="0.25">
      <c r="A16396">
        <v>37192.6</v>
      </c>
      <c r="B16396">
        <v>1.8772299999999999E-3</v>
      </c>
      <c r="E16396">
        <f t="shared" si="1536"/>
        <v>619.87666666666667</v>
      </c>
      <c r="F16396">
        <f t="shared" si="1537"/>
        <v>9.4123634321585603E-2</v>
      </c>
      <c r="G16396">
        <f t="shared" si="1539"/>
        <v>0.90587636567841434</v>
      </c>
      <c r="H16396">
        <f t="shared" si="1540"/>
        <v>3.4729777430214361E-2</v>
      </c>
      <c r="I16396">
        <f t="shared" si="1541"/>
        <v>589.38682325814091</v>
      </c>
      <c r="J16396">
        <f t="shared" si="1538"/>
        <v>23.433946975864668</v>
      </c>
    </row>
    <row r="16397" spans="1:10" x14ac:dyDescent="0.25">
      <c r="A16397">
        <v>37194.9</v>
      </c>
      <c r="B16397">
        <v>1.8725300000000001E-3</v>
      </c>
      <c r="E16397">
        <f t="shared" si="1536"/>
        <v>619.91500000000008</v>
      </c>
      <c r="F16397">
        <f t="shared" si="1537"/>
        <v>9.3887978018782306E-2</v>
      </c>
      <c r="G16397">
        <f t="shared" si="1539"/>
        <v>0.90611202198121765</v>
      </c>
      <c r="H16397">
        <f t="shared" si="1540"/>
        <v>3.322385008903176E-2</v>
      </c>
      <c r="I16397">
        <f t="shared" si="1541"/>
        <v>589.42004710822994</v>
      </c>
      <c r="J16397">
        <f t="shared" si="1538"/>
        <v>23.435267952022595</v>
      </c>
    </row>
    <row r="16398" spans="1:10" x14ac:dyDescent="0.25">
      <c r="A16398">
        <v>37197.1</v>
      </c>
      <c r="B16398">
        <v>1.8728099999999999E-3</v>
      </c>
      <c r="E16398">
        <f t="shared" si="1536"/>
        <v>619.9516666666666</v>
      </c>
      <c r="F16398">
        <f t="shared" si="1537"/>
        <v>9.3902017117672709E-2</v>
      </c>
      <c r="G16398">
        <f t="shared" si="1539"/>
        <v>0.90609798288232724</v>
      </c>
      <c r="H16398">
        <f t="shared" si="1540"/>
        <v>3.4738705210749836E-2</v>
      </c>
      <c r="I16398">
        <f t="shared" si="1541"/>
        <v>589.45478581344071</v>
      </c>
      <c r="J16398">
        <f t="shared" si="1538"/>
        <v>23.436649158632235</v>
      </c>
    </row>
    <row r="16399" spans="1:10" x14ac:dyDescent="0.25">
      <c r="A16399">
        <v>37199.4</v>
      </c>
      <c r="B16399">
        <v>1.8676599999999999E-3</v>
      </c>
      <c r="E16399">
        <f t="shared" si="1536"/>
        <v>619.99</v>
      </c>
      <c r="F16399">
        <f t="shared" si="1537"/>
        <v>9.3643797977366952E-2</v>
      </c>
      <c r="G16399">
        <f t="shared" si="1539"/>
        <v>0.90635620202263301</v>
      </c>
      <c r="H16399">
        <f t="shared" si="1540"/>
        <v>3.4737936402850431E-2</v>
      </c>
      <c r="I16399">
        <f t="shared" si="1541"/>
        <v>589.48952374984356</v>
      </c>
      <c r="J16399">
        <f t="shared" si="1538"/>
        <v>23.438030334674171</v>
      </c>
    </row>
    <row r="16400" spans="1:10" x14ac:dyDescent="0.25">
      <c r="A16400">
        <v>37201.699999999997</v>
      </c>
      <c r="B16400">
        <v>1.8736099999999999E-3</v>
      </c>
      <c r="E16400">
        <f t="shared" si="1536"/>
        <v>620.02833333333331</v>
      </c>
      <c r="F16400">
        <f t="shared" si="1537"/>
        <v>9.3942128828788163E-2</v>
      </c>
      <c r="G16400">
        <f t="shared" si="1539"/>
        <v>0.90605787117121184</v>
      </c>
      <c r="H16400">
        <f t="shared" si="1540"/>
        <v>3.3222737824914979E-2</v>
      </c>
      <c r="I16400">
        <f t="shared" si="1541"/>
        <v>589.52274648766843</v>
      </c>
      <c r="J16400">
        <f t="shared" si="1538"/>
        <v>23.439351266608611</v>
      </c>
    </row>
    <row r="16401" spans="1:10" x14ac:dyDescent="0.25">
      <c r="A16401">
        <v>37203.9</v>
      </c>
      <c r="B16401">
        <v>1.87294E-3</v>
      </c>
      <c r="E16401">
        <f t="shared" si="1536"/>
        <v>620.06500000000005</v>
      </c>
      <c r="F16401">
        <f t="shared" si="1537"/>
        <v>9.3908535270728968E-2</v>
      </c>
      <c r="G16401">
        <f t="shared" si="1539"/>
        <v>0.90609146472927105</v>
      </c>
      <c r="H16401">
        <f t="shared" si="1540"/>
        <v>3.4736648649688479E-2</v>
      </c>
      <c r="I16401">
        <f t="shared" si="1541"/>
        <v>589.55748313631807</v>
      </c>
      <c r="J16401">
        <f t="shared" si="1538"/>
        <v>23.440732391449636</v>
      </c>
    </row>
    <row r="16402" spans="1:10" x14ac:dyDescent="0.25">
      <c r="A16402">
        <v>37206.199999999997</v>
      </c>
      <c r="B16402">
        <v>1.8696699999999999E-3</v>
      </c>
      <c r="E16402">
        <f t="shared" si="1536"/>
        <v>620.10333333333324</v>
      </c>
      <c r="F16402">
        <f t="shared" si="1537"/>
        <v>9.3744578651544536E-2</v>
      </c>
      <c r="G16402">
        <f t="shared" si="1539"/>
        <v>0.90625542134845549</v>
      </c>
      <c r="H16402">
        <f t="shared" si="1540"/>
        <v>3.4737475118275629E-2</v>
      </c>
      <c r="I16402">
        <f t="shared" si="1541"/>
        <v>589.59222061143635</v>
      </c>
      <c r="J16402">
        <f t="shared" si="1538"/>
        <v>23.442113549150953</v>
      </c>
    </row>
    <row r="16403" spans="1:10" x14ac:dyDescent="0.25">
      <c r="A16403">
        <v>37208.5</v>
      </c>
      <c r="B16403">
        <v>1.8720799999999999E-3</v>
      </c>
      <c r="E16403">
        <f t="shared" si="1536"/>
        <v>620.14166666666665</v>
      </c>
      <c r="F16403">
        <f t="shared" si="1537"/>
        <v>9.386541518127986E-2</v>
      </c>
      <c r="G16403">
        <f t="shared" si="1539"/>
        <v>0.90613458481872011</v>
      </c>
      <c r="H16403">
        <f t="shared" si="1540"/>
        <v>3.3220209951351054E-2</v>
      </c>
      <c r="I16403">
        <f t="shared" si="1541"/>
        <v>589.62544082138766</v>
      </c>
      <c r="J16403">
        <f t="shared" si="1538"/>
        <v>23.443434380577457</v>
      </c>
    </row>
    <row r="16404" spans="1:10" x14ac:dyDescent="0.25">
      <c r="A16404">
        <v>37210.699999999997</v>
      </c>
      <c r="B16404">
        <v>1.87722E-3</v>
      </c>
      <c r="E16404">
        <f t="shared" si="1536"/>
        <v>620.17833333333328</v>
      </c>
      <c r="F16404">
        <f t="shared" si="1537"/>
        <v>9.4123132925196668E-2</v>
      </c>
      <c r="G16404">
        <f t="shared" si="1539"/>
        <v>0.9058768670748033</v>
      </c>
      <c r="H16404">
        <f t="shared" si="1540"/>
        <v>3.4731488027561312E-2</v>
      </c>
      <c r="I16404">
        <f t="shared" si="1541"/>
        <v>589.6601723094152</v>
      </c>
      <c r="J16404">
        <f t="shared" si="1538"/>
        <v>23.444815300232786</v>
      </c>
    </row>
    <row r="16405" spans="1:10" x14ac:dyDescent="0.25">
      <c r="A16405">
        <v>37213</v>
      </c>
      <c r="B16405">
        <v>1.87076E-3</v>
      </c>
      <c r="E16405">
        <f t="shared" si="1536"/>
        <v>620.2166666666667</v>
      </c>
      <c r="F16405">
        <f t="shared" si="1537"/>
        <v>9.3799230857939356E-2</v>
      </c>
      <c r="G16405">
        <f t="shared" si="1539"/>
        <v>0.9062007691420606</v>
      </c>
      <c r="H16405">
        <f t="shared" si="1540"/>
        <v>3.4733688739775441E-2</v>
      </c>
      <c r="I16405">
        <f t="shared" si="1541"/>
        <v>589.69490599815492</v>
      </c>
      <c r="J16405">
        <f t="shared" si="1538"/>
        <v>23.446196307388163</v>
      </c>
    </row>
    <row r="16406" spans="1:10" x14ac:dyDescent="0.25">
      <c r="A16406">
        <v>37215.300000000003</v>
      </c>
      <c r="B16406">
        <v>1.8749299999999999E-3</v>
      </c>
      <c r="E16406">
        <f t="shared" si="1536"/>
        <v>620.255</v>
      </c>
      <c r="F16406">
        <f t="shared" si="1537"/>
        <v>9.4008313152128667E-2</v>
      </c>
      <c r="G16406">
        <f t="shared" si="1539"/>
        <v>0.90599168684787135</v>
      </c>
      <c r="H16406">
        <f t="shared" si="1540"/>
        <v>3.4727865020717869E-2</v>
      </c>
      <c r="I16406">
        <f t="shared" si="1541"/>
        <v>589.72963386317565</v>
      </c>
      <c r="J16406">
        <f t="shared" si="1538"/>
        <v>23.447577082993192</v>
      </c>
    </row>
    <row r="16407" spans="1:10" x14ac:dyDescent="0.25">
      <c r="A16407">
        <v>37217.599999999999</v>
      </c>
      <c r="B16407">
        <v>1.87682E-3</v>
      </c>
      <c r="E16407">
        <f t="shared" si="1536"/>
        <v>620.29333333333329</v>
      </c>
      <c r="F16407">
        <f t="shared" si="1537"/>
        <v>9.4103077069638941E-2</v>
      </c>
      <c r="G16407">
        <f t="shared" si="1539"/>
        <v>0.90589692293036106</v>
      </c>
      <c r="H16407">
        <f t="shared" si="1540"/>
        <v>3.3212810176413879E-2</v>
      </c>
      <c r="I16407">
        <f t="shared" si="1541"/>
        <v>589.7628466733521</v>
      </c>
      <c r="J16407">
        <f t="shared" si="1538"/>
        <v>23.448897620205564</v>
      </c>
    </row>
    <row r="16408" spans="1:10" x14ac:dyDescent="0.25">
      <c r="A16408">
        <v>37219.800000000003</v>
      </c>
      <c r="B16408">
        <v>1.88053E-3</v>
      </c>
      <c r="E16408">
        <f t="shared" si="1536"/>
        <v>620.33000000000004</v>
      </c>
      <c r="F16408">
        <f t="shared" si="1537"/>
        <v>9.428909512993687E-2</v>
      </c>
      <c r="G16408">
        <f t="shared" si="1539"/>
        <v>0.90571090487006312</v>
      </c>
      <c r="H16408">
        <f t="shared" si="1540"/>
        <v>3.4718677767551144E-2</v>
      </c>
      <c r="I16408">
        <f t="shared" si="1541"/>
        <v>589.7975653511196</v>
      </c>
      <c r="J16408">
        <f t="shared" si="1538"/>
        <v>23.450278030526547</v>
      </c>
    </row>
    <row r="16409" spans="1:10" x14ac:dyDescent="0.25">
      <c r="A16409">
        <v>37222.1</v>
      </c>
      <c r="B16409">
        <v>1.8807800000000001E-3</v>
      </c>
      <c r="E16409">
        <f t="shared" si="1536"/>
        <v>620.36833333333334</v>
      </c>
      <c r="F16409">
        <f t="shared" si="1537"/>
        <v>9.4301630039660453E-2</v>
      </c>
      <c r="G16409">
        <f t="shared" si="1539"/>
        <v>0.90569836996033959</v>
      </c>
      <c r="H16409">
        <f t="shared" si="1540"/>
        <v>3.4716698087475469E-2</v>
      </c>
      <c r="I16409">
        <f t="shared" si="1541"/>
        <v>589.83228204920704</v>
      </c>
      <c r="J16409">
        <f t="shared" si="1538"/>
        <v>23.451658362135692</v>
      </c>
    </row>
    <row r="16410" spans="1:10" x14ac:dyDescent="0.25">
      <c r="A16410">
        <v>37224.400000000001</v>
      </c>
      <c r="B16410">
        <v>1.88259E-3</v>
      </c>
      <c r="E16410">
        <f t="shared" si="1536"/>
        <v>620.40666666666664</v>
      </c>
      <c r="F16410">
        <f t="shared" si="1537"/>
        <v>9.4392382786059159E-2</v>
      </c>
      <c r="G16410">
        <f t="shared" si="1539"/>
        <v>0.9056076172139409</v>
      </c>
      <c r="H16410">
        <f t="shared" si="1540"/>
        <v>3.3213334135537349E-2</v>
      </c>
      <c r="I16410">
        <f t="shared" si="1541"/>
        <v>589.86549538334259</v>
      </c>
      <c r="J16410">
        <f t="shared" si="1538"/>
        <v>23.452978920180616</v>
      </c>
    </row>
    <row r="16411" spans="1:10" x14ac:dyDescent="0.25">
      <c r="A16411">
        <v>37226.6</v>
      </c>
      <c r="B16411">
        <v>1.87419E-3</v>
      </c>
      <c r="E16411">
        <f t="shared" si="1536"/>
        <v>620.44333333333327</v>
      </c>
      <c r="F16411">
        <f t="shared" si="1537"/>
        <v>9.3971209819346868E-2</v>
      </c>
      <c r="G16411">
        <f t="shared" si="1539"/>
        <v>0.90602879018065319</v>
      </c>
      <c r="H16411">
        <f t="shared" si="1540"/>
        <v>3.4726327405228102E-2</v>
      </c>
      <c r="I16411">
        <f t="shared" si="1541"/>
        <v>589.90022171074781</v>
      </c>
      <c r="J16411">
        <f t="shared" si="1538"/>
        <v>23.454359634650242</v>
      </c>
    </row>
    <row r="16412" spans="1:10" x14ac:dyDescent="0.25">
      <c r="A16412">
        <v>37228.9</v>
      </c>
      <c r="B16412">
        <v>1.8791599999999999E-3</v>
      </c>
      <c r="E16412">
        <f t="shared" si="1536"/>
        <v>620.48166666666668</v>
      </c>
      <c r="F16412">
        <f t="shared" si="1537"/>
        <v>9.4220403824651647E-2</v>
      </c>
      <c r="G16412">
        <f t="shared" si="1539"/>
        <v>0.90577959617534831</v>
      </c>
      <c r="H16412">
        <f t="shared" si="1540"/>
        <v>3.4725193413625455E-2</v>
      </c>
      <c r="I16412">
        <f t="shared" si="1541"/>
        <v>589.93494690416139</v>
      </c>
      <c r="J16412">
        <f t="shared" si="1538"/>
        <v>23.455740304032503</v>
      </c>
    </row>
    <row r="16413" spans="1:10" x14ac:dyDescent="0.25">
      <c r="A16413">
        <v>37231.199999999997</v>
      </c>
      <c r="B16413">
        <v>1.8753699999999999E-3</v>
      </c>
      <c r="E16413">
        <f t="shared" si="1536"/>
        <v>620.52</v>
      </c>
      <c r="F16413">
        <f t="shared" si="1537"/>
        <v>9.4030374593242164E-2</v>
      </c>
      <c r="G16413">
        <f t="shared" si="1539"/>
        <v>0.90596962540675785</v>
      </c>
      <c r="H16413">
        <f t="shared" si="1540"/>
        <v>3.3219355070610905E-2</v>
      </c>
      <c r="I16413">
        <f t="shared" si="1541"/>
        <v>589.96816625923202</v>
      </c>
      <c r="J16413">
        <f t="shared" si="1538"/>
        <v>23.457061101469055</v>
      </c>
    </row>
    <row r="16414" spans="1:10" x14ac:dyDescent="0.25">
      <c r="A16414">
        <v>37233.4</v>
      </c>
      <c r="B16414">
        <v>1.8748599999999999E-3</v>
      </c>
      <c r="E16414">
        <f t="shared" si="1536"/>
        <v>620.55666666666673</v>
      </c>
      <c r="F16414">
        <f t="shared" si="1537"/>
        <v>9.4004803377406063E-2</v>
      </c>
      <c r="G16414">
        <f t="shared" si="1539"/>
        <v>0.90599519662259398</v>
      </c>
      <c r="H16414">
        <f t="shared" si="1540"/>
        <v>3.4721695338048954E-2</v>
      </c>
      <c r="I16414">
        <f t="shared" si="1541"/>
        <v>590.00288795457004</v>
      </c>
      <c r="J16414">
        <f t="shared" si="1538"/>
        <v>23.458441631768267</v>
      </c>
    </row>
    <row r="16415" spans="1:10" x14ac:dyDescent="0.25">
      <c r="A16415">
        <v>37235.699999999997</v>
      </c>
      <c r="B16415">
        <v>1.88331E-3</v>
      </c>
      <c r="E16415">
        <f t="shared" si="1536"/>
        <v>620.59499999999991</v>
      </c>
      <c r="F16415">
        <f t="shared" si="1537"/>
        <v>9.4428483326063073E-2</v>
      </c>
      <c r="G16415">
        <f t="shared" si="1539"/>
        <v>0.90557151667393687</v>
      </c>
      <c r="H16415">
        <f t="shared" si="1540"/>
        <v>3.4714314783409646E-2</v>
      </c>
      <c r="I16415">
        <f t="shared" si="1541"/>
        <v>590.03760226935344</v>
      </c>
      <c r="J16415">
        <f t="shared" si="1538"/>
        <v>23.459821868617542</v>
      </c>
    </row>
    <row r="16416" spans="1:10" x14ac:dyDescent="0.25">
      <c r="A16416">
        <v>37238</v>
      </c>
      <c r="B16416">
        <v>1.88254E-3</v>
      </c>
      <c r="E16416">
        <f t="shared" si="1536"/>
        <v>620.63333333333333</v>
      </c>
      <c r="F16416">
        <f t="shared" si="1537"/>
        <v>9.4389875804114454E-2</v>
      </c>
      <c r="G16416">
        <f t="shared" si="1539"/>
        <v>0.9056101241958856</v>
      </c>
      <c r="H16416">
        <f t="shared" si="1540"/>
        <v>3.3200253539410481E-2</v>
      </c>
      <c r="I16416">
        <f t="shared" si="1541"/>
        <v>590.0708025228929</v>
      </c>
      <c r="J16416">
        <f t="shared" si="1538"/>
        <v>23.461141906579584</v>
      </c>
    </row>
    <row r="16417" spans="1:10" x14ac:dyDescent="0.25">
      <c r="A16417">
        <v>37240.199999999997</v>
      </c>
      <c r="B16417">
        <v>1.8884699999999999E-3</v>
      </c>
      <c r="E16417">
        <f t="shared" si="1536"/>
        <v>620.66999999999996</v>
      </c>
      <c r="F16417">
        <f t="shared" si="1537"/>
        <v>9.4687203862757766E-2</v>
      </c>
      <c r="G16417">
        <f t="shared" si="1539"/>
        <v>0.90531279613724225</v>
      </c>
      <c r="H16417">
        <f t="shared" si="1540"/>
        <v>3.4704973768683617E-2</v>
      </c>
      <c r="I16417">
        <f t="shared" si="1541"/>
        <v>590.10550749666163</v>
      </c>
      <c r="J16417">
        <f t="shared" si="1538"/>
        <v>23.462521772031277</v>
      </c>
    </row>
    <row r="16418" spans="1:10" x14ac:dyDescent="0.25">
      <c r="A16418">
        <v>37242.5</v>
      </c>
      <c r="B16418">
        <v>1.8871000000000001E-3</v>
      </c>
      <c r="E16418">
        <f t="shared" si="1536"/>
        <v>620.70833333333337</v>
      </c>
      <c r="F16418">
        <f t="shared" si="1537"/>
        <v>9.4618512557472556E-2</v>
      </c>
      <c r="G16418">
        <f t="shared" si="1539"/>
        <v>0.90538148744252744</v>
      </c>
      <c r="H16418">
        <f t="shared" si="1540"/>
        <v>3.4707366682846921E-2</v>
      </c>
      <c r="I16418">
        <f t="shared" si="1541"/>
        <v>590.14021486334445</v>
      </c>
      <c r="J16418">
        <f t="shared" si="1538"/>
        <v>23.46390173262493</v>
      </c>
    </row>
    <row r="16419" spans="1:10" x14ac:dyDescent="0.25">
      <c r="A16419">
        <v>37244.800000000003</v>
      </c>
      <c r="B16419">
        <v>1.88598E-3</v>
      </c>
      <c r="E16419">
        <f t="shared" si="1536"/>
        <v>620.74666666666667</v>
      </c>
      <c r="F16419">
        <f t="shared" si="1537"/>
        <v>9.4562356161910915E-2</v>
      </c>
      <c r="G16419">
        <f t="shared" si="1539"/>
        <v>0.90543764383808911</v>
      </c>
      <c r="H16419">
        <f t="shared" si="1540"/>
        <v>3.3195354061029858E-2</v>
      </c>
      <c r="I16419">
        <f t="shared" si="1541"/>
        <v>590.17341021740549</v>
      </c>
      <c r="J16419">
        <f t="shared" si="1538"/>
        <v>23.465221575784323</v>
      </c>
    </row>
    <row r="16420" spans="1:10" x14ac:dyDescent="0.25">
      <c r="A16420">
        <v>37247</v>
      </c>
      <c r="B16420">
        <v>1.89036E-3</v>
      </c>
      <c r="E16420">
        <f t="shared" si="1536"/>
        <v>620.7833333333333</v>
      </c>
      <c r="F16420">
        <f t="shared" si="1537"/>
        <v>9.4781967780268039E-2</v>
      </c>
      <c r="G16420">
        <f t="shared" si="1539"/>
        <v>0.90521803221973196</v>
      </c>
      <c r="H16420">
        <f t="shared" si="1540"/>
        <v>3.4701571794184628E-2</v>
      </c>
      <c r="I16420">
        <f t="shared" si="1541"/>
        <v>590.20811178919962</v>
      </c>
      <c r="J16420">
        <f t="shared" si="1538"/>
        <v>23.466601305973921</v>
      </c>
    </row>
    <row r="16421" spans="1:10" x14ac:dyDescent="0.25">
      <c r="A16421">
        <v>37249.300000000003</v>
      </c>
      <c r="B16421">
        <v>1.88875E-3</v>
      </c>
      <c r="E16421">
        <f t="shared" si="1536"/>
        <v>620.82166666666672</v>
      </c>
      <c r="F16421">
        <f t="shared" si="1537"/>
        <v>9.4701242961648183E-2</v>
      </c>
      <c r="G16421">
        <f t="shared" si="1539"/>
        <v>0.90529875703835183</v>
      </c>
      <c r="H16421">
        <f t="shared" si="1540"/>
        <v>3.470237904226791E-2</v>
      </c>
      <c r="I16421">
        <f t="shared" si="1541"/>
        <v>590.24281416824192</v>
      </c>
      <c r="J16421">
        <f t="shared" si="1538"/>
        <v>23.467981068259615</v>
      </c>
    </row>
    <row r="16422" spans="1:10" x14ac:dyDescent="0.25">
      <c r="A16422">
        <v>37251.599999999999</v>
      </c>
      <c r="B16422">
        <v>1.88952E-3</v>
      </c>
      <c r="E16422">
        <f t="shared" si="1536"/>
        <v>620.86</v>
      </c>
      <c r="F16422">
        <f t="shared" si="1537"/>
        <v>9.4739850483596816E-2</v>
      </c>
      <c r="G16422">
        <f t="shared" si="1539"/>
        <v>0.90526014951640321</v>
      </c>
      <c r="H16422">
        <f t="shared" si="1540"/>
        <v>3.3193451261836746E-2</v>
      </c>
      <c r="I16422">
        <f t="shared" si="1541"/>
        <v>590.27600761950373</v>
      </c>
      <c r="J16422">
        <f t="shared" si="1538"/>
        <v>23.469300835763939</v>
      </c>
    </row>
    <row r="16423" spans="1:10" x14ac:dyDescent="0.25">
      <c r="A16423">
        <v>37253.800000000003</v>
      </c>
      <c r="B16423">
        <v>1.8888900000000001E-3</v>
      </c>
      <c r="E16423">
        <f t="shared" si="1536"/>
        <v>620.89666666666676</v>
      </c>
      <c r="F16423">
        <f t="shared" si="1537"/>
        <v>9.4708262511093391E-2</v>
      </c>
      <c r="G16423">
        <f t="shared" si="1539"/>
        <v>0.90529173748890657</v>
      </c>
      <c r="H16423">
        <f t="shared" si="1540"/>
        <v>3.4704983378575215E-2</v>
      </c>
      <c r="I16423">
        <f t="shared" si="1541"/>
        <v>590.31071260288229</v>
      </c>
      <c r="J16423">
        <f t="shared" si="1538"/>
        <v>23.470680701597715</v>
      </c>
    </row>
    <row r="16424" spans="1:10" x14ac:dyDescent="0.25">
      <c r="A16424">
        <v>37256.1</v>
      </c>
      <c r="B16424">
        <v>1.88667E-3</v>
      </c>
      <c r="E16424">
        <f t="shared" si="1536"/>
        <v>620.93499999999995</v>
      </c>
      <c r="F16424">
        <f t="shared" si="1537"/>
        <v>9.4596952512747995E-2</v>
      </c>
      <c r="G16424">
        <f t="shared" si="1539"/>
        <v>0.90540304748725198</v>
      </c>
      <c r="H16424">
        <f t="shared" si="1540"/>
        <v>3.4695402111618666E-2</v>
      </c>
      <c r="I16424">
        <f t="shared" si="1541"/>
        <v>590.34540800499394</v>
      </c>
      <c r="J16424">
        <f t="shared" si="1538"/>
        <v>23.47206018648151</v>
      </c>
    </row>
    <row r="16425" spans="1:10" x14ac:dyDescent="0.25">
      <c r="A16425">
        <v>37258.400000000001</v>
      </c>
      <c r="B16425">
        <v>1.89886E-3</v>
      </c>
      <c r="E16425">
        <f t="shared" si="1536"/>
        <v>620.97333333333336</v>
      </c>
      <c r="F16425">
        <f t="shared" si="1537"/>
        <v>9.5208154710869769E-2</v>
      </c>
      <c r="G16425">
        <f t="shared" si="1539"/>
        <v>0.90479184528913026</v>
      </c>
      <c r="H16425">
        <f t="shared" si="1540"/>
        <v>3.3201393380534676E-2</v>
      </c>
      <c r="I16425">
        <f t="shared" si="1541"/>
        <v>590.37860939837446</v>
      </c>
      <c r="J16425">
        <f t="shared" si="1538"/>
        <v>23.473380269763489</v>
      </c>
    </row>
    <row r="16426" spans="1:10" x14ac:dyDescent="0.25">
      <c r="A16426">
        <v>37260.6</v>
      </c>
      <c r="B16426">
        <v>1.8709099999999999E-3</v>
      </c>
      <c r="E16426">
        <f t="shared" si="1536"/>
        <v>621.01</v>
      </c>
      <c r="F16426">
        <f t="shared" si="1537"/>
        <v>9.38067518037735E-2</v>
      </c>
      <c r="G16426">
        <f t="shared" si="1539"/>
        <v>0.90619324819622649</v>
      </c>
      <c r="H16426">
        <f t="shared" si="1540"/>
        <v>3.472931614553653E-2</v>
      </c>
      <c r="I16426">
        <f t="shared" si="1541"/>
        <v>590.41333871452002</v>
      </c>
      <c r="J16426">
        <f t="shared" si="1538"/>
        <v>23.474761103065063</v>
      </c>
    </row>
    <row r="16427" spans="1:10" x14ac:dyDescent="0.25">
      <c r="A16427">
        <v>37262.9</v>
      </c>
      <c r="B16427">
        <v>1.87933E-3</v>
      </c>
      <c r="E16427">
        <f t="shared" si="1536"/>
        <v>621.0483333333334</v>
      </c>
      <c r="F16427">
        <f t="shared" si="1537"/>
        <v>9.422892756326369E-2</v>
      </c>
      <c r="G16427">
        <f t="shared" si="1539"/>
        <v>0.90577107243673627</v>
      </c>
      <c r="H16427">
        <f t="shared" si="1540"/>
        <v>3.4702330991677716E-2</v>
      </c>
      <c r="I16427">
        <f t="shared" si="1541"/>
        <v>590.44804104551167</v>
      </c>
      <c r="J16427">
        <f t="shared" si="1538"/>
        <v>23.476140863440264</v>
      </c>
    </row>
    <row r="16428" spans="1:10" x14ac:dyDescent="0.25">
      <c r="A16428">
        <v>37265.199999999997</v>
      </c>
      <c r="B16428">
        <v>1.8989899999999999E-3</v>
      </c>
      <c r="E16428">
        <f t="shared" si="1536"/>
        <v>621.08666666666659</v>
      </c>
      <c r="F16428">
        <f t="shared" si="1537"/>
        <v>9.5214672863926028E-2</v>
      </c>
      <c r="G16428">
        <f t="shared" si="1539"/>
        <v>0.90478532713607396</v>
      </c>
      <c r="H16428">
        <f t="shared" si="1540"/>
        <v>3.3186483523351712E-2</v>
      </c>
      <c r="I16428">
        <f t="shared" si="1541"/>
        <v>590.48122752903498</v>
      </c>
      <c r="J16428">
        <f t="shared" si="1538"/>
        <v>23.477460353908171</v>
      </c>
    </row>
    <row r="16429" spans="1:10" x14ac:dyDescent="0.25">
      <c r="A16429">
        <v>37267.4</v>
      </c>
      <c r="B16429">
        <v>1.887E-3</v>
      </c>
      <c r="E16429">
        <f t="shared" si="1536"/>
        <v>621.12333333333333</v>
      </c>
      <c r="F16429">
        <f t="shared" si="1537"/>
        <v>9.4613498593583117E-2</v>
      </c>
      <c r="G16429">
        <f t="shared" si="1539"/>
        <v>0.90538650140641685</v>
      </c>
      <c r="H16429">
        <f t="shared" si="1540"/>
        <v>3.4704579754585047E-2</v>
      </c>
      <c r="I16429">
        <f t="shared" si="1541"/>
        <v>590.51593210878957</v>
      </c>
      <c r="J16429">
        <f t="shared" si="1538"/>
        <v>23.47884020369391</v>
      </c>
    </row>
    <row r="16430" spans="1:10" x14ac:dyDescent="0.25">
      <c r="A16430">
        <v>37269.699999999997</v>
      </c>
      <c r="B16430">
        <v>1.88898E-3</v>
      </c>
      <c r="E16430">
        <f t="shared" si="1536"/>
        <v>621.16166666666663</v>
      </c>
      <c r="F16430">
        <f t="shared" si="1537"/>
        <v>9.471277507859388E-2</v>
      </c>
      <c r="G16430">
        <f t="shared" si="1539"/>
        <v>0.90528722492140612</v>
      </c>
      <c r="H16430">
        <f t="shared" si="1540"/>
        <v>3.4703907047866134E-2</v>
      </c>
      <c r="I16430">
        <f t="shared" si="1541"/>
        <v>590.55063601583743</v>
      </c>
      <c r="J16430">
        <f t="shared" si="1538"/>
        <v>23.480220026732908</v>
      </c>
    </row>
    <row r="16431" spans="1:10" x14ac:dyDescent="0.25">
      <c r="A16431">
        <v>37272</v>
      </c>
      <c r="B16431">
        <v>1.8877E-3</v>
      </c>
      <c r="E16431">
        <f t="shared" si="1536"/>
        <v>621.20000000000005</v>
      </c>
      <c r="F16431">
        <f t="shared" si="1537"/>
        <v>9.4648596340809146E-2</v>
      </c>
      <c r="G16431">
        <f t="shared" si="1539"/>
        <v>0.90535140365919087</v>
      </c>
      <c r="H16431">
        <f t="shared" si="1540"/>
        <v>3.4704848837313777E-2</v>
      </c>
      <c r="I16431">
        <f t="shared" si="1541"/>
        <v>590.58534086467478</v>
      </c>
      <c r="J16431">
        <f t="shared" si="1538"/>
        <v>23.481599887217346</v>
      </c>
    </row>
    <row r="16432" spans="1:10" x14ac:dyDescent="0.25">
      <c r="A16432">
        <v>37274.300000000003</v>
      </c>
      <c r="B16432">
        <v>1.8879999999999999E-3</v>
      </c>
      <c r="E16432">
        <f t="shared" si="1536"/>
        <v>621.23833333333334</v>
      </c>
      <c r="F16432">
        <f t="shared" si="1537"/>
        <v>9.4663638232477434E-2</v>
      </c>
      <c r="G16432">
        <f t="shared" si="1539"/>
        <v>0.90533636176752252</v>
      </c>
      <c r="H16432">
        <f t="shared" si="1540"/>
        <v>3.3191750692314663E-2</v>
      </c>
      <c r="I16432">
        <f t="shared" si="1541"/>
        <v>590.61853261536714</v>
      </c>
      <c r="J16432">
        <f t="shared" si="1538"/>
        <v>23.482919587107244</v>
      </c>
    </row>
    <row r="16433" spans="1:10" x14ac:dyDescent="0.25">
      <c r="A16433">
        <v>37276.5</v>
      </c>
      <c r="B16433">
        <v>1.89226E-3</v>
      </c>
      <c r="E16433">
        <f t="shared" si="1536"/>
        <v>621.27499999999998</v>
      </c>
      <c r="F16433">
        <f t="shared" si="1537"/>
        <v>9.4877233094167249E-2</v>
      </c>
      <c r="G16433">
        <f t="shared" si="1539"/>
        <v>0.90512276690583271</v>
      </c>
      <c r="H16433">
        <f t="shared" si="1540"/>
        <v>3.4702330991883551E-2</v>
      </c>
      <c r="I16433">
        <f t="shared" si="1541"/>
        <v>590.65323494635902</v>
      </c>
      <c r="J16433">
        <f t="shared" si="1538"/>
        <v>23.484299347482452</v>
      </c>
    </row>
    <row r="16434" spans="1:10" x14ac:dyDescent="0.25">
      <c r="A16434">
        <v>37278.800000000003</v>
      </c>
      <c r="B16434">
        <v>1.88606E-3</v>
      </c>
      <c r="E16434">
        <f t="shared" si="1536"/>
        <v>621.31333333333339</v>
      </c>
      <c r="F16434">
        <f t="shared" si="1537"/>
        <v>9.4566367333022455E-2</v>
      </c>
      <c r="G16434">
        <f t="shared" si="1539"/>
        <v>0.90543363266697752</v>
      </c>
      <c r="H16434">
        <f t="shared" si="1540"/>
        <v>3.47053101219916E-2</v>
      </c>
      <c r="I16434">
        <f t="shared" si="1541"/>
        <v>590.68794025648106</v>
      </c>
      <c r="J16434">
        <f t="shared" si="1538"/>
        <v>23.485679226307507</v>
      </c>
    </row>
    <row r="16435" spans="1:10" x14ac:dyDescent="0.25">
      <c r="A16435">
        <v>37281.1</v>
      </c>
      <c r="B16435">
        <v>1.88916E-3</v>
      </c>
      <c r="E16435">
        <f t="shared" si="1536"/>
        <v>621.35166666666669</v>
      </c>
      <c r="F16435">
        <f t="shared" si="1537"/>
        <v>9.4721800213594859E-2</v>
      </c>
      <c r="G16435">
        <f t="shared" si="1539"/>
        <v>0.90527819978640511</v>
      </c>
      <c r="H16435">
        <f t="shared" si="1540"/>
        <v>3.319043619821789E-2</v>
      </c>
      <c r="I16435">
        <f t="shared" si="1541"/>
        <v>590.72113069267925</v>
      </c>
      <c r="J16435">
        <f t="shared" si="1538"/>
        <v>23.486998873933281</v>
      </c>
    </row>
    <row r="16436" spans="1:10" x14ac:dyDescent="0.25">
      <c r="A16436">
        <v>37283.300000000003</v>
      </c>
      <c r="B16436">
        <v>1.8925299999999999E-3</v>
      </c>
      <c r="E16436">
        <f t="shared" si="1536"/>
        <v>621.38833333333343</v>
      </c>
      <c r="F16436">
        <f t="shared" si="1537"/>
        <v>9.4890770796668716E-2</v>
      </c>
      <c r="G16436">
        <f t="shared" si="1539"/>
        <v>0.90510922920333126</v>
      </c>
      <c r="H16436">
        <f t="shared" si="1540"/>
        <v>3.4692509472079004E-2</v>
      </c>
      <c r="I16436">
        <f t="shared" si="1541"/>
        <v>590.7558232021513</v>
      </c>
      <c r="J16436">
        <f t="shared" si="1538"/>
        <v>23.488378243806082</v>
      </c>
    </row>
    <row r="16437" spans="1:10" x14ac:dyDescent="0.25">
      <c r="A16437">
        <v>37285.599999999999</v>
      </c>
      <c r="B16437">
        <v>1.8960100000000001E-3</v>
      </c>
      <c r="E16437">
        <f t="shared" si="1536"/>
        <v>621.42666666666662</v>
      </c>
      <c r="F16437">
        <f t="shared" si="1537"/>
        <v>9.5065256740020948E-2</v>
      </c>
      <c r="G16437">
        <f t="shared" si="1539"/>
        <v>0.90493474325997902</v>
      </c>
      <c r="H16437">
        <f t="shared" si="1540"/>
        <v>3.4685695913189353E-2</v>
      </c>
      <c r="I16437">
        <f t="shared" si="1541"/>
        <v>590.79050889806445</v>
      </c>
      <c r="J16437">
        <f t="shared" si="1538"/>
        <v>23.489757342772624</v>
      </c>
    </row>
    <row r="16438" spans="1:10" x14ac:dyDescent="0.25">
      <c r="A16438">
        <v>37287.9</v>
      </c>
      <c r="B16438">
        <v>1.8996200000000001E-3</v>
      </c>
      <c r="E16438">
        <f t="shared" si="1536"/>
        <v>621.46500000000003</v>
      </c>
      <c r="F16438">
        <f t="shared" si="1537"/>
        <v>9.5246260836429453E-2</v>
      </c>
      <c r="G16438">
        <f t="shared" si="1539"/>
        <v>0.90475373916357049</v>
      </c>
      <c r="H16438">
        <f t="shared" si="1540"/>
        <v>3.3177429140125156E-2</v>
      </c>
      <c r="I16438">
        <f t="shared" si="1541"/>
        <v>590.82368632720454</v>
      </c>
      <c r="J16438">
        <f t="shared" si="1538"/>
        <v>23.491076473239382</v>
      </c>
    </row>
    <row r="16439" spans="1:10" x14ac:dyDescent="0.25">
      <c r="A16439">
        <v>37290.1</v>
      </c>
      <c r="B16439">
        <v>1.8962199999999999E-3</v>
      </c>
      <c r="E16439">
        <f t="shared" si="1536"/>
        <v>621.50166666666667</v>
      </c>
      <c r="F16439">
        <f t="shared" si="1537"/>
        <v>9.5075786064188747E-2</v>
      </c>
      <c r="G16439">
        <f t="shared" si="1539"/>
        <v>0.90492421393581124</v>
      </c>
      <c r="H16439">
        <f t="shared" si="1540"/>
        <v>3.4688915295836703E-2</v>
      </c>
      <c r="I16439">
        <f t="shared" si="1541"/>
        <v>590.85837524250041</v>
      </c>
      <c r="J16439">
        <f t="shared" si="1538"/>
        <v>23.492455700208183</v>
      </c>
    </row>
    <row r="16440" spans="1:10" x14ac:dyDescent="0.25">
      <c r="A16440">
        <v>37292.400000000001</v>
      </c>
      <c r="B16440">
        <v>1.89606E-3</v>
      </c>
      <c r="E16440">
        <f t="shared" si="1536"/>
        <v>621.54000000000008</v>
      </c>
      <c r="F16440">
        <f t="shared" si="1537"/>
        <v>9.5067763721965667E-2</v>
      </c>
      <c r="G16440">
        <f t="shared" si="1539"/>
        <v>0.90493223627803432</v>
      </c>
      <c r="H16440">
        <f t="shared" si="1540"/>
        <v>3.4692951536561926E-2</v>
      </c>
      <c r="I16440">
        <f t="shared" si="1541"/>
        <v>590.89306819403703</v>
      </c>
      <c r="J16440">
        <f t="shared" si="1538"/>
        <v>23.493835087657413</v>
      </c>
    </row>
    <row r="16441" spans="1:10" x14ac:dyDescent="0.25">
      <c r="A16441">
        <v>37294.699999999997</v>
      </c>
      <c r="B16441">
        <v>1.8920199999999999E-3</v>
      </c>
      <c r="E16441">
        <f t="shared" si="1536"/>
        <v>621.57833333333326</v>
      </c>
      <c r="F16441">
        <f t="shared" si="1537"/>
        <v>9.4865199580832602E-2</v>
      </c>
      <c r="G16441">
        <f t="shared" si="1539"/>
        <v>0.90513480041916738</v>
      </c>
      <c r="H16441">
        <f t="shared" si="1540"/>
        <v>3.3183183499451811E-2</v>
      </c>
      <c r="I16441">
        <f t="shared" si="1541"/>
        <v>590.92625137753646</v>
      </c>
      <c r="J16441">
        <f t="shared" si="1538"/>
        <v>23.495154446916786</v>
      </c>
    </row>
    <row r="16442" spans="1:10" x14ac:dyDescent="0.25">
      <c r="A16442">
        <v>37296.9</v>
      </c>
      <c r="B16442">
        <v>1.89756E-3</v>
      </c>
      <c r="E16442">
        <f t="shared" si="1536"/>
        <v>621.61500000000001</v>
      </c>
      <c r="F16442">
        <f t="shared" si="1537"/>
        <v>9.514297318030715E-2</v>
      </c>
      <c r="G16442">
        <f t="shared" si="1539"/>
        <v>0.90485702681969282</v>
      </c>
      <c r="H16442">
        <f t="shared" si="1540"/>
        <v>3.4691327430194964E-2</v>
      </c>
      <c r="I16442">
        <f t="shared" si="1541"/>
        <v>590.96094270496667</v>
      </c>
      <c r="J16442">
        <f t="shared" si="1538"/>
        <v>23.49653376979175</v>
      </c>
    </row>
    <row r="16443" spans="1:10" x14ac:dyDescent="0.25">
      <c r="A16443">
        <v>37299.199999999997</v>
      </c>
      <c r="B16443">
        <v>1.8922100000000001E-3</v>
      </c>
      <c r="E16443">
        <f t="shared" si="1536"/>
        <v>621.65333333333331</v>
      </c>
      <c r="F16443">
        <f t="shared" si="1537"/>
        <v>9.4874726112222529E-2</v>
      </c>
      <c r="G16443">
        <f t="shared" si="1539"/>
        <v>0.90512527388777753</v>
      </c>
      <c r="H16443">
        <f t="shared" si="1540"/>
        <v>3.4696862846431795E-2</v>
      </c>
      <c r="I16443">
        <f t="shared" si="1541"/>
        <v>590.9956395678131</v>
      </c>
      <c r="J16443">
        <f t="shared" si="1538"/>
        <v>23.497913312754175</v>
      </c>
    </row>
    <row r="16444" spans="1:10" x14ac:dyDescent="0.25">
      <c r="A16444">
        <v>37301.5</v>
      </c>
      <c r="B16444">
        <v>1.8917999999999999E-3</v>
      </c>
      <c r="E16444">
        <f t="shared" si="1536"/>
        <v>621.69166666666672</v>
      </c>
      <c r="F16444">
        <f t="shared" si="1537"/>
        <v>9.4854168860275853E-2</v>
      </c>
      <c r="G16444">
        <f t="shared" si="1539"/>
        <v>0.90514583113972413</v>
      </c>
      <c r="H16444">
        <f t="shared" si="1540"/>
        <v>3.3184139495027618E-2</v>
      </c>
      <c r="I16444">
        <f t="shared" si="1541"/>
        <v>591.02882370730811</v>
      </c>
      <c r="J16444">
        <f t="shared" si="1538"/>
        <v>23.499232710023808</v>
      </c>
    </row>
    <row r="16445" spans="1:10" x14ac:dyDescent="0.25">
      <c r="A16445">
        <v>37303.699999999997</v>
      </c>
      <c r="B16445">
        <v>1.8967400000000001E-3</v>
      </c>
      <c r="E16445">
        <f t="shared" si="1536"/>
        <v>621.72833333333324</v>
      </c>
      <c r="F16445">
        <f t="shared" si="1537"/>
        <v>9.5101858676413811E-2</v>
      </c>
      <c r="G16445">
        <f t="shared" si="1539"/>
        <v>0.90489814132358615</v>
      </c>
      <c r="H16445">
        <f t="shared" si="1540"/>
        <v>3.4686118757477367E-2</v>
      </c>
      <c r="I16445">
        <f t="shared" si="1541"/>
        <v>591.06350982606557</v>
      </c>
      <c r="J16445">
        <f t="shared" si="1538"/>
        <v>23.50061182580259</v>
      </c>
    </row>
    <row r="16446" spans="1:10" x14ac:dyDescent="0.25">
      <c r="A16446">
        <v>37306</v>
      </c>
      <c r="B16446">
        <v>1.8984500000000001E-3</v>
      </c>
      <c r="E16446">
        <f t="shared" si="1536"/>
        <v>621.76666666666665</v>
      </c>
      <c r="F16446">
        <f t="shared" si="1537"/>
        <v>9.5187597458923093E-2</v>
      </c>
      <c r="G16446">
        <f t="shared" si="1539"/>
        <v>0.90481240254107687</v>
      </c>
      <c r="H16446">
        <f t="shared" si="1540"/>
        <v>3.469285543579316E-2</v>
      </c>
      <c r="I16446">
        <f t="shared" si="1541"/>
        <v>591.09820268150133</v>
      </c>
      <c r="J16446">
        <f t="shared" si="1538"/>
        <v>23.501991209430862</v>
      </c>
    </row>
    <row r="16447" spans="1:10" x14ac:dyDescent="0.25">
      <c r="A16447">
        <v>37308.300000000003</v>
      </c>
      <c r="B16447">
        <v>1.8897300000000001E-3</v>
      </c>
      <c r="E16447">
        <f t="shared" si="1536"/>
        <v>621.80500000000006</v>
      </c>
      <c r="F16447">
        <f t="shared" si="1537"/>
        <v>9.4750379807764615E-2</v>
      </c>
      <c r="G16447">
        <f t="shared" si="1539"/>
        <v>0.90524962019223543</v>
      </c>
      <c r="H16447">
        <f t="shared" si="1540"/>
        <v>3.4698736815332566E-2</v>
      </c>
      <c r="I16447">
        <f t="shared" si="1541"/>
        <v>591.13290141831669</v>
      </c>
      <c r="J16447">
        <f t="shared" si="1538"/>
        <v>23.50337082690206</v>
      </c>
    </row>
    <row r="16448" spans="1:10" x14ac:dyDescent="0.25">
      <c r="A16448">
        <v>37310.6</v>
      </c>
      <c r="B16448">
        <v>1.89233E-3</v>
      </c>
      <c r="E16448">
        <f t="shared" si="1536"/>
        <v>621.84333333333336</v>
      </c>
      <c r="F16448">
        <f t="shared" si="1537"/>
        <v>9.4880742868889853E-2</v>
      </c>
      <c r="G16448">
        <f t="shared" si="1539"/>
        <v>0.90511925713111019</v>
      </c>
      <c r="H16448">
        <f t="shared" si="1540"/>
        <v>3.317799906068726E-2</v>
      </c>
      <c r="I16448">
        <f t="shared" si="1541"/>
        <v>591.16607941737743</v>
      </c>
      <c r="J16448">
        <f t="shared" si="1538"/>
        <v>23.50468998002879</v>
      </c>
    </row>
    <row r="16449" spans="1:10" x14ac:dyDescent="0.25">
      <c r="A16449">
        <v>37312.800000000003</v>
      </c>
      <c r="B16449">
        <v>1.90289E-3</v>
      </c>
      <c r="E16449">
        <f t="shared" si="1536"/>
        <v>621.88</v>
      </c>
      <c r="F16449">
        <f t="shared" si="1537"/>
        <v>9.5410217455613872E-2</v>
      </c>
      <c r="G16449">
        <f t="shared" si="1539"/>
        <v>0.90458978254438616</v>
      </c>
      <c r="H16449">
        <f t="shared" si="1540"/>
        <v>3.4693624243486647E-2</v>
      </c>
      <c r="I16449">
        <f t="shared" si="1541"/>
        <v>591.20077304162089</v>
      </c>
      <c r="J16449">
        <f t="shared" si="1538"/>
        <v>23.506069394224767</v>
      </c>
    </row>
    <row r="16450" spans="1:10" x14ac:dyDescent="0.25">
      <c r="A16450">
        <v>37315.1</v>
      </c>
      <c r="B16450">
        <v>1.8844899999999999E-3</v>
      </c>
      <c r="E16450">
        <f t="shared" si="1536"/>
        <v>621.91833333333329</v>
      </c>
      <c r="F16450">
        <f t="shared" si="1537"/>
        <v>9.4487648099958368E-2</v>
      </c>
      <c r="G16450">
        <f t="shared" si="1539"/>
        <v>0.90551235190004165</v>
      </c>
      <c r="H16450">
        <f t="shared" si="1540"/>
        <v>3.4704377942641418E-2</v>
      </c>
      <c r="I16450">
        <f t="shared" si="1541"/>
        <v>591.23547741956349</v>
      </c>
      <c r="J16450">
        <f t="shared" si="1538"/>
        <v>23.507449235986481</v>
      </c>
    </row>
    <row r="16451" spans="1:10" x14ac:dyDescent="0.25">
      <c r="A16451">
        <v>37317.4</v>
      </c>
      <c r="B16451">
        <v>1.8917000000000001E-3</v>
      </c>
      <c r="E16451">
        <f t="shared" si="1536"/>
        <v>621.95666666666671</v>
      </c>
      <c r="F16451">
        <f t="shared" si="1537"/>
        <v>9.4849154896386428E-2</v>
      </c>
      <c r="G16451">
        <f t="shared" si="1539"/>
        <v>0.90515084510361354</v>
      </c>
      <c r="H16451">
        <f t="shared" si="1540"/>
        <v>3.3185591873337146E-2</v>
      </c>
      <c r="I16451">
        <f t="shared" si="1541"/>
        <v>591.26866301143684</v>
      </c>
      <c r="J16451">
        <f t="shared" si="1538"/>
        <v>23.508768691002501</v>
      </c>
    </row>
    <row r="16452" spans="1:10" x14ac:dyDescent="0.25">
      <c r="A16452">
        <v>37319.599999999999</v>
      </c>
      <c r="B16452">
        <v>1.89526E-3</v>
      </c>
      <c r="E16452">
        <f t="shared" ref="E16452:E16515" si="1542">A16452/60</f>
        <v>621.99333333333334</v>
      </c>
      <c r="F16452">
        <f t="shared" ref="F16452:F16515" si="1543">B16452/$D$4</f>
        <v>9.5027652010850214E-2</v>
      </c>
      <c r="G16452">
        <f t="shared" si="1539"/>
        <v>0.90497234798914983</v>
      </c>
      <c r="H16452">
        <f t="shared" si="1540"/>
        <v>3.4690539402203673E-2</v>
      </c>
      <c r="I16452">
        <f t="shared" si="1541"/>
        <v>591.30335355083901</v>
      </c>
      <c r="J16452">
        <f t="shared" ref="J16452:J16515" si="1544">I16452*($M$3*$M$4*$M$6*$M$7)/($M$5*$M$8*$M$9)</f>
        <v>23.510147982545565</v>
      </c>
    </row>
    <row r="16453" spans="1:10" x14ac:dyDescent="0.25">
      <c r="A16453">
        <v>37321.9</v>
      </c>
      <c r="B16453">
        <v>1.89533E-3</v>
      </c>
      <c r="E16453">
        <f t="shared" si="1542"/>
        <v>622.03166666666664</v>
      </c>
      <c r="F16453">
        <f t="shared" si="1543"/>
        <v>9.5031161785572818E-2</v>
      </c>
      <c r="G16453">
        <f t="shared" ref="G16453:G16516" si="1545">1-F16453</f>
        <v>0.9049688382144272</v>
      </c>
      <c r="H16453">
        <f t="shared" ref="H16453:H16516" si="1546">(G16453+G16454)*(E16454-E16453)/2</f>
        <v>3.4699496013031489E-2</v>
      </c>
      <c r="I16453">
        <f t="shared" si="1541"/>
        <v>591.338053046852</v>
      </c>
      <c r="J16453">
        <f t="shared" si="1544"/>
        <v>23.511527630202366</v>
      </c>
    </row>
    <row r="16454" spans="1:10" x14ac:dyDescent="0.25">
      <c r="A16454">
        <v>37324.199999999997</v>
      </c>
      <c r="B16454">
        <v>1.88594E-3</v>
      </c>
      <c r="E16454">
        <f t="shared" si="1542"/>
        <v>622.06999999999994</v>
      </c>
      <c r="F16454">
        <f t="shared" si="1543"/>
        <v>9.4560350576355146E-2</v>
      </c>
      <c r="G16454">
        <f t="shared" si="1545"/>
        <v>0.90543964942364485</v>
      </c>
      <c r="H16454">
        <f t="shared" si="1546"/>
        <v>3.3184672646726976E-2</v>
      </c>
      <c r="I16454">
        <f t="shared" ref="I16454:I16517" si="1547">H16454+I16453</f>
        <v>591.37123771949871</v>
      </c>
      <c r="J16454">
        <f t="shared" si="1544"/>
        <v>23.512847048670046</v>
      </c>
    </row>
    <row r="16455" spans="1:10" x14ac:dyDescent="0.25">
      <c r="A16455">
        <v>37326.400000000001</v>
      </c>
      <c r="B16455">
        <v>1.9020199999999999E-3</v>
      </c>
      <c r="E16455">
        <f t="shared" si="1542"/>
        <v>622.10666666666668</v>
      </c>
      <c r="F16455">
        <f t="shared" si="1543"/>
        <v>9.5366595969775814E-2</v>
      </c>
      <c r="G16455">
        <f t="shared" si="1545"/>
        <v>0.90463340403022419</v>
      </c>
      <c r="H16455">
        <f t="shared" si="1546"/>
        <v>3.4686118757374491E-2</v>
      </c>
      <c r="I16455">
        <f t="shared" si="1547"/>
        <v>591.40592383825606</v>
      </c>
      <c r="J16455">
        <f t="shared" si="1544"/>
        <v>23.514226164448825</v>
      </c>
    </row>
    <row r="16456" spans="1:10" x14ac:dyDescent="0.25">
      <c r="A16456">
        <v>37328.699999999997</v>
      </c>
      <c r="B16456">
        <v>1.89317E-3</v>
      </c>
      <c r="E16456">
        <f t="shared" si="1542"/>
        <v>622.14499999999998</v>
      </c>
      <c r="F16456">
        <f t="shared" si="1543"/>
        <v>9.4922860165561077E-2</v>
      </c>
      <c r="G16456">
        <f t="shared" si="1545"/>
        <v>0.90507713983443894</v>
      </c>
      <c r="H16456">
        <f t="shared" si="1546"/>
        <v>3.4681611621668225E-2</v>
      </c>
      <c r="I16456">
        <f t="shared" si="1547"/>
        <v>591.44060544987769</v>
      </c>
      <c r="J16456">
        <f t="shared" si="1544"/>
        <v>23.515605101024445</v>
      </c>
    </row>
    <row r="16457" spans="1:10" x14ac:dyDescent="0.25">
      <c r="A16457">
        <v>37331</v>
      </c>
      <c r="B16457">
        <v>1.90671E-3</v>
      </c>
      <c r="E16457">
        <f t="shared" si="1542"/>
        <v>622.18333333333328</v>
      </c>
      <c r="F16457">
        <f t="shared" si="1543"/>
        <v>9.5601750876190189E-2</v>
      </c>
      <c r="G16457">
        <f t="shared" si="1545"/>
        <v>0.90439824912380984</v>
      </c>
      <c r="H16457">
        <f t="shared" si="1546"/>
        <v>3.466386177177213E-2</v>
      </c>
      <c r="I16457">
        <f t="shared" si="1547"/>
        <v>591.47526931164941</v>
      </c>
      <c r="J16457">
        <f t="shared" si="1544"/>
        <v>23.516983331868232</v>
      </c>
    </row>
    <row r="16458" spans="1:10" x14ac:dyDescent="0.25">
      <c r="A16458">
        <v>37333.300000000003</v>
      </c>
      <c r="B16458">
        <v>1.91164E-3</v>
      </c>
      <c r="E16458">
        <f t="shared" si="1542"/>
        <v>622.22166666666669</v>
      </c>
      <c r="F16458">
        <f t="shared" si="1543"/>
        <v>9.5848939295939184E-2</v>
      </c>
      <c r="G16458">
        <f t="shared" si="1545"/>
        <v>0.90415106070406082</v>
      </c>
      <c r="H16458">
        <f t="shared" si="1546"/>
        <v>3.3156544309204401E-2</v>
      </c>
      <c r="I16458">
        <f t="shared" si="1547"/>
        <v>591.50842585595865</v>
      </c>
      <c r="J16458">
        <f t="shared" si="1544"/>
        <v>23.518301631956707</v>
      </c>
    </row>
    <row r="16459" spans="1:10" x14ac:dyDescent="0.25">
      <c r="A16459">
        <v>37335.5</v>
      </c>
      <c r="B16459">
        <v>1.9069200000000001E-3</v>
      </c>
      <c r="E16459">
        <f t="shared" si="1542"/>
        <v>622.25833333333333</v>
      </c>
      <c r="F16459">
        <f t="shared" si="1543"/>
        <v>9.5612280200357988E-2</v>
      </c>
      <c r="G16459">
        <f t="shared" si="1545"/>
        <v>0.90438771979964205</v>
      </c>
      <c r="H16459">
        <f t="shared" si="1546"/>
        <v>3.4669358747516255E-2</v>
      </c>
      <c r="I16459">
        <f t="shared" si="1547"/>
        <v>591.54309521470611</v>
      </c>
      <c r="J16459">
        <f t="shared" si="1544"/>
        <v>23.519680081359567</v>
      </c>
    </row>
    <row r="16460" spans="1:10" x14ac:dyDescent="0.25">
      <c r="A16460">
        <v>37337.800000000003</v>
      </c>
      <c r="B16460">
        <v>1.9057099999999999E-3</v>
      </c>
      <c r="E16460">
        <f t="shared" si="1542"/>
        <v>622.29666666666674</v>
      </c>
      <c r="F16460">
        <f t="shared" si="1543"/>
        <v>9.5551611237295858E-2</v>
      </c>
      <c r="G16460">
        <f t="shared" si="1545"/>
        <v>0.90444838876270417</v>
      </c>
      <c r="H16460">
        <f t="shared" si="1546"/>
        <v>3.4676729692058372E-2</v>
      </c>
      <c r="I16460">
        <f t="shared" si="1547"/>
        <v>591.57777194439814</v>
      </c>
      <c r="J16460">
        <f t="shared" si="1544"/>
        <v>23.52105882383027</v>
      </c>
    </row>
    <row r="16461" spans="1:10" x14ac:dyDescent="0.25">
      <c r="A16461">
        <v>37340.1</v>
      </c>
      <c r="B16461">
        <v>1.8992499999999999E-3</v>
      </c>
      <c r="E16461">
        <f t="shared" si="1542"/>
        <v>622.33499999999992</v>
      </c>
      <c r="F16461">
        <f t="shared" si="1543"/>
        <v>9.5227709170038546E-2</v>
      </c>
      <c r="G16461">
        <f t="shared" si="1545"/>
        <v>0.90477229082996147</v>
      </c>
      <c r="H16461">
        <f t="shared" si="1546"/>
        <v>3.31784402896124E-2</v>
      </c>
      <c r="I16461">
        <f t="shared" si="1547"/>
        <v>591.61095038468773</v>
      </c>
      <c r="J16461">
        <f t="shared" si="1544"/>
        <v>23.522377994500207</v>
      </c>
    </row>
    <row r="16462" spans="1:10" x14ac:dyDescent="0.25">
      <c r="A16462">
        <v>37342.300000000003</v>
      </c>
      <c r="B16462">
        <v>1.8954899999999999E-3</v>
      </c>
      <c r="E16462">
        <f t="shared" si="1542"/>
        <v>622.37166666666667</v>
      </c>
      <c r="F16462">
        <f t="shared" si="1543"/>
        <v>9.5039184127795898E-2</v>
      </c>
      <c r="G16462">
        <f t="shared" si="1545"/>
        <v>0.90496081587220412</v>
      </c>
      <c r="H16462">
        <f t="shared" si="1546"/>
        <v>3.4682274718392601E-2</v>
      </c>
      <c r="I16462">
        <f t="shared" si="1547"/>
        <v>591.64563265940615</v>
      </c>
      <c r="J16462">
        <f t="shared" si="1544"/>
        <v>23.523756957440472</v>
      </c>
    </row>
    <row r="16463" spans="1:10" x14ac:dyDescent="0.25">
      <c r="A16463">
        <v>37344.6</v>
      </c>
      <c r="B16463">
        <v>1.9036999999999999E-3</v>
      </c>
      <c r="E16463">
        <f t="shared" si="1542"/>
        <v>622.41</v>
      </c>
      <c r="F16463">
        <f t="shared" si="1543"/>
        <v>9.5450830563118275E-2</v>
      </c>
      <c r="G16463">
        <f t="shared" si="1545"/>
        <v>0.90454916943688168</v>
      </c>
      <c r="H16463">
        <f t="shared" si="1546"/>
        <v>3.4681025405826342E-2</v>
      </c>
      <c r="I16463">
        <f t="shared" si="1547"/>
        <v>591.68031368481195</v>
      </c>
      <c r="J16463">
        <f t="shared" si="1544"/>
        <v>23.525135870708223</v>
      </c>
    </row>
    <row r="16464" spans="1:10" x14ac:dyDescent="0.25">
      <c r="A16464">
        <v>37346.9</v>
      </c>
      <c r="B16464">
        <v>1.89679E-3</v>
      </c>
      <c r="E16464">
        <f t="shared" si="1542"/>
        <v>622.44833333333338</v>
      </c>
      <c r="F16464">
        <f t="shared" si="1543"/>
        <v>9.5104365658358517E-2</v>
      </c>
      <c r="G16464">
        <f t="shared" si="1545"/>
        <v>0.90489563434164144</v>
      </c>
      <c r="H16464">
        <f t="shared" si="1546"/>
        <v>3.3181823043813598E-2</v>
      </c>
      <c r="I16464">
        <f t="shared" si="1547"/>
        <v>591.71349550785578</v>
      </c>
      <c r="J16464">
        <f t="shared" si="1544"/>
        <v>23.526455175876045</v>
      </c>
    </row>
    <row r="16465" spans="1:10" x14ac:dyDescent="0.25">
      <c r="A16465">
        <v>37349.1</v>
      </c>
      <c r="B16465">
        <v>1.89427E-3</v>
      </c>
      <c r="E16465">
        <f t="shared" si="1542"/>
        <v>622.48500000000001</v>
      </c>
      <c r="F16465">
        <f t="shared" si="1543"/>
        <v>9.4978013768344832E-2</v>
      </c>
      <c r="G16465">
        <f t="shared" si="1545"/>
        <v>0.9050219862316552</v>
      </c>
      <c r="H16465">
        <f t="shared" si="1546"/>
        <v>3.4682370819367148E-2</v>
      </c>
      <c r="I16465">
        <f t="shared" si="1547"/>
        <v>591.74817787867516</v>
      </c>
      <c r="J16465">
        <f t="shared" si="1544"/>
        <v>23.527834142637271</v>
      </c>
    </row>
    <row r="16466" spans="1:10" x14ac:dyDescent="0.25">
      <c r="A16466">
        <v>37351.4</v>
      </c>
      <c r="B16466">
        <v>1.90482E-3</v>
      </c>
      <c r="E16466">
        <f t="shared" si="1542"/>
        <v>622.52333333333331</v>
      </c>
      <c r="F16466">
        <f t="shared" si="1543"/>
        <v>9.5506986958679915E-2</v>
      </c>
      <c r="G16466">
        <f t="shared" si="1545"/>
        <v>0.90449301304132013</v>
      </c>
      <c r="H16466">
        <f t="shared" si="1546"/>
        <v>3.4675547650174283E-2</v>
      </c>
      <c r="I16466">
        <f t="shared" si="1547"/>
        <v>591.78285342632535</v>
      </c>
      <c r="J16466">
        <f t="shared" si="1544"/>
        <v>23.529212838110141</v>
      </c>
    </row>
    <row r="16467" spans="1:10" x14ac:dyDescent="0.25">
      <c r="A16467">
        <v>37353.699999999997</v>
      </c>
      <c r="B16467">
        <v>1.9013700000000001E-3</v>
      </c>
      <c r="E16467">
        <f t="shared" si="1542"/>
        <v>622.56166666666661</v>
      </c>
      <c r="F16467">
        <f t="shared" si="1543"/>
        <v>9.5334005204494518E-2</v>
      </c>
      <c r="G16467">
        <f t="shared" si="1545"/>
        <v>0.90466599479550547</v>
      </c>
      <c r="H16467">
        <f t="shared" si="1546"/>
        <v>3.3177199333549762E-2</v>
      </c>
      <c r="I16467">
        <f t="shared" si="1547"/>
        <v>591.81603062565887</v>
      </c>
      <c r="J16467">
        <f t="shared" si="1544"/>
        <v>23.530531959439816</v>
      </c>
    </row>
    <row r="16468" spans="1:10" x14ac:dyDescent="0.25">
      <c r="A16468">
        <v>37355.9</v>
      </c>
      <c r="B16468">
        <v>1.8947199999999999E-3</v>
      </c>
      <c r="E16468">
        <f t="shared" si="1542"/>
        <v>622.59833333333336</v>
      </c>
      <c r="F16468">
        <f t="shared" si="1543"/>
        <v>9.5000576605847278E-2</v>
      </c>
      <c r="G16468">
        <f t="shared" si="1545"/>
        <v>0.90499942339415274</v>
      </c>
      <c r="H16468">
        <f t="shared" si="1546"/>
        <v>3.469024148918258E-2</v>
      </c>
      <c r="I16468">
        <f t="shared" si="1547"/>
        <v>591.85072086714808</v>
      </c>
      <c r="J16468">
        <f t="shared" si="1544"/>
        <v>23.531911239137902</v>
      </c>
    </row>
    <row r="16469" spans="1:10" x14ac:dyDescent="0.25">
      <c r="A16469">
        <v>37358.199999999997</v>
      </c>
      <c r="B16469">
        <v>1.8961799999999999E-3</v>
      </c>
      <c r="E16469">
        <f t="shared" si="1542"/>
        <v>622.63666666666666</v>
      </c>
      <c r="F16469">
        <f t="shared" si="1543"/>
        <v>9.5073780478632977E-2</v>
      </c>
      <c r="G16469">
        <f t="shared" si="1545"/>
        <v>0.90492621952136698</v>
      </c>
      <c r="H16469">
        <f t="shared" si="1546"/>
        <v>3.4683831554180269E-2</v>
      </c>
      <c r="I16469">
        <f t="shared" si="1547"/>
        <v>591.88540469870225</v>
      </c>
      <c r="J16469">
        <f t="shared" si="1544"/>
        <v>23.533290263977765</v>
      </c>
    </row>
    <row r="16470" spans="1:10" x14ac:dyDescent="0.25">
      <c r="A16470">
        <v>37360.5</v>
      </c>
      <c r="B16470">
        <v>1.90139E-3</v>
      </c>
      <c r="E16470">
        <f t="shared" si="1542"/>
        <v>622.67499999999995</v>
      </c>
      <c r="F16470">
        <f t="shared" si="1543"/>
        <v>9.5335007997272389E-2</v>
      </c>
      <c r="G16470">
        <f t="shared" si="1545"/>
        <v>0.90466499200272765</v>
      </c>
      <c r="H16470">
        <f t="shared" si="1546"/>
        <v>3.3179580130633726E-2</v>
      </c>
      <c r="I16470">
        <f t="shared" si="1547"/>
        <v>591.9185842788329</v>
      </c>
      <c r="J16470">
        <f t="shared" si="1544"/>
        <v>23.534609479967635</v>
      </c>
    </row>
    <row r="16471" spans="1:10" x14ac:dyDescent="0.25">
      <c r="A16471">
        <v>37362.699999999997</v>
      </c>
      <c r="B16471">
        <v>1.89211E-3</v>
      </c>
      <c r="E16471">
        <f t="shared" si="1542"/>
        <v>622.71166666666659</v>
      </c>
      <c r="F16471">
        <f t="shared" si="1543"/>
        <v>9.4869712148333105E-2</v>
      </c>
      <c r="G16471">
        <f t="shared" si="1545"/>
        <v>0.90513028785166694</v>
      </c>
      <c r="H16471">
        <f t="shared" si="1546"/>
        <v>3.4682341989177648E-2</v>
      </c>
      <c r="I16471">
        <f t="shared" si="1547"/>
        <v>591.95326662082209</v>
      </c>
      <c r="J16471">
        <f t="shared" si="1544"/>
        <v>23.535988445582579</v>
      </c>
    </row>
    <row r="16472" spans="1:10" x14ac:dyDescent="0.25">
      <c r="A16472">
        <v>37365</v>
      </c>
      <c r="B16472">
        <v>1.90701E-3</v>
      </c>
      <c r="E16472">
        <f t="shared" si="1542"/>
        <v>622.75</v>
      </c>
      <c r="F16472">
        <f t="shared" si="1543"/>
        <v>9.5616792767858477E-2</v>
      </c>
      <c r="G16472">
        <f t="shared" si="1545"/>
        <v>0.90438320723214149</v>
      </c>
      <c r="H16472">
        <f t="shared" si="1546"/>
        <v>3.4684504261104969E-2</v>
      </c>
      <c r="I16472">
        <f t="shared" si="1547"/>
        <v>591.98795112508321</v>
      </c>
      <c r="J16472">
        <f t="shared" si="1544"/>
        <v>23.537367497169186</v>
      </c>
    </row>
    <row r="16473" spans="1:10" x14ac:dyDescent="0.25">
      <c r="A16473">
        <v>37367.300000000003</v>
      </c>
      <c r="B16473">
        <v>1.8898599999999999E-3</v>
      </c>
      <c r="E16473">
        <f t="shared" si="1542"/>
        <v>622.78833333333341</v>
      </c>
      <c r="F16473">
        <f t="shared" si="1543"/>
        <v>9.4756897960820874E-2</v>
      </c>
      <c r="G16473">
        <f t="shared" si="1545"/>
        <v>0.90524310203917913</v>
      </c>
      <c r="H16473">
        <f t="shared" si="1546"/>
        <v>3.4693701124163395E-2</v>
      </c>
      <c r="I16473">
        <f t="shared" si="1547"/>
        <v>592.0226448262074</v>
      </c>
      <c r="J16473">
        <f t="shared" si="1544"/>
        <v>23.538746914421928</v>
      </c>
    </row>
    <row r="16474" spans="1:10" x14ac:dyDescent="0.25">
      <c r="A16474">
        <v>37369.599999999999</v>
      </c>
      <c r="B16474">
        <v>1.89744E-3</v>
      </c>
      <c r="E16474">
        <f t="shared" si="1542"/>
        <v>622.8266666666666</v>
      </c>
      <c r="F16474">
        <f t="shared" si="1543"/>
        <v>9.5136956423639826E-2</v>
      </c>
      <c r="G16474">
        <f t="shared" si="1545"/>
        <v>0.90486304357636016</v>
      </c>
      <c r="H16474">
        <f t="shared" si="1546"/>
        <v>3.3178026637591514E-2</v>
      </c>
      <c r="I16474">
        <f t="shared" si="1547"/>
        <v>592.05582285284504</v>
      </c>
      <c r="J16474">
        <f t="shared" si="1544"/>
        <v>23.54006606864511</v>
      </c>
    </row>
    <row r="16475" spans="1:10" x14ac:dyDescent="0.25">
      <c r="A16475">
        <v>37371.800000000003</v>
      </c>
      <c r="B16475">
        <v>1.8977499999999999E-3</v>
      </c>
      <c r="E16475">
        <f t="shared" si="1542"/>
        <v>622.86333333333334</v>
      </c>
      <c r="F16475">
        <f t="shared" si="1543"/>
        <v>9.5152499711697064E-2</v>
      </c>
      <c r="G16475">
        <f t="shared" si="1545"/>
        <v>0.90484750028830296</v>
      </c>
      <c r="H16475">
        <f t="shared" si="1546"/>
        <v>3.4672001524213493E-2</v>
      </c>
      <c r="I16475">
        <f t="shared" si="1547"/>
        <v>592.09049485436924</v>
      </c>
      <c r="J16475">
        <f t="shared" si="1544"/>
        <v>23.541444623124448</v>
      </c>
    </row>
    <row r="16476" spans="1:10" x14ac:dyDescent="0.25">
      <c r="A16476">
        <v>37374.1</v>
      </c>
      <c r="B16476">
        <v>1.9121299999999999E-3</v>
      </c>
      <c r="E16476">
        <f t="shared" si="1542"/>
        <v>622.90166666666664</v>
      </c>
      <c r="F16476">
        <f t="shared" si="1543"/>
        <v>9.58735077189974E-2</v>
      </c>
      <c r="G16476">
        <f t="shared" si="1545"/>
        <v>0.90412649228100261</v>
      </c>
      <c r="H16476">
        <f t="shared" si="1546"/>
        <v>3.4676729692264062E-2</v>
      </c>
      <c r="I16476">
        <f t="shared" si="1547"/>
        <v>592.12517158406149</v>
      </c>
      <c r="J16476">
        <f t="shared" si="1544"/>
        <v>23.542823365595162</v>
      </c>
    </row>
    <row r="16477" spans="1:10" x14ac:dyDescent="0.25">
      <c r="A16477">
        <v>37376.400000000001</v>
      </c>
      <c r="B16477">
        <v>1.8928300000000001E-3</v>
      </c>
      <c r="E16477">
        <f t="shared" si="1542"/>
        <v>622.94000000000005</v>
      </c>
      <c r="F16477">
        <f t="shared" si="1543"/>
        <v>9.4905812688337018E-2</v>
      </c>
      <c r="G16477">
        <f t="shared" si="1545"/>
        <v>0.90509418731166302</v>
      </c>
      <c r="H16477">
        <f t="shared" si="1546"/>
        <v>3.3177199333446893E-2</v>
      </c>
      <c r="I16477">
        <f t="shared" si="1547"/>
        <v>592.1583487833949</v>
      </c>
      <c r="J16477">
        <f t="shared" si="1544"/>
        <v>23.544142486924834</v>
      </c>
    </row>
    <row r="16478" spans="1:10" x14ac:dyDescent="0.25">
      <c r="A16478">
        <v>37378.6</v>
      </c>
      <c r="B16478">
        <v>1.9032599999999999E-3</v>
      </c>
      <c r="E16478">
        <f t="shared" si="1542"/>
        <v>622.97666666666669</v>
      </c>
      <c r="F16478">
        <f t="shared" si="1543"/>
        <v>9.5428769122004778E-2</v>
      </c>
      <c r="G16478">
        <f t="shared" si="1545"/>
        <v>0.90457123087799518</v>
      </c>
      <c r="H16478">
        <f t="shared" si="1546"/>
        <v>3.4664419157321706E-2</v>
      </c>
      <c r="I16478">
        <f t="shared" si="1547"/>
        <v>592.19301320255227</v>
      </c>
      <c r="J16478">
        <f t="shared" si="1544"/>
        <v>23.545520739930208</v>
      </c>
    </row>
    <row r="16479" spans="1:10" x14ac:dyDescent="0.25">
      <c r="A16479">
        <v>37380.9</v>
      </c>
      <c r="B16479">
        <v>1.9145099999999999E-3</v>
      </c>
      <c r="E16479">
        <f t="shared" si="1542"/>
        <v>623.01499999999999</v>
      </c>
      <c r="F16479">
        <f t="shared" si="1543"/>
        <v>9.5992840059565876E-2</v>
      </c>
      <c r="G16479">
        <f t="shared" si="1545"/>
        <v>0.90400715994043412</v>
      </c>
      <c r="H16479">
        <f t="shared" si="1546"/>
        <v>3.4667263746168304E-2</v>
      </c>
      <c r="I16479">
        <f t="shared" si="1547"/>
        <v>592.22768046629847</v>
      </c>
      <c r="J16479">
        <f t="shared" si="1544"/>
        <v>23.546899106036079</v>
      </c>
    </row>
    <row r="16480" spans="1:10" x14ac:dyDescent="0.25">
      <c r="A16480">
        <v>37383.199999999997</v>
      </c>
      <c r="B16480">
        <v>1.9002999999999999E-3</v>
      </c>
      <c r="E16480">
        <f t="shared" si="1542"/>
        <v>623.05333333333328</v>
      </c>
      <c r="F16480">
        <f t="shared" si="1543"/>
        <v>9.5280355790877583E-2</v>
      </c>
      <c r="G16480">
        <f t="shared" si="1545"/>
        <v>0.90471964420912243</v>
      </c>
      <c r="H16480">
        <f t="shared" si="1546"/>
        <v>3.3160414253769199E-2</v>
      </c>
      <c r="I16480">
        <f t="shared" si="1547"/>
        <v>592.26084088055222</v>
      </c>
      <c r="J16480">
        <f t="shared" si="1544"/>
        <v>23.548217559993066</v>
      </c>
    </row>
    <row r="16481" spans="1:10" x14ac:dyDescent="0.25">
      <c r="A16481">
        <v>37385.4</v>
      </c>
      <c r="B16481">
        <v>1.91405E-3</v>
      </c>
      <c r="E16481">
        <f t="shared" si="1542"/>
        <v>623.09</v>
      </c>
      <c r="F16481">
        <f t="shared" si="1543"/>
        <v>9.5969775825674494E-2</v>
      </c>
      <c r="G16481">
        <f t="shared" si="1545"/>
        <v>0.90403022417432555</v>
      </c>
      <c r="H16481">
        <f t="shared" si="1546"/>
        <v>3.4663929042351514E-2</v>
      </c>
      <c r="I16481">
        <f t="shared" si="1547"/>
        <v>592.2955048095946</v>
      </c>
      <c r="J16481">
        <f t="shared" si="1544"/>
        <v>23.549595793511525</v>
      </c>
    </row>
    <row r="16482" spans="1:10" x14ac:dyDescent="0.25">
      <c r="A16482">
        <v>37387.699999999997</v>
      </c>
      <c r="B16482">
        <v>1.90423E-3</v>
      </c>
      <c r="E16482">
        <f t="shared" si="1542"/>
        <v>623.12833333333333</v>
      </c>
      <c r="F16482">
        <f t="shared" si="1543"/>
        <v>9.5477404571732274E-2</v>
      </c>
      <c r="G16482">
        <f t="shared" si="1545"/>
        <v>0.90452259542826774</v>
      </c>
      <c r="H16482">
        <f t="shared" si="1546"/>
        <v>3.4676614370991767E-2</v>
      </c>
      <c r="I16482">
        <f t="shared" si="1547"/>
        <v>592.33018142396554</v>
      </c>
      <c r="J16482">
        <f t="shared" si="1544"/>
        <v>23.550974531397081</v>
      </c>
    </row>
    <row r="16483" spans="1:10" x14ac:dyDescent="0.25">
      <c r="A16483">
        <v>37390</v>
      </c>
      <c r="B16483">
        <v>1.9008499999999999E-3</v>
      </c>
      <c r="E16483">
        <f t="shared" si="1542"/>
        <v>623.16666666666663</v>
      </c>
      <c r="F16483">
        <f t="shared" si="1543"/>
        <v>9.5307932592269454E-2</v>
      </c>
      <c r="G16483">
        <f t="shared" si="1545"/>
        <v>0.90469206740773056</v>
      </c>
      <c r="H16483">
        <f t="shared" si="1546"/>
        <v>3.3152711133810929E-2</v>
      </c>
      <c r="I16483">
        <f t="shared" si="1547"/>
        <v>592.36333413509931</v>
      </c>
      <c r="J16483">
        <f t="shared" si="1544"/>
        <v>23.55229267907897</v>
      </c>
    </row>
    <row r="16484" spans="1:10" x14ac:dyDescent="0.25">
      <c r="A16484">
        <v>37392.199999999997</v>
      </c>
      <c r="B16484">
        <v>1.9218799999999999E-3</v>
      </c>
      <c r="E16484">
        <f t="shared" si="1542"/>
        <v>623.20333333333326</v>
      </c>
      <c r="F16484">
        <f t="shared" si="1543"/>
        <v>9.6362369198217029E-2</v>
      </c>
      <c r="G16484">
        <f t="shared" si="1545"/>
        <v>0.90363763080178294</v>
      </c>
      <c r="H16484">
        <f t="shared" si="1546"/>
        <v>3.4654789839774831E-2</v>
      </c>
      <c r="I16484">
        <f t="shared" si="1547"/>
        <v>592.39798892493911</v>
      </c>
      <c r="J16484">
        <f t="shared" si="1544"/>
        <v>23.553670549223874</v>
      </c>
    </row>
    <row r="16485" spans="1:10" x14ac:dyDescent="0.25">
      <c r="A16485">
        <v>37394.5</v>
      </c>
      <c r="B16485">
        <v>1.90591E-3</v>
      </c>
      <c r="E16485">
        <f t="shared" si="1542"/>
        <v>623.24166666666667</v>
      </c>
      <c r="F16485">
        <f t="shared" si="1543"/>
        <v>9.5561639165074722E-2</v>
      </c>
      <c r="G16485">
        <f t="shared" si="1545"/>
        <v>0.90443836083492524</v>
      </c>
      <c r="H16485">
        <f t="shared" si="1546"/>
        <v>3.4675413108912756E-2</v>
      </c>
      <c r="I16485">
        <f t="shared" si="1547"/>
        <v>592.43266433804797</v>
      </c>
      <c r="J16485">
        <f t="shared" si="1544"/>
        <v>23.555049239347394</v>
      </c>
    </row>
    <row r="16486" spans="1:10" x14ac:dyDescent="0.25">
      <c r="A16486">
        <v>37396.800000000003</v>
      </c>
      <c r="B16486">
        <v>1.9004200000000001E-3</v>
      </c>
      <c r="E16486">
        <f t="shared" si="1542"/>
        <v>623.28000000000009</v>
      </c>
      <c r="F16486">
        <f t="shared" si="1543"/>
        <v>9.5286372547544906E-2</v>
      </c>
      <c r="G16486">
        <f t="shared" si="1545"/>
        <v>0.90471362745245509</v>
      </c>
      <c r="H16486">
        <f t="shared" si="1546"/>
        <v>3.3168797601289511E-2</v>
      </c>
      <c r="I16486">
        <f t="shared" si="1547"/>
        <v>592.46583313564929</v>
      </c>
      <c r="J16486">
        <f t="shared" si="1544"/>
        <v>23.556368026625236</v>
      </c>
    </row>
    <row r="16487" spans="1:10" x14ac:dyDescent="0.25">
      <c r="A16487">
        <v>37399</v>
      </c>
      <c r="B16487">
        <v>1.9048100000000001E-3</v>
      </c>
      <c r="E16487">
        <f t="shared" si="1542"/>
        <v>623.31666666666672</v>
      </c>
      <c r="F16487">
        <f t="shared" si="1543"/>
        <v>9.550648556229098E-2</v>
      </c>
      <c r="G16487">
        <f t="shared" si="1545"/>
        <v>0.90449351443770898</v>
      </c>
      <c r="H16487">
        <f t="shared" si="1546"/>
        <v>3.4679670381982372E-2</v>
      </c>
      <c r="I16487">
        <f t="shared" si="1547"/>
        <v>592.50051280603122</v>
      </c>
      <c r="J16487">
        <f t="shared" si="1544"/>
        <v>23.557746886017409</v>
      </c>
    </row>
    <row r="16488" spans="1:10" x14ac:dyDescent="0.25">
      <c r="A16488">
        <v>37401.300000000003</v>
      </c>
      <c r="B16488">
        <v>1.8970899999999999E-3</v>
      </c>
      <c r="E16488">
        <f t="shared" si="1542"/>
        <v>623.35500000000002</v>
      </c>
      <c r="F16488">
        <f t="shared" si="1543"/>
        <v>9.5119407550026819E-2</v>
      </c>
      <c r="G16488">
        <f t="shared" si="1545"/>
        <v>0.90488059244997321</v>
      </c>
      <c r="H16488">
        <f t="shared" si="1546"/>
        <v>3.4683735453205723E-2</v>
      </c>
      <c r="I16488">
        <f t="shared" si="1547"/>
        <v>592.53519654148442</v>
      </c>
      <c r="J16488">
        <f t="shared" si="1544"/>
        <v>23.559125907036307</v>
      </c>
    </row>
    <row r="16489" spans="1:10" x14ac:dyDescent="0.25">
      <c r="A16489">
        <v>37403.599999999999</v>
      </c>
      <c r="B16489">
        <v>1.90058E-3</v>
      </c>
      <c r="E16489">
        <f t="shared" si="1542"/>
        <v>623.39333333333332</v>
      </c>
      <c r="F16489">
        <f t="shared" si="1543"/>
        <v>9.5294394889768E-2</v>
      </c>
      <c r="G16489">
        <f t="shared" si="1545"/>
        <v>0.90470560511023201</v>
      </c>
      <c r="H16489">
        <f t="shared" si="1546"/>
        <v>3.4671136615545391E-2</v>
      </c>
      <c r="I16489">
        <f t="shared" si="1547"/>
        <v>592.56986767809997</v>
      </c>
      <c r="J16489">
        <f t="shared" si="1544"/>
        <v>23.560504427126983</v>
      </c>
    </row>
    <row r="16490" spans="1:10" x14ac:dyDescent="0.25">
      <c r="A16490">
        <v>37405.9</v>
      </c>
      <c r="B16490">
        <v>1.9101999999999999E-3</v>
      </c>
      <c r="E16490">
        <f t="shared" si="1542"/>
        <v>623.43166666666673</v>
      </c>
      <c r="F16490">
        <f t="shared" si="1543"/>
        <v>9.5776738215931356E-2</v>
      </c>
      <c r="G16490">
        <f t="shared" si="1545"/>
        <v>0.90422326178406864</v>
      </c>
      <c r="H16490">
        <f t="shared" si="1546"/>
        <v>3.3156700577745613E-2</v>
      </c>
      <c r="I16490">
        <f t="shared" si="1547"/>
        <v>592.60302437867767</v>
      </c>
      <c r="J16490">
        <f t="shared" si="1544"/>
        <v>23.56182273342867</v>
      </c>
    </row>
    <row r="16491" spans="1:10" x14ac:dyDescent="0.25">
      <c r="A16491">
        <v>37408.1</v>
      </c>
      <c r="B16491">
        <v>1.9081899999999999E-3</v>
      </c>
      <c r="E16491">
        <f t="shared" si="1542"/>
        <v>623.46833333333336</v>
      </c>
      <c r="F16491">
        <f t="shared" si="1543"/>
        <v>9.5675957541753773E-2</v>
      </c>
      <c r="G16491">
        <f t="shared" si="1545"/>
        <v>0.90432404245824627</v>
      </c>
      <c r="H16491">
        <f t="shared" si="1546"/>
        <v>3.466776347123595E-2</v>
      </c>
      <c r="I16491">
        <f t="shared" si="1547"/>
        <v>592.63769214214892</v>
      </c>
      <c r="J16491">
        <f t="shared" si="1544"/>
        <v>23.563201119403548</v>
      </c>
    </row>
    <row r="16492" spans="1:10" x14ac:dyDescent="0.25">
      <c r="A16492">
        <v>37410.400000000001</v>
      </c>
      <c r="B16492">
        <v>1.9061E-3</v>
      </c>
      <c r="E16492">
        <f t="shared" si="1542"/>
        <v>623.50666666666666</v>
      </c>
      <c r="F16492">
        <f t="shared" si="1543"/>
        <v>9.5571165696464649E-2</v>
      </c>
      <c r="G16492">
        <f t="shared" si="1545"/>
        <v>0.90442883430353538</v>
      </c>
      <c r="H16492">
        <f t="shared" si="1546"/>
        <v>3.4661046013115093E-2</v>
      </c>
      <c r="I16492">
        <f t="shared" si="1547"/>
        <v>592.67235318816199</v>
      </c>
      <c r="J16492">
        <f t="shared" si="1544"/>
        <v>23.564579238293124</v>
      </c>
    </row>
    <row r="16493" spans="1:10" x14ac:dyDescent="0.25">
      <c r="A16493">
        <v>37412.699999999997</v>
      </c>
      <c r="B16493">
        <v>1.9151800000000001E-3</v>
      </c>
      <c r="E16493">
        <f t="shared" si="1542"/>
        <v>623.54499999999996</v>
      </c>
      <c r="F16493">
        <f t="shared" si="1543"/>
        <v>9.6026433617625084E-2</v>
      </c>
      <c r="G16493">
        <f t="shared" si="1545"/>
        <v>0.90397356638237492</v>
      </c>
      <c r="H16493">
        <f t="shared" si="1546"/>
        <v>3.3151690792262219E-2</v>
      </c>
      <c r="I16493">
        <f t="shared" si="1547"/>
        <v>592.70550487895423</v>
      </c>
      <c r="J16493">
        <f t="shared" si="1544"/>
        <v>23.565897345406363</v>
      </c>
    </row>
    <row r="16494" spans="1:10" x14ac:dyDescent="0.25">
      <c r="A16494">
        <v>37414.9</v>
      </c>
      <c r="B16494">
        <v>1.90866E-3</v>
      </c>
      <c r="E16494">
        <f t="shared" si="1542"/>
        <v>623.58166666666671</v>
      </c>
      <c r="F16494">
        <f t="shared" si="1543"/>
        <v>9.5699523172034104E-2</v>
      </c>
      <c r="G16494">
        <f t="shared" si="1545"/>
        <v>0.90430047682796588</v>
      </c>
      <c r="H16494">
        <f t="shared" si="1546"/>
        <v>3.4667427117825035E-2</v>
      </c>
      <c r="I16494">
        <f t="shared" si="1547"/>
        <v>592.74017230607205</v>
      </c>
      <c r="J16494">
        <f t="shared" si="1544"/>
        <v>23.56727571800787</v>
      </c>
    </row>
    <row r="16495" spans="1:10" x14ac:dyDescent="0.25">
      <c r="A16495">
        <v>37417.199999999997</v>
      </c>
      <c r="B16495">
        <v>1.90598E-3</v>
      </c>
      <c r="E16495">
        <f t="shared" si="1542"/>
        <v>623.62</v>
      </c>
      <c r="F16495">
        <f t="shared" si="1543"/>
        <v>9.5565148939797326E-2</v>
      </c>
      <c r="G16495">
        <f t="shared" si="1545"/>
        <v>0.90443485106020272</v>
      </c>
      <c r="H16495">
        <f t="shared" si="1546"/>
        <v>3.4669714321019264E-2</v>
      </c>
      <c r="I16495">
        <f t="shared" si="1547"/>
        <v>592.77484202039307</v>
      </c>
      <c r="J16495">
        <f t="shared" si="1544"/>
        <v>23.568654181548293</v>
      </c>
    </row>
    <row r="16496" spans="1:10" x14ac:dyDescent="0.25">
      <c r="A16496">
        <v>37419.5</v>
      </c>
      <c r="B16496">
        <v>1.90628E-3</v>
      </c>
      <c r="E16496">
        <f t="shared" si="1542"/>
        <v>623.6583333333333</v>
      </c>
      <c r="F16496">
        <f t="shared" si="1543"/>
        <v>9.5580190831465628E-2</v>
      </c>
      <c r="G16496">
        <f t="shared" si="1545"/>
        <v>0.90441980916853437</v>
      </c>
      <c r="H16496">
        <f t="shared" si="1546"/>
        <v>3.3159329566144972E-2</v>
      </c>
      <c r="I16496">
        <f t="shared" si="1547"/>
        <v>592.80800134995923</v>
      </c>
      <c r="J16496">
        <f t="shared" si="1544"/>
        <v>23.569972592378235</v>
      </c>
    </row>
    <row r="16497" spans="1:10" x14ac:dyDescent="0.25">
      <c r="A16497">
        <v>37421.699999999997</v>
      </c>
      <c r="B16497">
        <v>1.9092499999999999E-3</v>
      </c>
      <c r="E16497">
        <f t="shared" si="1542"/>
        <v>623.69499999999994</v>
      </c>
      <c r="F16497">
        <f t="shared" si="1543"/>
        <v>9.5729105558981759E-2</v>
      </c>
      <c r="G16497">
        <f t="shared" si="1545"/>
        <v>0.90427089444101827</v>
      </c>
      <c r="H16497">
        <f t="shared" si="1546"/>
        <v>3.4668474618550417E-2</v>
      </c>
      <c r="I16497">
        <f t="shared" si="1547"/>
        <v>592.8426698245778</v>
      </c>
      <c r="J16497">
        <f t="shared" si="1544"/>
        <v>23.571351006628241</v>
      </c>
    </row>
    <row r="16498" spans="1:10" x14ac:dyDescent="0.25">
      <c r="A16498">
        <v>37424</v>
      </c>
      <c r="B16498">
        <v>1.9043E-3</v>
      </c>
      <c r="E16498">
        <f t="shared" si="1542"/>
        <v>623.73333333333335</v>
      </c>
      <c r="F16498">
        <f t="shared" si="1543"/>
        <v>9.5480914346454865E-2</v>
      </c>
      <c r="G16498">
        <f t="shared" si="1545"/>
        <v>0.90451908565354511</v>
      </c>
      <c r="H16498">
        <f t="shared" si="1546"/>
        <v>3.4659095163434565E-2</v>
      </c>
      <c r="I16498">
        <f t="shared" si="1547"/>
        <v>592.87732891974122</v>
      </c>
      <c r="J16498">
        <f t="shared" si="1544"/>
        <v>23.572729047952279</v>
      </c>
    </row>
    <row r="16499" spans="1:10" x14ac:dyDescent="0.25">
      <c r="A16499">
        <v>37426.300000000003</v>
      </c>
      <c r="B16499">
        <v>1.9190100000000001E-3</v>
      </c>
      <c r="E16499">
        <f t="shared" si="1542"/>
        <v>623.77166666666676</v>
      </c>
      <c r="F16499">
        <f t="shared" si="1543"/>
        <v>9.6218468434590324E-2</v>
      </c>
      <c r="G16499">
        <f t="shared" si="1545"/>
        <v>0.90378153156540963</v>
      </c>
      <c r="H16499">
        <f t="shared" si="1546"/>
        <v>3.3145559549880542E-2</v>
      </c>
      <c r="I16499">
        <f t="shared" si="1547"/>
        <v>592.91047447929111</v>
      </c>
      <c r="J16499">
        <f t="shared" si="1544"/>
        <v>23.574046911288079</v>
      </c>
    </row>
    <row r="16500" spans="1:10" x14ac:dyDescent="0.25">
      <c r="A16500">
        <v>37428.5</v>
      </c>
      <c r="B16500">
        <v>1.9115E-3</v>
      </c>
      <c r="E16500">
        <f t="shared" si="1542"/>
        <v>623.80833333333328</v>
      </c>
      <c r="F16500">
        <f t="shared" si="1543"/>
        <v>9.5841919746493975E-2</v>
      </c>
      <c r="G16500">
        <f t="shared" si="1545"/>
        <v>0.90415808025350608</v>
      </c>
      <c r="H16500">
        <f t="shared" si="1546"/>
        <v>3.4642383203960736E-2</v>
      </c>
      <c r="I16500">
        <f t="shared" si="1547"/>
        <v>592.94511686249507</v>
      </c>
      <c r="J16500">
        <f t="shared" si="1544"/>
        <v>23.575424288146682</v>
      </c>
    </row>
    <row r="16501" spans="1:10" x14ac:dyDescent="0.25">
      <c r="A16501">
        <v>37430.800000000003</v>
      </c>
      <c r="B16501">
        <v>1.9292000000000001E-3</v>
      </c>
      <c r="E16501">
        <f t="shared" si="1542"/>
        <v>623.84666666666669</v>
      </c>
      <c r="F16501">
        <f t="shared" si="1543"/>
        <v>9.6729391354923464E-2</v>
      </c>
      <c r="G16501">
        <f t="shared" si="1545"/>
        <v>0.90327060864507658</v>
      </c>
      <c r="H16501">
        <f t="shared" si="1546"/>
        <v>3.4641326093137977E-2</v>
      </c>
      <c r="I16501">
        <f t="shared" si="1547"/>
        <v>592.97975818858822</v>
      </c>
      <c r="J16501">
        <f t="shared" si="1544"/>
        <v>23.576801622974681</v>
      </c>
    </row>
    <row r="16502" spans="1:10" x14ac:dyDescent="0.25">
      <c r="A16502">
        <v>37433.1</v>
      </c>
      <c r="B16502">
        <v>1.9126E-3</v>
      </c>
      <c r="E16502">
        <f t="shared" si="1542"/>
        <v>623.88499999999999</v>
      </c>
      <c r="F16502">
        <f t="shared" si="1543"/>
        <v>9.5897073349277731E-2</v>
      </c>
      <c r="G16502">
        <f t="shared" si="1545"/>
        <v>0.90410292665072223</v>
      </c>
      <c r="H16502">
        <f t="shared" si="1546"/>
        <v>3.3142066488576434E-2</v>
      </c>
      <c r="I16502">
        <f t="shared" si="1547"/>
        <v>593.01290025507683</v>
      </c>
      <c r="J16502">
        <f t="shared" si="1544"/>
        <v>23.578119347426803</v>
      </c>
    </row>
    <row r="16503" spans="1:10" x14ac:dyDescent="0.25">
      <c r="A16503">
        <v>37435.300000000003</v>
      </c>
      <c r="B16503">
        <v>1.9217100000000001E-3</v>
      </c>
      <c r="E16503">
        <f t="shared" si="1542"/>
        <v>623.92166666666674</v>
      </c>
      <c r="F16503">
        <f t="shared" si="1543"/>
        <v>9.6353845459605E-2</v>
      </c>
      <c r="G16503">
        <f t="shared" si="1545"/>
        <v>0.90364615454039499</v>
      </c>
      <c r="H16503">
        <f t="shared" si="1546"/>
        <v>3.4650676717858667E-2</v>
      </c>
      <c r="I16503">
        <f t="shared" si="1547"/>
        <v>593.04755093179472</v>
      </c>
      <c r="J16503">
        <f t="shared" si="1544"/>
        <v>23.579497054034491</v>
      </c>
    </row>
    <row r="16504" spans="1:10" x14ac:dyDescent="0.25">
      <c r="A16504">
        <v>37437.599999999999</v>
      </c>
      <c r="B16504">
        <v>1.9103600000000001E-3</v>
      </c>
      <c r="E16504">
        <f t="shared" si="1542"/>
        <v>623.95999999999992</v>
      </c>
      <c r="F16504">
        <f t="shared" si="1543"/>
        <v>9.578476055815445E-2</v>
      </c>
      <c r="G16504">
        <f t="shared" si="1545"/>
        <v>0.90421523944184556</v>
      </c>
      <c r="H16504">
        <f t="shared" si="1546"/>
        <v>3.4657201974235982E-2</v>
      </c>
      <c r="I16504">
        <f t="shared" si="1547"/>
        <v>593.08220813376897</v>
      </c>
      <c r="J16504">
        <f t="shared" si="1544"/>
        <v>23.580875020085557</v>
      </c>
    </row>
    <row r="16505" spans="1:10" x14ac:dyDescent="0.25">
      <c r="A16505">
        <v>37439.9</v>
      </c>
      <c r="B16505">
        <v>1.9149200000000001E-3</v>
      </c>
      <c r="E16505">
        <f t="shared" si="1542"/>
        <v>623.99833333333333</v>
      </c>
      <c r="F16505">
        <f t="shared" si="1543"/>
        <v>9.6013397311512552E-2</v>
      </c>
      <c r="G16505">
        <f t="shared" si="1545"/>
        <v>0.90398660268848741</v>
      </c>
      <c r="H16505">
        <f t="shared" si="1546"/>
        <v>3.464444937481076E-2</v>
      </c>
      <c r="I16505">
        <f t="shared" si="1547"/>
        <v>593.11685258314378</v>
      </c>
      <c r="J16505">
        <f t="shared" si="1544"/>
        <v>23.582252479094851</v>
      </c>
    </row>
    <row r="16506" spans="1:10" x14ac:dyDescent="0.25">
      <c r="A16506">
        <v>37442.199999999997</v>
      </c>
      <c r="B16506">
        <v>1.92363E-3</v>
      </c>
      <c r="E16506">
        <f t="shared" si="1542"/>
        <v>624.03666666666663</v>
      </c>
      <c r="F16506">
        <f t="shared" si="1543"/>
        <v>9.6450113566282081E-2</v>
      </c>
      <c r="G16506">
        <f t="shared" si="1545"/>
        <v>0.90354988643371792</v>
      </c>
      <c r="H16506">
        <f t="shared" si="1546"/>
        <v>3.3140044189807691E-2</v>
      </c>
      <c r="I16506">
        <f t="shared" si="1547"/>
        <v>593.14999262733363</v>
      </c>
      <c r="J16506">
        <f t="shared" si="1544"/>
        <v>23.583570123140625</v>
      </c>
    </row>
    <row r="16507" spans="1:10" x14ac:dyDescent="0.25">
      <c r="A16507">
        <v>37444.400000000001</v>
      </c>
      <c r="B16507">
        <v>1.91288E-3</v>
      </c>
      <c r="E16507">
        <f t="shared" si="1542"/>
        <v>624.07333333333338</v>
      </c>
      <c r="F16507">
        <f t="shared" si="1543"/>
        <v>9.5911112448168148E-2</v>
      </c>
      <c r="G16507">
        <f t="shared" si="1545"/>
        <v>0.90408888755183181</v>
      </c>
      <c r="H16507">
        <f t="shared" si="1546"/>
        <v>3.4655030092005649E-2</v>
      </c>
      <c r="I16507">
        <f t="shared" si="1547"/>
        <v>593.18464765742567</v>
      </c>
      <c r="J16507">
        <f t="shared" si="1544"/>
        <v>23.584948002837926</v>
      </c>
    </row>
    <row r="16508" spans="1:10" x14ac:dyDescent="0.25">
      <c r="A16508">
        <v>37446.699999999997</v>
      </c>
      <c r="B16508">
        <v>1.9146600000000001E-3</v>
      </c>
      <c r="E16508">
        <f t="shared" si="1542"/>
        <v>624.11166666666657</v>
      </c>
      <c r="F16508">
        <f t="shared" si="1543"/>
        <v>9.6000361005400034E-2</v>
      </c>
      <c r="G16508">
        <f t="shared" si="1545"/>
        <v>0.90399963899460001</v>
      </c>
      <c r="H16508">
        <f t="shared" si="1546"/>
        <v>3.4644372494133872E-2</v>
      </c>
      <c r="I16508">
        <f t="shared" si="1547"/>
        <v>593.21929202991976</v>
      </c>
      <c r="J16508">
        <f t="shared" si="1544"/>
        <v>23.586325458790451</v>
      </c>
    </row>
    <row r="16509" spans="1:10" x14ac:dyDescent="0.25">
      <c r="A16509">
        <v>37449</v>
      </c>
      <c r="B16509">
        <v>1.9239700000000001E-3</v>
      </c>
      <c r="E16509">
        <f t="shared" si="1542"/>
        <v>624.15</v>
      </c>
      <c r="F16509">
        <f t="shared" si="1543"/>
        <v>9.6467161043506167E-2</v>
      </c>
      <c r="G16509">
        <f t="shared" si="1545"/>
        <v>0.90353283895649383</v>
      </c>
      <c r="H16509">
        <f t="shared" si="1546"/>
        <v>3.3129620158778822E-2</v>
      </c>
      <c r="I16509">
        <f t="shared" si="1547"/>
        <v>593.25242165007853</v>
      </c>
      <c r="J16509">
        <f t="shared" si="1544"/>
        <v>23.587642688378043</v>
      </c>
    </row>
    <row r="16510" spans="1:10" x14ac:dyDescent="0.25">
      <c r="A16510">
        <v>37451.199999999997</v>
      </c>
      <c r="B16510">
        <v>1.92388E-3</v>
      </c>
      <c r="E16510">
        <f t="shared" si="1542"/>
        <v>624.18666666666661</v>
      </c>
      <c r="F16510">
        <f t="shared" si="1543"/>
        <v>9.6462648476005664E-2</v>
      </c>
      <c r="G16510">
        <f t="shared" si="1545"/>
        <v>0.90353735152399439</v>
      </c>
      <c r="H16510">
        <f t="shared" si="1546"/>
        <v>3.4643815108481496E-2</v>
      </c>
      <c r="I16510">
        <f t="shared" si="1547"/>
        <v>593.28706546518697</v>
      </c>
      <c r="J16510">
        <f t="shared" si="1544"/>
        <v>23.589020122168986</v>
      </c>
    </row>
    <row r="16511" spans="1:10" x14ac:dyDescent="0.25">
      <c r="A16511">
        <v>37453.5</v>
      </c>
      <c r="B16511">
        <v>1.91533E-3</v>
      </c>
      <c r="E16511">
        <f t="shared" si="1542"/>
        <v>624.22500000000002</v>
      </c>
      <c r="F16511">
        <f t="shared" si="1543"/>
        <v>9.6033954563459228E-2</v>
      </c>
      <c r="G16511">
        <f t="shared" si="1545"/>
        <v>0.9039660454365408</v>
      </c>
      <c r="H16511">
        <f t="shared" si="1546"/>
        <v>3.3141643644185668E-2</v>
      </c>
      <c r="I16511">
        <f t="shared" si="1547"/>
        <v>593.32020710883114</v>
      </c>
      <c r="J16511">
        <f t="shared" si="1544"/>
        <v>23.590337829808867</v>
      </c>
    </row>
    <row r="16512" spans="1:10" x14ac:dyDescent="0.25">
      <c r="A16512">
        <v>37455.699999999997</v>
      </c>
      <c r="B16512">
        <v>1.9194399999999999E-3</v>
      </c>
      <c r="E16512">
        <f t="shared" si="1542"/>
        <v>624.26166666666666</v>
      </c>
      <c r="F16512">
        <f t="shared" si="1543"/>
        <v>9.6240028479314885E-2</v>
      </c>
      <c r="G16512">
        <f t="shared" si="1545"/>
        <v>0.9037599715206851</v>
      </c>
      <c r="H16512">
        <f t="shared" si="1546"/>
        <v>3.4645708297577328E-2</v>
      </c>
      <c r="I16512">
        <f t="shared" si="1547"/>
        <v>593.35485281712874</v>
      </c>
      <c r="J16512">
        <f t="shared" si="1544"/>
        <v>23.591715338872774</v>
      </c>
    </row>
    <row r="16513" spans="1:10" x14ac:dyDescent="0.25">
      <c r="A16513">
        <v>37458</v>
      </c>
      <c r="B16513">
        <v>1.9178000000000001E-3</v>
      </c>
      <c r="E16513">
        <f t="shared" si="1542"/>
        <v>624.29999999999995</v>
      </c>
      <c r="F16513">
        <f t="shared" si="1543"/>
        <v>9.6157799471528208E-2</v>
      </c>
      <c r="G16513">
        <f t="shared" si="1545"/>
        <v>0.90384220052847175</v>
      </c>
      <c r="H16513">
        <f t="shared" si="1546"/>
        <v>3.464643866508664E-2</v>
      </c>
      <c r="I16513">
        <f t="shared" si="1547"/>
        <v>593.38949925579379</v>
      </c>
      <c r="J16513">
        <f t="shared" si="1544"/>
        <v>23.593092876976005</v>
      </c>
    </row>
    <row r="16514" spans="1:10" x14ac:dyDescent="0.25">
      <c r="A16514">
        <v>37460.300000000003</v>
      </c>
      <c r="B16514">
        <v>1.9186800000000001E-3</v>
      </c>
      <c r="E16514">
        <f t="shared" si="1542"/>
        <v>624.33833333333337</v>
      </c>
      <c r="F16514">
        <f t="shared" si="1543"/>
        <v>9.6201922353755201E-2</v>
      </c>
      <c r="G16514">
        <f t="shared" si="1545"/>
        <v>0.90379807764624476</v>
      </c>
      <c r="H16514">
        <f t="shared" si="1546"/>
        <v>3.4637664646007718E-2</v>
      </c>
      <c r="I16514">
        <f t="shared" si="1547"/>
        <v>593.42413692043976</v>
      </c>
      <c r="J16514">
        <f t="shared" si="1544"/>
        <v>23.594470066225323</v>
      </c>
    </row>
    <row r="16515" spans="1:10" x14ac:dyDescent="0.25">
      <c r="A16515">
        <v>37462.6</v>
      </c>
      <c r="B16515">
        <v>1.9269300000000001E-3</v>
      </c>
      <c r="E16515">
        <f t="shared" si="1542"/>
        <v>624.37666666666667</v>
      </c>
      <c r="F16515">
        <f t="shared" si="1543"/>
        <v>9.6615574374633348E-2</v>
      </c>
      <c r="G16515">
        <f t="shared" si="1545"/>
        <v>0.90338442562536669</v>
      </c>
      <c r="H16515">
        <f t="shared" si="1546"/>
        <v>3.3131476996841928E-2</v>
      </c>
      <c r="I16515">
        <f t="shared" si="1547"/>
        <v>593.45726839743656</v>
      </c>
      <c r="J16515">
        <f t="shared" si="1544"/>
        <v>23.595787369640561</v>
      </c>
    </row>
    <row r="16516" spans="1:10" x14ac:dyDescent="0.25">
      <c r="A16516">
        <v>37464.800000000003</v>
      </c>
      <c r="B16516">
        <v>1.9189000000000001E-3</v>
      </c>
      <c r="E16516">
        <f t="shared" ref="E16516:E16579" si="1548">A16516/60</f>
        <v>624.41333333333341</v>
      </c>
      <c r="F16516">
        <f t="shared" ref="F16516:F16579" si="1549">B16516/$D$4</f>
        <v>9.6212953074311949E-2</v>
      </c>
      <c r="G16516">
        <f t="shared" si="1545"/>
        <v>0.90378704692568801</v>
      </c>
      <c r="H16516">
        <f t="shared" si="1546"/>
        <v>3.4644209122271646E-2</v>
      </c>
      <c r="I16516">
        <f t="shared" si="1547"/>
        <v>593.4919126065588</v>
      </c>
      <c r="J16516">
        <f t="shared" ref="J16516:J16579" si="1550">I16516*($M$3*$M$4*$M$6*$M$7)/($M$5*$M$8*$M$9)</f>
        <v>23.597164819097443</v>
      </c>
    </row>
    <row r="16517" spans="1:10" x14ac:dyDescent="0.25">
      <c r="A16517">
        <v>37467.1</v>
      </c>
      <c r="B16517">
        <v>1.9199E-3</v>
      </c>
      <c r="E16517">
        <f t="shared" si="1548"/>
        <v>624.4516666666666</v>
      </c>
      <c r="F16517">
        <f t="shared" si="1549"/>
        <v>9.6263092713206266E-2</v>
      </c>
      <c r="G16517">
        <f t="shared" ref="G16517:G16580" si="1551">1-F16517</f>
        <v>0.90373690728679379</v>
      </c>
      <c r="H16517">
        <f t="shared" ref="H16517:H16580" si="1552">(G16517+G16518)*(E16518-E16517)/2</f>
        <v>3.4641537515384714E-2</v>
      </c>
      <c r="I16517">
        <f t="shared" si="1547"/>
        <v>593.52655414407423</v>
      </c>
      <c r="J16517">
        <f t="shared" si="1550"/>
        <v>23.598542162331576</v>
      </c>
    </row>
    <row r="16518" spans="1:10" x14ac:dyDescent="0.25">
      <c r="A16518">
        <v>37469.4</v>
      </c>
      <c r="B16518">
        <v>1.92168E-3</v>
      </c>
      <c r="E16518">
        <f t="shared" si="1548"/>
        <v>624.49</v>
      </c>
      <c r="F16518">
        <f t="shared" si="1549"/>
        <v>9.6352341270438166E-2</v>
      </c>
      <c r="G16518">
        <f t="shared" si="1551"/>
        <v>0.90364765872956188</v>
      </c>
      <c r="H16518">
        <f t="shared" si="1552"/>
        <v>3.3127459976003124E-2</v>
      </c>
      <c r="I16518">
        <f t="shared" ref="I16518:I16581" si="1553">H16518+I16517</f>
        <v>593.55968160405018</v>
      </c>
      <c r="J16518">
        <f t="shared" si="1550"/>
        <v>23.599859306030563</v>
      </c>
    </row>
    <row r="16519" spans="1:10" x14ac:dyDescent="0.25">
      <c r="A16519">
        <v>37471.599999999999</v>
      </c>
      <c r="B16519">
        <v>1.92852E-3</v>
      </c>
      <c r="E16519">
        <f t="shared" si="1548"/>
        <v>624.52666666666664</v>
      </c>
      <c r="F16519">
        <f t="shared" si="1549"/>
        <v>9.669529640047532E-2</v>
      </c>
      <c r="G16519">
        <f t="shared" si="1551"/>
        <v>0.90330470359952464</v>
      </c>
      <c r="H16519">
        <f t="shared" si="1552"/>
        <v>3.4623758835093395E-2</v>
      </c>
      <c r="I16519">
        <f t="shared" si="1553"/>
        <v>593.59430536288528</v>
      </c>
      <c r="J16519">
        <f t="shared" si="1550"/>
        <v>23.601235942386566</v>
      </c>
    </row>
    <row r="16520" spans="1:10" x14ac:dyDescent="0.25">
      <c r="A16520">
        <v>37473.9</v>
      </c>
      <c r="B16520">
        <v>1.9315599999999999E-3</v>
      </c>
      <c r="E16520">
        <f t="shared" si="1548"/>
        <v>624.56500000000005</v>
      </c>
      <c r="F16520">
        <f t="shared" si="1549"/>
        <v>9.6847720902714041E-2</v>
      </c>
      <c r="G16520">
        <f t="shared" si="1551"/>
        <v>0.9031522790972859</v>
      </c>
      <c r="H16520">
        <f t="shared" si="1552"/>
        <v>3.4623259109820385E-2</v>
      </c>
      <c r="I16520">
        <f t="shared" si="1553"/>
        <v>593.6289286219951</v>
      </c>
      <c r="J16520">
        <f t="shared" si="1550"/>
        <v>23.602612558873556</v>
      </c>
    </row>
    <row r="16521" spans="1:10" x14ac:dyDescent="0.25">
      <c r="A16521">
        <v>37476.199999999997</v>
      </c>
      <c r="B16521">
        <v>1.9290399999999999E-3</v>
      </c>
      <c r="E16521">
        <f t="shared" si="1548"/>
        <v>624.60333333333324</v>
      </c>
      <c r="F16521">
        <f t="shared" si="1549"/>
        <v>9.6721369012700356E-2</v>
      </c>
      <c r="G16521">
        <f t="shared" si="1551"/>
        <v>0.90327863098729966</v>
      </c>
      <c r="H16521">
        <f t="shared" si="1552"/>
        <v>3.312979481195702E-2</v>
      </c>
      <c r="I16521">
        <f t="shared" si="1553"/>
        <v>593.6620584168071</v>
      </c>
      <c r="J16521">
        <f t="shared" si="1550"/>
        <v>23.603929795405335</v>
      </c>
    </row>
    <row r="16522" spans="1:10" x14ac:dyDescent="0.25">
      <c r="A16522">
        <v>37478.400000000001</v>
      </c>
      <c r="B16522">
        <v>1.91862E-3</v>
      </c>
      <c r="E16522">
        <f t="shared" si="1548"/>
        <v>624.64</v>
      </c>
      <c r="F16522">
        <f t="shared" si="1549"/>
        <v>9.6198913975421546E-2</v>
      </c>
      <c r="G16522">
        <f t="shared" si="1551"/>
        <v>0.90380108602457843</v>
      </c>
      <c r="H16522">
        <f t="shared" si="1552"/>
        <v>3.4638798637507379E-2</v>
      </c>
      <c r="I16522">
        <f t="shared" si="1553"/>
        <v>593.6966972154446</v>
      </c>
      <c r="J16522">
        <f t="shared" si="1550"/>
        <v>23.605307029742018</v>
      </c>
    </row>
    <row r="16523" spans="1:10" x14ac:dyDescent="0.25">
      <c r="A16523">
        <v>37480.699999999997</v>
      </c>
      <c r="B16523">
        <v>1.92581E-3</v>
      </c>
      <c r="E16523">
        <f t="shared" si="1548"/>
        <v>624.67833333333328</v>
      </c>
      <c r="F16523">
        <f t="shared" si="1549"/>
        <v>9.6559417979071707E-2</v>
      </c>
      <c r="G16523">
        <f t="shared" si="1551"/>
        <v>0.90344058202092825</v>
      </c>
      <c r="H16523">
        <f t="shared" si="1552"/>
        <v>3.4637491664356257E-2</v>
      </c>
      <c r="I16523">
        <f t="shared" si="1553"/>
        <v>593.731334707109</v>
      </c>
      <c r="J16523">
        <f t="shared" si="1550"/>
        <v>23.606684212113613</v>
      </c>
    </row>
    <row r="16524" spans="1:10" x14ac:dyDescent="0.25">
      <c r="A16524">
        <v>37483</v>
      </c>
      <c r="B16524">
        <v>1.91998E-3</v>
      </c>
      <c r="E16524">
        <f t="shared" si="1548"/>
        <v>624.7166666666667</v>
      </c>
      <c r="F16524">
        <f t="shared" si="1549"/>
        <v>9.626710388431782E-2</v>
      </c>
      <c r="G16524">
        <f t="shared" si="1551"/>
        <v>0.90373289611568219</v>
      </c>
      <c r="H16524">
        <f t="shared" si="1552"/>
        <v>3.3126742979166936E-2</v>
      </c>
      <c r="I16524">
        <f t="shared" si="1553"/>
        <v>593.76446145008822</v>
      </c>
      <c r="J16524">
        <f t="shared" si="1550"/>
        <v>23.608001327304898</v>
      </c>
    </row>
    <row r="16525" spans="1:10" x14ac:dyDescent="0.25">
      <c r="A16525">
        <v>37485.199999999997</v>
      </c>
      <c r="B16525">
        <v>1.931E-3</v>
      </c>
      <c r="E16525">
        <f t="shared" si="1548"/>
        <v>624.75333333333333</v>
      </c>
      <c r="F16525">
        <f t="shared" si="1549"/>
        <v>9.6819642704933234E-2</v>
      </c>
      <c r="G16525">
        <f t="shared" si="1551"/>
        <v>0.90318035729506674</v>
      </c>
      <c r="H16525">
        <f t="shared" si="1552"/>
        <v>3.4622471081931776E-2</v>
      </c>
      <c r="I16525">
        <f t="shared" si="1553"/>
        <v>593.79908392117011</v>
      </c>
      <c r="J16525">
        <f t="shared" si="1550"/>
        <v>23.609377912459994</v>
      </c>
    </row>
    <row r="16526" spans="1:10" x14ac:dyDescent="0.25">
      <c r="A16526">
        <v>37487.5</v>
      </c>
      <c r="B16526">
        <v>1.93042E-3</v>
      </c>
      <c r="E16526">
        <f t="shared" si="1548"/>
        <v>624.79166666666663</v>
      </c>
      <c r="F16526">
        <f t="shared" si="1549"/>
        <v>9.6790561714374529E-2</v>
      </c>
      <c r="G16526">
        <f t="shared" si="1551"/>
        <v>0.9032094382856255</v>
      </c>
      <c r="H16526">
        <f t="shared" si="1552"/>
        <v>3.4630082279218634E-2</v>
      </c>
      <c r="I16526">
        <f t="shared" si="1553"/>
        <v>593.83371400344936</v>
      </c>
      <c r="J16526">
        <f t="shared" si="1550"/>
        <v>23.610754800235355</v>
      </c>
    </row>
    <row r="16527" spans="1:10" x14ac:dyDescent="0.25">
      <c r="A16527">
        <v>37489.800000000003</v>
      </c>
      <c r="B16527">
        <v>1.92308E-3</v>
      </c>
      <c r="E16527">
        <f t="shared" si="1548"/>
        <v>624.83000000000004</v>
      </c>
      <c r="F16527">
        <f t="shared" si="1549"/>
        <v>9.642253676489021E-2</v>
      </c>
      <c r="G16527">
        <f t="shared" si="1551"/>
        <v>0.90357746323510979</v>
      </c>
      <c r="H16527">
        <f t="shared" si="1552"/>
        <v>3.3131706803417468E-2</v>
      </c>
      <c r="I16527">
        <f t="shared" si="1553"/>
        <v>593.86684571025273</v>
      </c>
      <c r="J16527">
        <f t="shared" si="1550"/>
        <v>23.612072112787676</v>
      </c>
    </row>
    <row r="16528" spans="1:10" x14ac:dyDescent="0.25">
      <c r="A16528">
        <v>37492</v>
      </c>
      <c r="B16528">
        <v>1.9224999999999999E-3</v>
      </c>
      <c r="E16528">
        <f t="shared" si="1548"/>
        <v>624.86666666666667</v>
      </c>
      <c r="F16528">
        <f t="shared" si="1549"/>
        <v>9.6393455774331505E-2</v>
      </c>
      <c r="G16528">
        <f t="shared" si="1551"/>
        <v>0.90360654422566844</v>
      </c>
      <c r="H16528">
        <f t="shared" si="1552"/>
        <v>3.462200018725918E-2</v>
      </c>
      <c r="I16528">
        <f t="shared" si="1553"/>
        <v>593.90146771043999</v>
      </c>
      <c r="J16528">
        <f t="shared" si="1550"/>
        <v>23.61344867922006</v>
      </c>
    </row>
    <row r="16529" spans="1:10" x14ac:dyDescent="0.25">
      <c r="A16529">
        <v>37494.300000000003</v>
      </c>
      <c r="B16529">
        <v>1.9394099999999999E-3</v>
      </c>
      <c r="E16529">
        <f t="shared" si="1548"/>
        <v>624.90500000000009</v>
      </c>
      <c r="F16529">
        <f t="shared" si="1549"/>
        <v>9.7241317068034461E-2</v>
      </c>
      <c r="G16529">
        <f t="shared" si="1551"/>
        <v>0.90275868293196559</v>
      </c>
      <c r="H16529">
        <f t="shared" si="1552"/>
        <v>3.4614369769674781E-2</v>
      </c>
      <c r="I16529">
        <f t="shared" si="1553"/>
        <v>593.93608208020964</v>
      </c>
      <c r="J16529">
        <f t="shared" si="1550"/>
        <v>23.614824942267983</v>
      </c>
    </row>
    <row r="16530" spans="1:10" x14ac:dyDescent="0.25">
      <c r="A16530">
        <v>37496.6</v>
      </c>
      <c r="B16530">
        <v>1.9304400000000001E-3</v>
      </c>
      <c r="E16530">
        <f t="shared" si="1548"/>
        <v>624.94333333333327</v>
      </c>
      <c r="F16530">
        <f t="shared" si="1549"/>
        <v>9.6791564507152414E-2</v>
      </c>
      <c r="G16530">
        <f t="shared" si="1551"/>
        <v>0.90320843549284757</v>
      </c>
      <c r="H16530">
        <f t="shared" si="1552"/>
        <v>3.3121650463279265E-2</v>
      </c>
      <c r="I16530">
        <f t="shared" si="1553"/>
        <v>593.96920373067292</v>
      </c>
      <c r="J16530">
        <f t="shared" si="1550"/>
        <v>23.616141854981471</v>
      </c>
    </row>
    <row r="16531" spans="1:10" x14ac:dyDescent="0.25">
      <c r="A16531">
        <v>37498.800000000003</v>
      </c>
      <c r="B16531">
        <v>1.9260799999999999E-3</v>
      </c>
      <c r="E16531">
        <f t="shared" si="1548"/>
        <v>624.98</v>
      </c>
      <c r="F16531">
        <f t="shared" si="1549"/>
        <v>9.6572955681573175E-2</v>
      </c>
      <c r="G16531">
        <f t="shared" si="1551"/>
        <v>0.9034270443184268</v>
      </c>
      <c r="H16531">
        <f t="shared" si="1552"/>
        <v>3.4618992226653163E-2</v>
      </c>
      <c r="I16531">
        <f t="shared" si="1553"/>
        <v>594.0038227228996</v>
      </c>
      <c r="J16531">
        <f t="shared" si="1550"/>
        <v>23.617518301817718</v>
      </c>
    </row>
    <row r="16532" spans="1:10" x14ac:dyDescent="0.25">
      <c r="A16532">
        <v>37501.1</v>
      </c>
      <c r="B16532">
        <v>1.93896E-3</v>
      </c>
      <c r="E16532">
        <f t="shared" si="1548"/>
        <v>625.01833333333332</v>
      </c>
      <c r="F16532">
        <f t="shared" si="1549"/>
        <v>9.7218754230532028E-2</v>
      </c>
      <c r="G16532">
        <f t="shared" si="1551"/>
        <v>0.90278124576946794</v>
      </c>
      <c r="H16532">
        <f t="shared" si="1552"/>
        <v>3.4620750874590052E-2</v>
      </c>
      <c r="I16532">
        <f t="shared" si="1553"/>
        <v>594.03844347377424</v>
      </c>
      <c r="J16532">
        <f t="shared" si="1550"/>
        <v>23.618894818577584</v>
      </c>
    </row>
    <row r="16533" spans="1:10" x14ac:dyDescent="0.25">
      <c r="A16533">
        <v>37503.4</v>
      </c>
      <c r="B16533">
        <v>1.92425E-3</v>
      </c>
      <c r="E16533">
        <f t="shared" si="1548"/>
        <v>625.05666666666673</v>
      </c>
      <c r="F16533">
        <f t="shared" si="1549"/>
        <v>9.648120014239657E-2</v>
      </c>
      <c r="G16533">
        <f t="shared" si="1551"/>
        <v>0.90351879985760342</v>
      </c>
      <c r="H16533">
        <f t="shared" si="1552"/>
        <v>3.3116089141562548E-2</v>
      </c>
      <c r="I16533">
        <f t="shared" si="1553"/>
        <v>594.07155956291581</v>
      </c>
      <c r="J16533">
        <f t="shared" si="1550"/>
        <v>23.620211510173608</v>
      </c>
    </row>
    <row r="16534" spans="1:10" x14ac:dyDescent="0.25">
      <c r="A16534">
        <v>37505.599999999999</v>
      </c>
      <c r="B16534">
        <v>1.9383200000000001E-3</v>
      </c>
      <c r="E16534">
        <f t="shared" si="1548"/>
        <v>625.09333333333336</v>
      </c>
      <c r="F16534">
        <f t="shared" si="1549"/>
        <v>9.7186664861639668E-2</v>
      </c>
      <c r="G16534">
        <f t="shared" si="1551"/>
        <v>0.90281333513836037</v>
      </c>
      <c r="H16534">
        <f t="shared" si="1552"/>
        <v>3.461449470104435E-2</v>
      </c>
      <c r="I16534">
        <f t="shared" si="1553"/>
        <v>594.10617405761684</v>
      </c>
      <c r="J16534">
        <f t="shared" si="1550"/>
        <v>23.621587778188793</v>
      </c>
    </row>
    <row r="16535" spans="1:10" x14ac:dyDescent="0.25">
      <c r="A16535">
        <v>37507.9</v>
      </c>
      <c r="B16535">
        <v>1.9314E-3</v>
      </c>
      <c r="E16535">
        <f t="shared" si="1548"/>
        <v>625.13166666666666</v>
      </c>
      <c r="F16535">
        <f t="shared" si="1549"/>
        <v>9.6839698560490961E-2</v>
      </c>
      <c r="G16535">
        <f t="shared" si="1551"/>
        <v>0.90316030143950909</v>
      </c>
      <c r="H16535">
        <f t="shared" si="1552"/>
        <v>3.4620866195656838E-2</v>
      </c>
      <c r="I16535">
        <f t="shared" si="1553"/>
        <v>594.14079492381245</v>
      </c>
      <c r="J16535">
        <f t="shared" si="1550"/>
        <v>23.622964299533809</v>
      </c>
    </row>
    <row r="16536" spans="1:10" x14ac:dyDescent="0.25">
      <c r="A16536">
        <v>37510.199999999997</v>
      </c>
      <c r="B16536">
        <v>1.93169E-3</v>
      </c>
      <c r="E16536">
        <f t="shared" si="1548"/>
        <v>625.16999999999996</v>
      </c>
      <c r="F16536">
        <f t="shared" si="1549"/>
        <v>9.6854239055770314E-2</v>
      </c>
      <c r="G16536">
        <f t="shared" si="1551"/>
        <v>0.90314576094422971</v>
      </c>
      <c r="H16536">
        <f t="shared" si="1552"/>
        <v>3.3102015780688207E-2</v>
      </c>
      <c r="I16536">
        <f t="shared" si="1553"/>
        <v>594.17389693959319</v>
      </c>
      <c r="J16536">
        <f t="shared" si="1550"/>
        <v>23.624280431574753</v>
      </c>
    </row>
    <row r="16537" spans="1:10" x14ac:dyDescent="0.25">
      <c r="A16537">
        <v>37512.400000000001</v>
      </c>
      <c r="B16537">
        <v>1.94619E-3</v>
      </c>
      <c r="E16537">
        <f t="shared" si="1548"/>
        <v>625.20666666666671</v>
      </c>
      <c r="F16537">
        <f t="shared" si="1549"/>
        <v>9.7581263819737959E-2</v>
      </c>
      <c r="G16537">
        <f t="shared" si="1551"/>
        <v>0.90241873618026203</v>
      </c>
      <c r="H16537">
        <f t="shared" si="1552"/>
        <v>3.4593583128982842E-2</v>
      </c>
      <c r="I16537">
        <f t="shared" si="1553"/>
        <v>594.20849052272217</v>
      </c>
      <c r="J16537">
        <f t="shared" si="1550"/>
        <v>23.625655868148424</v>
      </c>
    </row>
    <row r="16538" spans="1:10" x14ac:dyDescent="0.25">
      <c r="A16538">
        <v>37514.699999999997</v>
      </c>
      <c r="B16538">
        <v>1.9452899999999999E-3</v>
      </c>
      <c r="E16538">
        <f t="shared" si="1548"/>
        <v>625.245</v>
      </c>
      <c r="F16538">
        <f t="shared" si="1549"/>
        <v>9.7536138144733067E-2</v>
      </c>
      <c r="G16538">
        <f t="shared" si="1551"/>
        <v>0.90246386185526695</v>
      </c>
      <c r="H16538">
        <f t="shared" si="1552"/>
        <v>3.4595812671592341E-2</v>
      </c>
      <c r="I16538">
        <f t="shared" si="1553"/>
        <v>594.24308633539374</v>
      </c>
      <c r="J16538">
        <f t="shared" si="1550"/>
        <v>23.627031393368433</v>
      </c>
    </row>
    <row r="16539" spans="1:10" x14ac:dyDescent="0.25">
      <c r="A16539">
        <v>37517</v>
      </c>
      <c r="B16539">
        <v>1.9438700000000001E-3</v>
      </c>
      <c r="E16539">
        <f t="shared" si="1548"/>
        <v>625.2833333333333</v>
      </c>
      <c r="F16539">
        <f t="shared" si="1549"/>
        <v>9.7464939857503138E-2</v>
      </c>
      <c r="G16539">
        <f t="shared" si="1551"/>
        <v>0.90253506014249685</v>
      </c>
      <c r="H16539">
        <f t="shared" si="1552"/>
        <v>3.3099322446316304E-2</v>
      </c>
      <c r="I16539">
        <f t="shared" si="1553"/>
        <v>594.27618565784007</v>
      </c>
      <c r="J16539">
        <f t="shared" si="1550"/>
        <v>23.628347418322736</v>
      </c>
    </row>
    <row r="16540" spans="1:10" x14ac:dyDescent="0.25">
      <c r="A16540">
        <v>37519.199999999997</v>
      </c>
      <c r="B16540">
        <v>1.9369400000000001E-3</v>
      </c>
      <c r="E16540">
        <f t="shared" si="1548"/>
        <v>625.31999999999994</v>
      </c>
      <c r="F16540">
        <f t="shared" si="1549"/>
        <v>9.7117472159965496E-2</v>
      </c>
      <c r="G16540">
        <f t="shared" si="1551"/>
        <v>0.90288252784003453</v>
      </c>
      <c r="H16540">
        <f t="shared" si="1552"/>
        <v>3.4608421119555595E-2</v>
      </c>
      <c r="I16540">
        <f t="shared" si="1553"/>
        <v>594.31079407895959</v>
      </c>
      <c r="J16540">
        <f t="shared" si="1550"/>
        <v>23.62972344485307</v>
      </c>
    </row>
    <row r="16541" spans="1:10" x14ac:dyDescent="0.25">
      <c r="A16541">
        <v>37521.5</v>
      </c>
      <c r="B16541">
        <v>1.9391E-3</v>
      </c>
      <c r="E16541">
        <f t="shared" si="1548"/>
        <v>625.35833333333335</v>
      </c>
      <c r="F16541">
        <f t="shared" si="1549"/>
        <v>9.7225773779977223E-2</v>
      </c>
      <c r="G16541">
        <f t="shared" si="1551"/>
        <v>0.90277422622002279</v>
      </c>
      <c r="H16541">
        <f t="shared" si="1552"/>
        <v>3.4605307447980245E-2</v>
      </c>
      <c r="I16541">
        <f t="shared" si="1553"/>
        <v>594.34539938640762</v>
      </c>
      <c r="J16541">
        <f t="shared" si="1550"/>
        <v>23.631099347584215</v>
      </c>
    </row>
    <row r="16542" spans="1:10" x14ac:dyDescent="0.25">
      <c r="A16542">
        <v>37523.800000000003</v>
      </c>
      <c r="B16542">
        <v>1.9401799999999999E-3</v>
      </c>
      <c r="E16542">
        <f t="shared" si="1548"/>
        <v>625.39666666666676</v>
      </c>
      <c r="F16542">
        <f t="shared" si="1549"/>
        <v>9.7279924589983094E-2</v>
      </c>
      <c r="G16542">
        <f t="shared" si="1551"/>
        <v>0.90272007541001686</v>
      </c>
      <c r="H16542">
        <f t="shared" si="1552"/>
        <v>3.3093549702455663E-2</v>
      </c>
      <c r="I16542">
        <f t="shared" si="1553"/>
        <v>594.37849293611009</v>
      </c>
      <c r="J16542">
        <f t="shared" si="1550"/>
        <v>23.632415143014935</v>
      </c>
    </row>
    <row r="16543" spans="1:10" x14ac:dyDescent="0.25">
      <c r="A16543">
        <v>37526</v>
      </c>
      <c r="B16543">
        <v>1.94691E-3</v>
      </c>
      <c r="E16543">
        <f t="shared" si="1548"/>
        <v>625.43333333333328</v>
      </c>
      <c r="F16543">
        <f t="shared" si="1549"/>
        <v>9.7617364359741873E-2</v>
      </c>
      <c r="G16543">
        <f t="shared" si="1551"/>
        <v>0.90238263564025811</v>
      </c>
      <c r="H16543">
        <f t="shared" si="1552"/>
        <v>3.4589095213574061E-2</v>
      </c>
      <c r="I16543">
        <f t="shared" si="1553"/>
        <v>594.41308203132371</v>
      </c>
      <c r="J16543">
        <f t="shared" si="1550"/>
        <v>23.63379040114965</v>
      </c>
    </row>
    <row r="16544" spans="1:10" x14ac:dyDescent="0.25">
      <c r="A16544">
        <v>37528.300000000003</v>
      </c>
      <c r="B16544">
        <v>1.9492400000000001E-3</v>
      </c>
      <c r="E16544">
        <f t="shared" si="1548"/>
        <v>625.47166666666669</v>
      </c>
      <c r="F16544">
        <f t="shared" si="1549"/>
        <v>9.7734189718365644E-2</v>
      </c>
      <c r="G16544">
        <f t="shared" si="1551"/>
        <v>0.90226581028163433</v>
      </c>
      <c r="H16544">
        <f t="shared" si="1552"/>
        <v>3.4594909322431595E-2</v>
      </c>
      <c r="I16544">
        <f t="shared" si="1553"/>
        <v>594.44767694064615</v>
      </c>
      <c r="J16544">
        <f t="shared" si="1550"/>
        <v>23.635165890452608</v>
      </c>
    </row>
    <row r="16545" spans="1:10" x14ac:dyDescent="0.25">
      <c r="A16545">
        <v>37530.6</v>
      </c>
      <c r="B16545">
        <v>1.94086E-3</v>
      </c>
      <c r="E16545">
        <f t="shared" si="1548"/>
        <v>625.51</v>
      </c>
      <c r="F16545">
        <f t="shared" si="1549"/>
        <v>9.7314019544431238E-2</v>
      </c>
      <c r="G16545">
        <f t="shared" si="1551"/>
        <v>0.9026859804555688</v>
      </c>
      <c r="H16545">
        <f t="shared" si="1552"/>
        <v>3.4590008172832261E-2</v>
      </c>
      <c r="I16545">
        <f t="shared" si="1553"/>
        <v>594.48226694881896</v>
      </c>
      <c r="J16545">
        <f t="shared" si="1550"/>
        <v>23.636541184886468</v>
      </c>
    </row>
    <row r="16546" spans="1:10" x14ac:dyDescent="0.25">
      <c r="A16546">
        <v>37532.9</v>
      </c>
      <c r="B16546">
        <v>1.9543400000000002E-3</v>
      </c>
      <c r="E16546">
        <f t="shared" si="1548"/>
        <v>625.5483333333334</v>
      </c>
      <c r="F16546">
        <f t="shared" si="1549"/>
        <v>9.7989901876726682E-2</v>
      </c>
      <c r="G16546">
        <f t="shared" si="1551"/>
        <v>0.90201009812327326</v>
      </c>
      <c r="H16546">
        <f t="shared" si="1552"/>
        <v>3.3075496089811189E-2</v>
      </c>
      <c r="I16546">
        <f t="shared" si="1553"/>
        <v>594.51534244490881</v>
      </c>
      <c r="J16546">
        <f t="shared" si="1550"/>
        <v>23.637856262507793</v>
      </c>
    </row>
    <row r="16547" spans="1:10" x14ac:dyDescent="0.25">
      <c r="A16547">
        <v>37535.1</v>
      </c>
      <c r="B16547">
        <v>1.95239E-3</v>
      </c>
      <c r="E16547">
        <f t="shared" si="1548"/>
        <v>625.58499999999992</v>
      </c>
      <c r="F16547">
        <f t="shared" si="1549"/>
        <v>9.7892129580882753E-2</v>
      </c>
      <c r="G16547">
        <f t="shared" si="1551"/>
        <v>0.90210787041911722</v>
      </c>
      <c r="H16547">
        <f t="shared" si="1552"/>
        <v>3.4581983741457538E-2</v>
      </c>
      <c r="I16547">
        <f t="shared" si="1553"/>
        <v>594.54992442865023</v>
      </c>
      <c r="J16547">
        <f t="shared" si="1550"/>
        <v>23.639231237891256</v>
      </c>
    </row>
    <row r="16548" spans="1:10" x14ac:dyDescent="0.25">
      <c r="A16548">
        <v>37537.4</v>
      </c>
      <c r="B16548">
        <v>1.95116E-3</v>
      </c>
      <c r="E16548">
        <f t="shared" si="1548"/>
        <v>625.62333333333333</v>
      </c>
      <c r="F16548">
        <f t="shared" si="1549"/>
        <v>9.7830457825042738E-2</v>
      </c>
      <c r="G16548">
        <f t="shared" si="1551"/>
        <v>0.90216954217495726</v>
      </c>
      <c r="H16548">
        <f t="shared" si="1552"/>
        <v>3.3081756023829699E-2</v>
      </c>
      <c r="I16548">
        <f t="shared" si="1553"/>
        <v>594.5830061846741</v>
      </c>
      <c r="J16548">
        <f t="shared" si="1550"/>
        <v>23.640546564406776</v>
      </c>
    </row>
    <row r="16549" spans="1:10" x14ac:dyDescent="0.25">
      <c r="A16549">
        <v>37539.599999999999</v>
      </c>
      <c r="B16549">
        <v>1.9487599999999999E-3</v>
      </c>
      <c r="E16549">
        <f t="shared" si="1548"/>
        <v>625.66</v>
      </c>
      <c r="F16549">
        <f t="shared" si="1549"/>
        <v>9.7710122691696363E-2</v>
      </c>
      <c r="G16549">
        <f t="shared" si="1551"/>
        <v>0.90228987730830368</v>
      </c>
      <c r="H16549">
        <f t="shared" si="1552"/>
        <v>3.4595678130330577E-2</v>
      </c>
      <c r="I16549">
        <f t="shared" si="1553"/>
        <v>594.61760186280446</v>
      </c>
      <c r="J16549">
        <f t="shared" si="1550"/>
        <v>23.641922084277443</v>
      </c>
    </row>
    <row r="16550" spans="1:10" x14ac:dyDescent="0.25">
      <c r="A16550">
        <v>37541.9</v>
      </c>
      <c r="B16550">
        <v>1.9405399999999999E-3</v>
      </c>
      <c r="E16550">
        <f t="shared" si="1548"/>
        <v>625.69833333333338</v>
      </c>
      <c r="F16550">
        <f t="shared" si="1549"/>
        <v>9.7297974859985051E-2</v>
      </c>
      <c r="G16550">
        <f t="shared" si="1551"/>
        <v>0.90270202514001496</v>
      </c>
      <c r="H16550">
        <f t="shared" si="1552"/>
        <v>3.4597888452539957E-2</v>
      </c>
      <c r="I16550">
        <f t="shared" si="1553"/>
        <v>594.65219975125706</v>
      </c>
      <c r="J16550">
        <f t="shared" si="1550"/>
        <v>23.643297692030249</v>
      </c>
    </row>
    <row r="16551" spans="1:10" x14ac:dyDescent="0.25">
      <c r="A16551">
        <v>37544.199999999997</v>
      </c>
      <c r="B16551">
        <v>1.9464599999999999E-3</v>
      </c>
      <c r="E16551">
        <f t="shared" si="1548"/>
        <v>625.73666666666657</v>
      </c>
      <c r="F16551">
        <f t="shared" si="1549"/>
        <v>9.7594801522239427E-2</v>
      </c>
      <c r="G16551">
        <f t="shared" si="1551"/>
        <v>0.90240519847776057</v>
      </c>
      <c r="H16551">
        <f t="shared" si="1552"/>
        <v>3.3080358799328406E-2</v>
      </c>
      <c r="I16551">
        <f t="shared" si="1553"/>
        <v>594.6852801100564</v>
      </c>
      <c r="J16551">
        <f t="shared" si="1550"/>
        <v>23.644612962992301</v>
      </c>
    </row>
    <row r="16552" spans="1:10" x14ac:dyDescent="0.25">
      <c r="A16552">
        <v>37546.400000000001</v>
      </c>
      <c r="B16552">
        <v>1.9549799999999998E-3</v>
      </c>
      <c r="E16552">
        <f t="shared" si="1548"/>
        <v>625.77333333333331</v>
      </c>
      <c r="F16552">
        <f t="shared" si="1549"/>
        <v>9.8021991245619028E-2</v>
      </c>
      <c r="G16552">
        <f t="shared" si="1551"/>
        <v>0.90197800875438094</v>
      </c>
      <c r="H16552">
        <f t="shared" si="1552"/>
        <v>3.4580465345957129E-2</v>
      </c>
      <c r="I16552">
        <f t="shared" si="1553"/>
        <v>594.71986057540232</v>
      </c>
      <c r="J16552">
        <f t="shared" si="1550"/>
        <v>23.645987878004544</v>
      </c>
    </row>
    <row r="16553" spans="1:10" x14ac:dyDescent="0.25">
      <c r="A16553">
        <v>37548.699999999997</v>
      </c>
      <c r="B16553">
        <v>1.9501500000000001E-3</v>
      </c>
      <c r="E16553">
        <f t="shared" si="1548"/>
        <v>625.81166666666661</v>
      </c>
      <c r="F16553">
        <f t="shared" si="1549"/>
        <v>9.7779816789759472E-2</v>
      </c>
      <c r="G16553">
        <f t="shared" si="1551"/>
        <v>0.90222018321024056</v>
      </c>
      <c r="H16553">
        <f t="shared" si="1552"/>
        <v>3.4581628167851715E-2</v>
      </c>
      <c r="I16553">
        <f t="shared" si="1553"/>
        <v>594.75444220357019</v>
      </c>
      <c r="J16553">
        <f t="shared" si="1550"/>
        <v>23.647362839250444</v>
      </c>
    </row>
    <row r="16554" spans="1:10" x14ac:dyDescent="0.25">
      <c r="A16554">
        <v>37551</v>
      </c>
      <c r="B16554">
        <v>1.9537700000000001E-3</v>
      </c>
      <c r="E16554">
        <f t="shared" si="1548"/>
        <v>625.85</v>
      </c>
      <c r="F16554">
        <f t="shared" si="1549"/>
        <v>9.7961322282556912E-2</v>
      </c>
      <c r="G16554">
        <f t="shared" si="1551"/>
        <v>0.90203867771744306</v>
      </c>
      <c r="H16554">
        <f t="shared" si="1552"/>
        <v>3.3079053497293294E-2</v>
      </c>
      <c r="I16554">
        <f t="shared" si="1553"/>
        <v>594.78752125706751</v>
      </c>
      <c r="J16554">
        <f t="shared" si="1550"/>
        <v>23.648678058313852</v>
      </c>
    </row>
    <row r="16555" spans="1:10" x14ac:dyDescent="0.25">
      <c r="A16555">
        <v>37553.199999999997</v>
      </c>
      <c r="B16555">
        <v>1.9490899999999999E-3</v>
      </c>
      <c r="E16555">
        <f t="shared" si="1548"/>
        <v>625.88666666666666</v>
      </c>
      <c r="F16555">
        <f t="shared" si="1549"/>
        <v>9.7726668772531486E-2</v>
      </c>
      <c r="G16555">
        <f t="shared" si="1551"/>
        <v>0.90227333122746856</v>
      </c>
      <c r="H16555">
        <f t="shared" si="1552"/>
        <v>3.4592948862550828E-2</v>
      </c>
      <c r="I16555">
        <f t="shared" si="1553"/>
        <v>594.82211420593001</v>
      </c>
      <c r="J16555">
        <f t="shared" si="1550"/>
        <v>23.650053469669167</v>
      </c>
    </row>
    <row r="16556" spans="1:10" x14ac:dyDescent="0.25">
      <c r="A16556">
        <v>37555.5</v>
      </c>
      <c r="B16556">
        <v>1.94305E-3</v>
      </c>
      <c r="E16556">
        <f t="shared" si="1548"/>
        <v>625.92499999999995</v>
      </c>
      <c r="F16556">
        <f t="shared" si="1549"/>
        <v>9.74238253536098E-2</v>
      </c>
      <c r="G16556">
        <f t="shared" si="1551"/>
        <v>0.90257617464639017</v>
      </c>
      <c r="H16556">
        <f t="shared" si="1552"/>
        <v>3.4598570769664466E-2</v>
      </c>
      <c r="I16556">
        <f t="shared" si="1553"/>
        <v>594.85671277669962</v>
      </c>
      <c r="J16556">
        <f t="shared" si="1550"/>
        <v>23.651429104550811</v>
      </c>
    </row>
    <row r="16557" spans="1:10" x14ac:dyDescent="0.25">
      <c r="A16557">
        <v>37557.800000000003</v>
      </c>
      <c r="B16557">
        <v>1.9432399999999999E-3</v>
      </c>
      <c r="E16557">
        <f t="shared" si="1548"/>
        <v>625.96333333333337</v>
      </c>
      <c r="F16557">
        <f t="shared" si="1549"/>
        <v>9.7433351884999714E-2</v>
      </c>
      <c r="G16557">
        <f t="shared" si="1551"/>
        <v>0.90256664811500031</v>
      </c>
      <c r="H16557">
        <f t="shared" si="1552"/>
        <v>3.3081526217151429E-2</v>
      </c>
      <c r="I16557">
        <f t="shared" si="1553"/>
        <v>594.88979430291681</v>
      </c>
      <c r="J16557">
        <f t="shared" si="1550"/>
        <v>23.652744421929249</v>
      </c>
    </row>
    <row r="16558" spans="1:10" x14ac:dyDescent="0.25">
      <c r="A16558">
        <v>37560</v>
      </c>
      <c r="B16558">
        <v>1.95693E-3</v>
      </c>
      <c r="E16558">
        <f t="shared" si="1548"/>
        <v>626</v>
      </c>
      <c r="F16558">
        <f t="shared" si="1549"/>
        <v>9.811976354146297E-2</v>
      </c>
      <c r="G16558">
        <f t="shared" si="1551"/>
        <v>0.90188023645853699</v>
      </c>
      <c r="H16558">
        <f t="shared" si="1552"/>
        <v>3.4581109222589154E-2</v>
      </c>
      <c r="I16558">
        <f t="shared" si="1553"/>
        <v>594.9243754121394</v>
      </c>
      <c r="J16558">
        <f t="shared" si="1550"/>
        <v>23.654119362541948</v>
      </c>
    </row>
    <row r="16559" spans="1:10" x14ac:dyDescent="0.25">
      <c r="A16559">
        <v>37562.300000000003</v>
      </c>
      <c r="B16559">
        <v>1.9475300000000001E-3</v>
      </c>
      <c r="E16559">
        <f t="shared" si="1548"/>
        <v>626.03833333333341</v>
      </c>
      <c r="F16559">
        <f t="shared" si="1549"/>
        <v>9.7648450935856348E-2</v>
      </c>
      <c r="G16559">
        <f t="shared" si="1551"/>
        <v>0.90235154906414361</v>
      </c>
      <c r="H16559">
        <f t="shared" si="1552"/>
        <v>3.4576448325118497E-2</v>
      </c>
      <c r="I16559">
        <f t="shared" si="1553"/>
        <v>594.95895186046448</v>
      </c>
      <c r="J16559">
        <f t="shared" si="1550"/>
        <v>23.655494117837947</v>
      </c>
    </row>
    <row r="16560" spans="1:10" x14ac:dyDescent="0.25">
      <c r="A16560">
        <v>37564.6</v>
      </c>
      <c r="B16560">
        <v>1.9617800000000002E-3</v>
      </c>
      <c r="E16560">
        <f t="shared" si="1548"/>
        <v>626.0766666666666</v>
      </c>
      <c r="F16560">
        <f t="shared" si="1549"/>
        <v>9.8362940790100425E-2</v>
      </c>
      <c r="G16560">
        <f t="shared" si="1551"/>
        <v>0.90163705920989956</v>
      </c>
      <c r="H16560">
        <f t="shared" si="1552"/>
        <v>3.3070642572971314E-2</v>
      </c>
      <c r="I16560">
        <f t="shared" si="1553"/>
        <v>594.99202250303745</v>
      </c>
      <c r="J16560">
        <f t="shared" si="1550"/>
        <v>23.656809002484042</v>
      </c>
    </row>
    <row r="16561" spans="1:10" x14ac:dyDescent="0.25">
      <c r="A16561">
        <v>37566.800000000003</v>
      </c>
      <c r="B16561">
        <v>1.9502300000000001E-3</v>
      </c>
      <c r="E16561">
        <f t="shared" si="1548"/>
        <v>626.11333333333334</v>
      </c>
      <c r="F16561">
        <f t="shared" si="1549"/>
        <v>9.7783827960871025E-2</v>
      </c>
      <c r="G16561">
        <f t="shared" si="1551"/>
        <v>0.90221617203912896</v>
      </c>
      <c r="H16561">
        <f t="shared" si="1552"/>
        <v>3.4580753648880767E-2</v>
      </c>
      <c r="I16561">
        <f t="shared" si="1553"/>
        <v>595.02660325668637</v>
      </c>
      <c r="J16561">
        <f t="shared" si="1550"/>
        <v>23.658183928959179</v>
      </c>
    </row>
    <row r="16562" spans="1:10" x14ac:dyDescent="0.25">
      <c r="A16562">
        <v>37569.1</v>
      </c>
      <c r="B16562">
        <v>1.9545999999999999E-3</v>
      </c>
      <c r="E16562">
        <f t="shared" si="1548"/>
        <v>626.15166666666664</v>
      </c>
      <c r="F16562">
        <f t="shared" si="1549"/>
        <v>9.80029381828392E-2</v>
      </c>
      <c r="G16562">
        <f t="shared" si="1551"/>
        <v>0.90199706181716077</v>
      </c>
      <c r="H16562">
        <f t="shared" si="1552"/>
        <v>3.4579196813195656E-2</v>
      </c>
      <c r="I16562">
        <f t="shared" si="1553"/>
        <v>595.06118245349955</v>
      </c>
      <c r="J16562">
        <f t="shared" si="1550"/>
        <v>23.659558793534718</v>
      </c>
    </row>
    <row r="16563" spans="1:10" x14ac:dyDescent="0.25">
      <c r="A16563">
        <v>37571.4</v>
      </c>
      <c r="B16563">
        <v>1.95185E-3</v>
      </c>
      <c r="E16563">
        <f t="shared" si="1548"/>
        <v>626.19000000000005</v>
      </c>
      <c r="F16563">
        <f t="shared" si="1549"/>
        <v>9.7865054175879818E-2</v>
      </c>
      <c r="G16563">
        <f t="shared" si="1551"/>
        <v>0.90213494582412013</v>
      </c>
      <c r="H16563">
        <f t="shared" si="1552"/>
        <v>3.4576515595800689E-2</v>
      </c>
      <c r="I16563">
        <f t="shared" si="1553"/>
        <v>595.0957589690953</v>
      </c>
      <c r="J16563">
        <f t="shared" si="1550"/>
        <v>23.660933551505384</v>
      </c>
    </row>
    <row r="16564" spans="1:10" x14ac:dyDescent="0.25">
      <c r="A16564">
        <v>37573.699999999997</v>
      </c>
      <c r="B16564">
        <v>1.9573899999999998E-3</v>
      </c>
      <c r="E16564">
        <f t="shared" si="1548"/>
        <v>626.22833333333324</v>
      </c>
      <c r="F16564">
        <f t="shared" si="1549"/>
        <v>9.8142827775354352E-2</v>
      </c>
      <c r="G16564">
        <f t="shared" si="1551"/>
        <v>0.90185717222464568</v>
      </c>
      <c r="H16564">
        <f t="shared" si="1552"/>
        <v>3.3073207215500763E-2</v>
      </c>
      <c r="I16564">
        <f t="shared" si="1553"/>
        <v>595.12883217631077</v>
      </c>
      <c r="J16564">
        <f t="shared" si="1550"/>
        <v>23.662248538121347</v>
      </c>
    </row>
    <row r="16565" spans="1:10" x14ac:dyDescent="0.25">
      <c r="A16565">
        <v>37575.9</v>
      </c>
      <c r="B16565">
        <v>1.9518300000000001E-3</v>
      </c>
      <c r="E16565">
        <f t="shared" si="1548"/>
        <v>626.26499999999999</v>
      </c>
      <c r="F16565">
        <f t="shared" si="1549"/>
        <v>9.7864051383101933E-2</v>
      </c>
      <c r="G16565">
        <f t="shared" si="1551"/>
        <v>0.90213594861689805</v>
      </c>
      <c r="H16565">
        <f t="shared" si="1552"/>
        <v>3.4578447225491631E-2</v>
      </c>
      <c r="I16565">
        <f t="shared" si="1553"/>
        <v>595.16341062353627</v>
      </c>
      <c r="J16565">
        <f t="shared" si="1550"/>
        <v>23.663623372893376</v>
      </c>
    </row>
    <row r="16566" spans="1:10" x14ac:dyDescent="0.25">
      <c r="A16566">
        <v>37578.199999999997</v>
      </c>
      <c r="B16566">
        <v>1.9553999999999999E-3</v>
      </c>
      <c r="E16566">
        <f t="shared" si="1548"/>
        <v>626.30333333333328</v>
      </c>
      <c r="F16566">
        <f t="shared" si="1549"/>
        <v>9.8043049893954654E-2</v>
      </c>
      <c r="G16566">
        <f t="shared" si="1551"/>
        <v>0.90195695010604537</v>
      </c>
      <c r="H16566">
        <f t="shared" si="1552"/>
        <v>3.3066175131145827E-2</v>
      </c>
      <c r="I16566">
        <f t="shared" si="1553"/>
        <v>595.19647679866739</v>
      </c>
      <c r="J16566">
        <f t="shared" si="1550"/>
        <v>23.664938079914535</v>
      </c>
    </row>
    <row r="16567" spans="1:10" x14ac:dyDescent="0.25">
      <c r="A16567">
        <v>37580.400000000001</v>
      </c>
      <c r="B16567">
        <v>1.9614699999999999E-3</v>
      </c>
      <c r="E16567">
        <f t="shared" si="1548"/>
        <v>626.34</v>
      </c>
      <c r="F16567">
        <f t="shared" si="1549"/>
        <v>9.8347397502043174E-2</v>
      </c>
      <c r="G16567">
        <f t="shared" si="1551"/>
        <v>0.90165260249795687</v>
      </c>
      <c r="H16567">
        <f t="shared" si="1552"/>
        <v>3.4564233891356079E-2</v>
      </c>
      <c r="I16567">
        <f t="shared" si="1553"/>
        <v>595.23104103255878</v>
      </c>
      <c r="J16567">
        <f t="shared" si="1550"/>
        <v>23.666312349566162</v>
      </c>
    </row>
    <row r="16568" spans="1:10" x14ac:dyDescent="0.25">
      <c r="A16568">
        <v>37582.699999999997</v>
      </c>
      <c r="B16568">
        <v>1.9605500000000001E-3</v>
      </c>
      <c r="E16568">
        <f t="shared" si="1548"/>
        <v>626.37833333333333</v>
      </c>
      <c r="F16568">
        <f t="shared" si="1549"/>
        <v>9.8301269034260411E-2</v>
      </c>
      <c r="G16568">
        <f t="shared" si="1551"/>
        <v>0.9016987309657396</v>
      </c>
      <c r="H16568">
        <f t="shared" si="1552"/>
        <v>3.4573949699882818E-2</v>
      </c>
      <c r="I16568">
        <f t="shared" si="1553"/>
        <v>595.26561498225863</v>
      </c>
      <c r="J16568">
        <f t="shared" si="1550"/>
        <v>23.667687005517131</v>
      </c>
    </row>
    <row r="16569" spans="1:10" x14ac:dyDescent="0.25">
      <c r="A16569">
        <v>37585</v>
      </c>
      <c r="B16569">
        <v>1.9513600000000001E-3</v>
      </c>
      <c r="E16569">
        <f t="shared" si="1548"/>
        <v>626.41666666666663</v>
      </c>
      <c r="F16569">
        <f t="shared" si="1549"/>
        <v>9.7840485752821602E-2</v>
      </c>
      <c r="G16569">
        <f t="shared" si="1551"/>
        <v>0.90215951424717844</v>
      </c>
      <c r="H16569">
        <f t="shared" si="1552"/>
        <v>3.3075367398173919E-2</v>
      </c>
      <c r="I16569">
        <f t="shared" si="1553"/>
        <v>595.29869034965679</v>
      </c>
      <c r="J16569">
        <f t="shared" si="1550"/>
        <v>23.669002078021688</v>
      </c>
    </row>
    <row r="16570" spans="1:10" x14ac:dyDescent="0.25">
      <c r="A16570">
        <v>37587.199999999997</v>
      </c>
      <c r="B16570">
        <v>1.9555100000000001E-3</v>
      </c>
      <c r="E16570">
        <f t="shared" si="1548"/>
        <v>626.45333333333326</v>
      </c>
      <c r="F16570">
        <f t="shared" si="1549"/>
        <v>9.8048565254233042E-2</v>
      </c>
      <c r="G16570">
        <f t="shared" si="1551"/>
        <v>0.901951434745767</v>
      </c>
      <c r="H16570">
        <f t="shared" si="1552"/>
        <v>3.4572565845951871E-2</v>
      </c>
      <c r="I16570">
        <f t="shared" si="1553"/>
        <v>595.3332629155027</v>
      </c>
      <c r="J16570">
        <f t="shared" si="1550"/>
        <v>23.670376678950792</v>
      </c>
    </row>
    <row r="16571" spans="1:10" x14ac:dyDescent="0.25">
      <c r="A16571">
        <v>37589.5</v>
      </c>
      <c r="B16571">
        <v>1.9578400000000002E-3</v>
      </c>
      <c r="E16571">
        <f t="shared" si="1548"/>
        <v>626.49166666666667</v>
      </c>
      <c r="F16571">
        <f t="shared" si="1549"/>
        <v>9.8165390612856812E-2</v>
      </c>
      <c r="G16571">
        <f t="shared" si="1551"/>
        <v>0.90183460938714322</v>
      </c>
      <c r="H16571">
        <f t="shared" si="1552"/>
        <v>3.4561581504561074E-2</v>
      </c>
      <c r="I16571">
        <f t="shared" si="1553"/>
        <v>595.36782449700729</v>
      </c>
      <c r="J16571">
        <f t="shared" si="1550"/>
        <v>23.671750843143847</v>
      </c>
    </row>
    <row r="16572" spans="1:10" x14ac:dyDescent="0.25">
      <c r="A16572">
        <v>37591.800000000003</v>
      </c>
      <c r="B16572">
        <v>1.9669399999999999E-3</v>
      </c>
      <c r="E16572">
        <f t="shared" si="1548"/>
        <v>626.53000000000009</v>
      </c>
      <c r="F16572">
        <f t="shared" si="1549"/>
        <v>9.8621661326795118E-2</v>
      </c>
      <c r="G16572">
        <f t="shared" si="1551"/>
        <v>0.90137833867320483</v>
      </c>
      <c r="H16572">
        <f t="shared" si="1552"/>
        <v>3.4556113358904343E-2</v>
      </c>
      <c r="I16572">
        <f t="shared" si="1553"/>
        <v>595.40238061036621</v>
      </c>
      <c r="J16572">
        <f t="shared" si="1550"/>
        <v>23.67312478992411</v>
      </c>
    </row>
    <row r="16573" spans="1:10" x14ac:dyDescent="0.25">
      <c r="A16573">
        <v>37594.1</v>
      </c>
      <c r="B16573">
        <v>1.9635299999999998E-3</v>
      </c>
      <c r="E16573">
        <f t="shared" si="1548"/>
        <v>626.56833333333327</v>
      </c>
      <c r="F16573">
        <f t="shared" si="1549"/>
        <v>9.8450685158165477E-2</v>
      </c>
      <c r="G16573">
        <f t="shared" si="1551"/>
        <v>0.90154931484183454</v>
      </c>
      <c r="H16573">
        <f t="shared" si="1552"/>
        <v>3.3061027461552664E-2</v>
      </c>
      <c r="I16573">
        <f t="shared" si="1553"/>
        <v>595.43544163782781</v>
      </c>
      <c r="J16573">
        <f t="shared" si="1550"/>
        <v>23.67443929227457</v>
      </c>
    </row>
    <row r="16574" spans="1:10" x14ac:dyDescent="0.25">
      <c r="A16574">
        <v>37596.300000000003</v>
      </c>
      <c r="B16574">
        <v>1.9589400000000002E-3</v>
      </c>
      <c r="E16574">
        <f t="shared" si="1548"/>
        <v>626.60500000000002</v>
      </c>
      <c r="F16574">
        <f t="shared" si="1549"/>
        <v>9.8220544215640554E-2</v>
      </c>
      <c r="G16574">
        <f t="shared" si="1551"/>
        <v>0.90177945578435947</v>
      </c>
      <c r="H16574">
        <f t="shared" si="1552"/>
        <v>3.4566213571431754E-2</v>
      </c>
      <c r="I16574">
        <f t="shared" si="1553"/>
        <v>595.47000785139926</v>
      </c>
      <c r="J16574">
        <f t="shared" si="1550"/>
        <v>23.67581364063803</v>
      </c>
    </row>
    <row r="16575" spans="1:10" x14ac:dyDescent="0.25">
      <c r="A16575">
        <v>37598.6</v>
      </c>
      <c r="B16575">
        <v>1.96102E-3</v>
      </c>
      <c r="E16575">
        <f t="shared" si="1548"/>
        <v>626.64333333333332</v>
      </c>
      <c r="F16575">
        <f t="shared" si="1549"/>
        <v>9.8324834664540742E-2</v>
      </c>
      <c r="G16575">
        <f t="shared" si="1551"/>
        <v>0.90167516533545922</v>
      </c>
      <c r="H16575">
        <f t="shared" si="1552"/>
        <v>3.4563782216878211E-2</v>
      </c>
      <c r="I16575">
        <f t="shared" si="1553"/>
        <v>595.50457163361614</v>
      </c>
      <c r="J16575">
        <f t="shared" si="1550"/>
        <v>23.677187892331133</v>
      </c>
    </row>
    <row r="16576" spans="1:10" x14ac:dyDescent="0.25">
      <c r="A16576">
        <v>37600.9</v>
      </c>
      <c r="B16576">
        <v>1.9614699999999999E-3</v>
      </c>
      <c r="E16576">
        <f t="shared" si="1548"/>
        <v>626.68166666666673</v>
      </c>
      <c r="F16576">
        <f t="shared" si="1549"/>
        <v>9.8347397502043174E-2</v>
      </c>
      <c r="G16576">
        <f t="shared" si="1551"/>
        <v>0.90165260249795687</v>
      </c>
      <c r="H16576">
        <f t="shared" si="1552"/>
        <v>3.3052781997833985E-2</v>
      </c>
      <c r="I16576">
        <f t="shared" si="1553"/>
        <v>595.537624415614</v>
      </c>
      <c r="J16576">
        <f t="shared" si="1550"/>
        <v>23.678502066842981</v>
      </c>
    </row>
    <row r="16577" spans="1:10" x14ac:dyDescent="0.25">
      <c r="A16577">
        <v>37603.1</v>
      </c>
      <c r="B16577">
        <v>1.9699700000000001E-3</v>
      </c>
      <c r="E16577">
        <f t="shared" si="1548"/>
        <v>626.71833333333336</v>
      </c>
      <c r="F16577">
        <f t="shared" si="1549"/>
        <v>9.8773584432644917E-2</v>
      </c>
      <c r="G16577">
        <f t="shared" si="1551"/>
        <v>0.90122641556735505</v>
      </c>
      <c r="H16577">
        <f t="shared" si="1552"/>
        <v>3.4544917595472062E-2</v>
      </c>
      <c r="I16577">
        <f t="shared" si="1553"/>
        <v>595.57216933320944</v>
      </c>
      <c r="J16577">
        <f t="shared" si="1550"/>
        <v>23.679875568481073</v>
      </c>
    </row>
    <row r="16578" spans="1:10" x14ac:dyDescent="0.25">
      <c r="A16578">
        <v>37605.4</v>
      </c>
      <c r="B16578">
        <v>1.9721500000000002E-3</v>
      </c>
      <c r="E16578">
        <f t="shared" si="1548"/>
        <v>626.75666666666666</v>
      </c>
      <c r="F16578">
        <f t="shared" si="1549"/>
        <v>9.8882888845434544E-2</v>
      </c>
      <c r="G16578">
        <f t="shared" si="1551"/>
        <v>0.9011171111545655</v>
      </c>
      <c r="H16578">
        <f t="shared" si="1552"/>
        <v>3.4559467283018529E-2</v>
      </c>
      <c r="I16578">
        <f t="shared" si="1553"/>
        <v>595.60672880049242</v>
      </c>
      <c r="J16578">
        <f t="shared" si="1550"/>
        <v>23.68124964861294</v>
      </c>
    </row>
    <row r="16579" spans="1:10" x14ac:dyDescent="0.25">
      <c r="A16579">
        <v>37607.699999999997</v>
      </c>
      <c r="B16579">
        <v>1.9548299999999998E-3</v>
      </c>
      <c r="E16579">
        <f t="shared" si="1548"/>
        <v>626.79499999999996</v>
      </c>
      <c r="F16579">
        <f t="shared" si="1549"/>
        <v>9.8014470299784884E-2</v>
      </c>
      <c r="G16579">
        <f t="shared" si="1551"/>
        <v>0.90198552970021506</v>
      </c>
      <c r="H16579">
        <f t="shared" si="1552"/>
        <v>3.3068050353640473E-2</v>
      </c>
      <c r="I16579">
        <f t="shared" si="1553"/>
        <v>595.6397968508461</v>
      </c>
      <c r="J16579">
        <f t="shared" si="1550"/>
        <v>23.68256443019272</v>
      </c>
    </row>
    <row r="16580" spans="1:10" x14ac:dyDescent="0.25">
      <c r="A16580">
        <v>37609.9</v>
      </c>
      <c r="B16580">
        <v>1.9599999999999999E-3</v>
      </c>
      <c r="E16580">
        <f t="shared" ref="E16580:E16643" si="1554">A16580/60</f>
        <v>626.83166666666671</v>
      </c>
      <c r="F16580">
        <f t="shared" ref="F16580:F16643" si="1555">B16580/$D$4</f>
        <v>9.8273692232868526E-2</v>
      </c>
      <c r="G16580">
        <f t="shared" si="1551"/>
        <v>0.90172630776713147</v>
      </c>
      <c r="H16580">
        <f t="shared" si="1552"/>
        <v>3.4564012859114618E-2</v>
      </c>
      <c r="I16580">
        <f t="shared" si="1553"/>
        <v>595.67436086370526</v>
      </c>
      <c r="J16580">
        <f t="shared" ref="J16580:J16643" si="1556">I16580*($M$3*$M$4*$M$6*$M$7)/($M$5*$M$8*$M$9)</f>
        <v>23.683938691056131</v>
      </c>
    </row>
    <row r="16581" spans="1:10" x14ac:dyDescent="0.25">
      <c r="A16581">
        <v>37612.199999999997</v>
      </c>
      <c r="B16581">
        <v>1.96225E-3</v>
      </c>
      <c r="E16581">
        <f t="shared" si="1554"/>
        <v>626.87</v>
      </c>
      <c r="F16581">
        <f t="shared" si="1555"/>
        <v>9.8386506420380757E-2</v>
      </c>
      <c r="G16581">
        <f t="shared" ref="G16581:G16644" si="1557">1-F16581</f>
        <v>0.90161349357961929</v>
      </c>
      <c r="H16581">
        <f t="shared" ref="H16581:H16644" si="1558">(G16581+G16582)*(E16582-E16581)/2</f>
        <v>3.4563849487457887E-2</v>
      </c>
      <c r="I16581">
        <f t="shared" si="1553"/>
        <v>595.70892471319269</v>
      </c>
      <c r="J16581">
        <f t="shared" si="1556"/>
        <v>23.685312945423906</v>
      </c>
    </row>
    <row r="16582" spans="1:10" x14ac:dyDescent="0.25">
      <c r="A16582">
        <v>37614.5</v>
      </c>
      <c r="B16582">
        <v>1.9601699999999998E-3</v>
      </c>
      <c r="E16582">
        <f t="shared" si="1554"/>
        <v>626.9083333333333</v>
      </c>
      <c r="F16582">
        <f t="shared" si="1555"/>
        <v>9.8282215971480555E-2</v>
      </c>
      <c r="G16582">
        <f t="shared" si="1557"/>
        <v>0.90171778402851943</v>
      </c>
      <c r="H16582">
        <f t="shared" si="1558"/>
        <v>3.3060457540888051E-2</v>
      </c>
      <c r="I16582">
        <f t="shared" ref="I16582:I16645" si="1559">H16582+I16581</f>
        <v>595.74198517073353</v>
      </c>
      <c r="J16582">
        <f t="shared" si="1556"/>
        <v>23.686627425114384</v>
      </c>
    </row>
    <row r="16583" spans="1:10" x14ac:dyDescent="0.25">
      <c r="A16583">
        <v>37616.699999999997</v>
      </c>
      <c r="B16583">
        <v>1.9629199999999999E-3</v>
      </c>
      <c r="E16583">
        <f t="shared" si="1554"/>
        <v>626.94499999999994</v>
      </c>
      <c r="F16583">
        <f t="shared" si="1555"/>
        <v>9.8420099978439951E-2</v>
      </c>
      <c r="G16583">
        <f t="shared" si="1557"/>
        <v>0.90157990002156008</v>
      </c>
      <c r="H16583">
        <f t="shared" si="1558"/>
        <v>3.4574324493786092E-2</v>
      </c>
      <c r="I16583">
        <f t="shared" si="1559"/>
        <v>595.77655949522727</v>
      </c>
      <c r="J16583">
        <f t="shared" si="1556"/>
        <v>23.688002095967111</v>
      </c>
    </row>
    <row r="16584" spans="1:10" x14ac:dyDescent="0.25">
      <c r="A16584">
        <v>37619</v>
      </c>
      <c r="B16584">
        <v>1.9486E-3</v>
      </c>
      <c r="E16584">
        <f t="shared" si="1554"/>
        <v>626.98333333333335</v>
      </c>
      <c r="F16584">
        <f t="shared" si="1555"/>
        <v>9.770210034947327E-2</v>
      </c>
      <c r="G16584">
        <f t="shared" si="1557"/>
        <v>0.90229789965052676</v>
      </c>
      <c r="H16584">
        <f t="shared" si="1558"/>
        <v>3.4571172381820926E-2</v>
      </c>
      <c r="I16584">
        <f t="shared" si="1559"/>
        <v>595.81113066760906</v>
      </c>
      <c r="J16584">
        <f t="shared" si="1556"/>
        <v>23.689376641492256</v>
      </c>
    </row>
    <row r="16585" spans="1:10" x14ac:dyDescent="0.25">
      <c r="A16585">
        <v>37621.300000000003</v>
      </c>
      <c r="B16585">
        <v>1.9662E-3</v>
      </c>
      <c r="E16585">
        <f t="shared" si="1554"/>
        <v>627.02166666666676</v>
      </c>
      <c r="F16585">
        <f t="shared" si="1555"/>
        <v>9.8584557994013319E-2</v>
      </c>
      <c r="G16585">
        <f t="shared" si="1557"/>
        <v>0.90141544200598667</v>
      </c>
      <c r="H16585">
        <f t="shared" si="1558"/>
        <v>3.3057764206516287E-2</v>
      </c>
      <c r="I16585">
        <f t="shared" si="1559"/>
        <v>595.84418843181561</v>
      </c>
      <c r="J16585">
        <f t="shared" si="1556"/>
        <v>23.690691014096096</v>
      </c>
    </row>
    <row r="16586" spans="1:10" x14ac:dyDescent="0.25">
      <c r="A16586">
        <v>37623.5</v>
      </c>
      <c r="B16586">
        <v>1.9598200000000001E-3</v>
      </c>
      <c r="E16586">
        <f t="shared" si="1554"/>
        <v>627.05833333333328</v>
      </c>
      <c r="F16586">
        <f t="shared" si="1555"/>
        <v>9.8264667097867561E-2</v>
      </c>
      <c r="G16586">
        <f t="shared" si="1557"/>
        <v>0.90173533290213248</v>
      </c>
      <c r="H16586">
        <f t="shared" si="1558"/>
        <v>3.4574910709730837E-2</v>
      </c>
      <c r="I16586">
        <f t="shared" si="1559"/>
        <v>595.8787633425253</v>
      </c>
      <c r="J16586">
        <f t="shared" si="1556"/>
        <v>23.692065708256695</v>
      </c>
    </row>
    <row r="16587" spans="1:10" x14ac:dyDescent="0.25">
      <c r="A16587">
        <v>37625.800000000003</v>
      </c>
      <c r="B16587">
        <v>1.9510899999999999E-3</v>
      </c>
      <c r="E16587">
        <f t="shared" si="1554"/>
        <v>627.09666666666669</v>
      </c>
      <c r="F16587">
        <f t="shared" si="1555"/>
        <v>9.7826948050320134E-2</v>
      </c>
      <c r="G16587">
        <f t="shared" si="1557"/>
        <v>0.90217305194967989</v>
      </c>
      <c r="H16587">
        <f t="shared" si="1558"/>
        <v>3.4583386815583365E-2</v>
      </c>
      <c r="I16587">
        <f t="shared" si="1559"/>
        <v>595.9133467293409</v>
      </c>
      <c r="J16587">
        <f t="shared" si="1556"/>
        <v>23.693440739426212</v>
      </c>
    </row>
    <row r="16588" spans="1:10" x14ac:dyDescent="0.25">
      <c r="A16588">
        <v>37628.1</v>
      </c>
      <c r="B16588">
        <v>1.951E-3</v>
      </c>
      <c r="E16588">
        <f t="shared" si="1554"/>
        <v>627.13499999999999</v>
      </c>
      <c r="F16588">
        <f t="shared" si="1555"/>
        <v>9.7822435482819645E-2</v>
      </c>
      <c r="G16588">
        <f t="shared" si="1557"/>
        <v>0.90217756451718034</v>
      </c>
      <c r="H16588">
        <f t="shared" si="1558"/>
        <v>3.4571249262600565E-2</v>
      </c>
      <c r="I16588">
        <f t="shared" si="1559"/>
        <v>595.94791797860353</v>
      </c>
      <c r="J16588">
        <f t="shared" si="1556"/>
        <v>23.69481528800813</v>
      </c>
    </row>
    <row r="16589" spans="1:10" x14ac:dyDescent="0.25">
      <c r="A16589">
        <v>37630.400000000001</v>
      </c>
      <c r="B16589">
        <v>1.96372E-3</v>
      </c>
      <c r="E16589">
        <f t="shared" si="1554"/>
        <v>627.1733333333334</v>
      </c>
      <c r="F16589">
        <f t="shared" si="1555"/>
        <v>9.8460211689555405E-2</v>
      </c>
      <c r="G16589">
        <f t="shared" si="1557"/>
        <v>0.90153978831044457</v>
      </c>
      <c r="H16589">
        <f t="shared" si="1558"/>
        <v>3.3061569805108354E-2</v>
      </c>
      <c r="I16589">
        <f t="shared" si="1559"/>
        <v>595.98097954840864</v>
      </c>
      <c r="J16589">
        <f t="shared" si="1556"/>
        <v>23.696129811922098</v>
      </c>
    </row>
    <row r="16590" spans="1:10" x14ac:dyDescent="0.25">
      <c r="A16590">
        <v>37632.6</v>
      </c>
      <c r="B16590">
        <v>1.95816E-3</v>
      </c>
      <c r="E16590">
        <f t="shared" si="1554"/>
        <v>627.20999999999992</v>
      </c>
      <c r="F16590">
        <f t="shared" si="1555"/>
        <v>9.8181435297302985E-2</v>
      </c>
      <c r="G16590">
        <f t="shared" si="1557"/>
        <v>0.90181856470269706</v>
      </c>
      <c r="H16590">
        <f t="shared" si="1558"/>
        <v>3.4563417033174934E-2</v>
      </c>
      <c r="I16590">
        <f t="shared" si="1559"/>
        <v>596.0155429654418</v>
      </c>
      <c r="J16590">
        <f t="shared" si="1556"/>
        <v>23.697504049095546</v>
      </c>
    </row>
    <row r="16591" spans="1:10" x14ac:dyDescent="0.25">
      <c r="A16591">
        <v>37634.9</v>
      </c>
      <c r="B16591">
        <v>1.9647100000000002E-3</v>
      </c>
      <c r="E16591">
        <f t="shared" si="1554"/>
        <v>627.24833333333333</v>
      </c>
      <c r="F16591">
        <f t="shared" si="1555"/>
        <v>9.8509849932060786E-2</v>
      </c>
      <c r="G16591">
        <f t="shared" si="1557"/>
        <v>0.9014901500679392</v>
      </c>
      <c r="H16591">
        <f t="shared" si="1558"/>
        <v>3.4561706435725481E-2</v>
      </c>
      <c r="I16591">
        <f t="shared" si="1559"/>
        <v>596.05010467187753</v>
      </c>
      <c r="J16591">
        <f t="shared" si="1556"/>
        <v>23.698878218255846</v>
      </c>
    </row>
    <row r="16592" spans="1:10" x14ac:dyDescent="0.25">
      <c r="A16592">
        <v>37637.199999999997</v>
      </c>
      <c r="B16592">
        <v>1.9599399999999999E-3</v>
      </c>
      <c r="E16592">
        <f t="shared" si="1554"/>
        <v>627.28666666666663</v>
      </c>
      <c r="F16592">
        <f t="shared" si="1555"/>
        <v>9.8270683854534871E-2</v>
      </c>
      <c r="G16592">
        <f t="shared" si="1557"/>
        <v>0.90172931614546514</v>
      </c>
      <c r="H16592">
        <f t="shared" si="1558"/>
        <v>3.3062663685101919E-2</v>
      </c>
      <c r="I16592">
        <f t="shared" si="1559"/>
        <v>596.08316733556262</v>
      </c>
      <c r="J16592">
        <f t="shared" si="1556"/>
        <v>23.700192785662349</v>
      </c>
    </row>
    <row r="16593" spans="1:10" x14ac:dyDescent="0.25">
      <c r="A16593">
        <v>37639.4</v>
      </c>
      <c r="B16593">
        <v>1.9607499999999998E-3</v>
      </c>
      <c r="E16593">
        <f t="shared" si="1554"/>
        <v>627.32333333333338</v>
      </c>
      <c r="F16593">
        <f t="shared" si="1555"/>
        <v>9.831129696203926E-2</v>
      </c>
      <c r="G16593">
        <f t="shared" si="1557"/>
        <v>0.90168870303796078</v>
      </c>
      <c r="H16593">
        <f t="shared" si="1558"/>
        <v>3.4564714396126309E-2</v>
      </c>
      <c r="I16593">
        <f t="shared" si="1559"/>
        <v>596.1177320499587</v>
      </c>
      <c r="J16593">
        <f t="shared" si="1556"/>
        <v>23.701567074418783</v>
      </c>
    </row>
    <row r="16594" spans="1:10" x14ac:dyDescent="0.25">
      <c r="A16594">
        <v>37641.699999999997</v>
      </c>
      <c r="B16594">
        <v>1.9607700000000001E-3</v>
      </c>
      <c r="E16594">
        <f t="shared" si="1554"/>
        <v>627.36166666666657</v>
      </c>
      <c r="F16594">
        <f t="shared" si="1555"/>
        <v>9.8312299754817159E-2</v>
      </c>
      <c r="G16594">
        <f t="shared" si="1557"/>
        <v>0.90168770024518285</v>
      </c>
      <c r="H16594">
        <f t="shared" si="1558"/>
        <v>3.456370533609858E-2</v>
      </c>
      <c r="I16594">
        <f t="shared" si="1559"/>
        <v>596.15229575529486</v>
      </c>
      <c r="J16594">
        <f t="shared" si="1556"/>
        <v>23.702941323055118</v>
      </c>
    </row>
    <row r="16595" spans="1:10" x14ac:dyDescent="0.25">
      <c r="A16595">
        <v>37644</v>
      </c>
      <c r="B16595">
        <v>1.9618000000000001E-3</v>
      </c>
      <c r="E16595">
        <f t="shared" si="1554"/>
        <v>627.4</v>
      </c>
      <c r="F16595">
        <f t="shared" si="1555"/>
        <v>9.836394358287831E-2</v>
      </c>
      <c r="G16595">
        <f t="shared" si="1557"/>
        <v>0.90163605641712175</v>
      </c>
      <c r="H16595">
        <f t="shared" si="1558"/>
        <v>3.3062608531396621E-2</v>
      </c>
      <c r="I16595">
        <f t="shared" si="1559"/>
        <v>596.18535836382625</v>
      </c>
      <c r="J16595">
        <f t="shared" si="1556"/>
        <v>23.704255888268715</v>
      </c>
    </row>
    <row r="16596" spans="1:10" x14ac:dyDescent="0.25">
      <c r="A16596">
        <v>37646.199999999997</v>
      </c>
      <c r="B16596">
        <v>1.9589500000000001E-3</v>
      </c>
      <c r="E16596">
        <f t="shared" si="1554"/>
        <v>627.43666666666661</v>
      </c>
      <c r="F16596">
        <f t="shared" si="1555"/>
        <v>9.8221045612029503E-2</v>
      </c>
      <c r="G16596">
        <f t="shared" si="1557"/>
        <v>0.90177895438797051</v>
      </c>
      <c r="H16596">
        <f t="shared" si="1558"/>
        <v>3.4568568045410683E-2</v>
      </c>
      <c r="I16596">
        <f t="shared" si="1559"/>
        <v>596.21992693187167</v>
      </c>
      <c r="J16596">
        <f t="shared" si="1556"/>
        <v>23.705630330245768</v>
      </c>
    </row>
    <row r="16597" spans="1:10" x14ac:dyDescent="0.25">
      <c r="A16597">
        <v>37648.5</v>
      </c>
      <c r="B16597">
        <v>1.9585599999999998E-3</v>
      </c>
      <c r="E16597">
        <f t="shared" si="1554"/>
        <v>627.47500000000002</v>
      </c>
      <c r="F16597">
        <f t="shared" si="1555"/>
        <v>9.8201491152860698E-2</v>
      </c>
      <c r="G16597">
        <f t="shared" si="1557"/>
        <v>0.9017985088471393</v>
      </c>
      <c r="H16597">
        <f t="shared" si="1558"/>
        <v>3.4569519445058712E-2</v>
      </c>
      <c r="I16597">
        <f t="shared" si="1559"/>
        <v>596.25449645131675</v>
      </c>
      <c r="J16597">
        <f t="shared" si="1556"/>
        <v>23.707004810050357</v>
      </c>
    </row>
    <row r="16598" spans="1:10" x14ac:dyDescent="0.25">
      <c r="A16598">
        <v>37650.800000000003</v>
      </c>
      <c r="B16598">
        <v>1.9579599999999999E-3</v>
      </c>
      <c r="E16598">
        <f t="shared" si="1554"/>
        <v>627.51333333333343</v>
      </c>
      <c r="F16598">
        <f t="shared" si="1555"/>
        <v>9.8171407369524108E-2</v>
      </c>
      <c r="G16598">
        <f t="shared" si="1557"/>
        <v>0.90182859263047588</v>
      </c>
      <c r="H16598">
        <f t="shared" si="1558"/>
        <v>3.3056817403001836E-2</v>
      </c>
      <c r="I16598">
        <f t="shared" si="1559"/>
        <v>596.28755326871976</v>
      </c>
      <c r="J16598">
        <f t="shared" si="1556"/>
        <v>23.708319145009405</v>
      </c>
    </row>
    <row r="16599" spans="1:10" x14ac:dyDescent="0.25">
      <c r="A16599">
        <v>37653</v>
      </c>
      <c r="B16599">
        <v>1.9690900000000002E-3</v>
      </c>
      <c r="E16599">
        <f t="shared" si="1554"/>
        <v>627.54999999999995</v>
      </c>
      <c r="F16599">
        <f t="shared" si="1555"/>
        <v>9.872946155041791E-2</v>
      </c>
      <c r="G16599">
        <f t="shared" si="1557"/>
        <v>0.90127053844958205</v>
      </c>
      <c r="H16599">
        <f t="shared" si="1558"/>
        <v>3.4537527430631793E-2</v>
      </c>
      <c r="I16599">
        <f t="shared" si="1559"/>
        <v>596.32209079615041</v>
      </c>
      <c r="J16599">
        <f t="shared" si="1556"/>
        <v>23.70969235281547</v>
      </c>
    </row>
    <row r="16600" spans="1:10" x14ac:dyDescent="0.25">
      <c r="A16600">
        <v>37655.300000000003</v>
      </c>
      <c r="B16600">
        <v>1.9807200000000001E-3</v>
      </c>
      <c r="E16600">
        <f t="shared" si="1554"/>
        <v>627.58833333333337</v>
      </c>
      <c r="F16600">
        <f t="shared" si="1555"/>
        <v>9.9312585550758864E-2</v>
      </c>
      <c r="G16600">
        <f t="shared" si="1557"/>
        <v>0.90068741444924116</v>
      </c>
      <c r="H16600">
        <f t="shared" si="1558"/>
        <v>3.4539862684210866E-2</v>
      </c>
      <c r="I16600">
        <f t="shared" si="1559"/>
        <v>596.35663065883466</v>
      </c>
      <c r="J16600">
        <f t="shared" si="1556"/>
        <v>23.711065653470921</v>
      </c>
    </row>
    <row r="16601" spans="1:10" x14ac:dyDescent="0.25">
      <c r="A16601">
        <v>37657.599999999999</v>
      </c>
      <c r="B16601">
        <v>1.9666599999999998E-3</v>
      </c>
      <c r="E16601">
        <f t="shared" si="1554"/>
        <v>627.62666666666667</v>
      </c>
      <c r="F16601">
        <f t="shared" si="1555"/>
        <v>9.8607622227904701E-2</v>
      </c>
      <c r="G16601">
        <f t="shared" si="1557"/>
        <v>0.90139237777209535</v>
      </c>
      <c r="H16601">
        <f t="shared" si="1558"/>
        <v>3.3048912053474468E-2</v>
      </c>
      <c r="I16601">
        <f t="shared" si="1559"/>
        <v>596.38967957088812</v>
      </c>
      <c r="J16601">
        <f t="shared" si="1556"/>
        <v>23.712379674114256</v>
      </c>
    </row>
    <row r="16602" spans="1:10" x14ac:dyDescent="0.25">
      <c r="A16602">
        <v>37659.800000000003</v>
      </c>
      <c r="B16602">
        <v>1.9689899999999999E-3</v>
      </c>
      <c r="E16602">
        <f t="shared" si="1554"/>
        <v>627.66333333333341</v>
      </c>
      <c r="F16602">
        <f t="shared" si="1555"/>
        <v>9.8724447586528472E-2</v>
      </c>
      <c r="G16602">
        <f t="shared" si="1557"/>
        <v>0.90127555241347157</v>
      </c>
      <c r="H16602">
        <f t="shared" si="1558"/>
        <v>3.455221165933773E-2</v>
      </c>
      <c r="I16602">
        <f t="shared" si="1559"/>
        <v>596.42423178254751</v>
      </c>
      <c r="J16602">
        <f t="shared" si="1556"/>
        <v>23.713753465763432</v>
      </c>
    </row>
    <row r="16603" spans="1:10" x14ac:dyDescent="0.25">
      <c r="A16603">
        <v>37662.1</v>
      </c>
      <c r="B16603">
        <v>1.96554E-3</v>
      </c>
      <c r="E16603">
        <f t="shared" si="1554"/>
        <v>627.7016666666666</v>
      </c>
      <c r="F16603">
        <f t="shared" si="1555"/>
        <v>9.855146583234306E-2</v>
      </c>
      <c r="G16603">
        <f t="shared" si="1557"/>
        <v>0.90144853416765691</v>
      </c>
      <c r="H16603">
        <f t="shared" si="1558"/>
        <v>3.4547291289645836E-2</v>
      </c>
      <c r="I16603">
        <f t="shared" si="1559"/>
        <v>596.45877907383715</v>
      </c>
      <c r="J16603">
        <f t="shared" si="1556"/>
        <v>23.715127061779317</v>
      </c>
    </row>
    <row r="16604" spans="1:10" x14ac:dyDescent="0.25">
      <c r="A16604">
        <v>37664.400000000001</v>
      </c>
      <c r="B16604">
        <v>1.9741099999999998E-3</v>
      </c>
      <c r="E16604">
        <f t="shared" si="1554"/>
        <v>627.74</v>
      </c>
      <c r="F16604">
        <f t="shared" si="1555"/>
        <v>9.8981162537667394E-2</v>
      </c>
      <c r="G16604">
        <f t="shared" si="1557"/>
        <v>0.90101883746233258</v>
      </c>
      <c r="H16604">
        <f t="shared" si="1558"/>
        <v>3.4547502711687383E-2</v>
      </c>
      <c r="I16604">
        <f t="shared" si="1559"/>
        <v>596.49332657654884</v>
      </c>
      <c r="J16604">
        <f t="shared" si="1556"/>
        <v>23.716500666201309</v>
      </c>
    </row>
    <row r="16605" spans="1:10" x14ac:dyDescent="0.25">
      <c r="A16605">
        <v>37666.699999999997</v>
      </c>
      <c r="B16605">
        <v>1.96532E-3</v>
      </c>
      <c r="E16605">
        <f t="shared" si="1554"/>
        <v>627.77833333333331</v>
      </c>
      <c r="F16605">
        <f t="shared" si="1555"/>
        <v>9.8540435111786312E-2</v>
      </c>
      <c r="G16605">
        <f t="shared" si="1557"/>
        <v>0.90145956488821366</v>
      </c>
      <c r="H16605">
        <f t="shared" si="1558"/>
        <v>3.3053655263313886E-2</v>
      </c>
      <c r="I16605">
        <f t="shared" si="1559"/>
        <v>596.52638023181214</v>
      </c>
      <c r="J16605">
        <f t="shared" si="1556"/>
        <v>23.717814875434083</v>
      </c>
    </row>
    <row r="16606" spans="1:10" x14ac:dyDescent="0.25">
      <c r="A16606">
        <v>37668.9</v>
      </c>
      <c r="B16606">
        <v>1.96517E-3</v>
      </c>
      <c r="E16606">
        <f t="shared" si="1554"/>
        <v>627.81500000000005</v>
      </c>
      <c r="F16606">
        <f t="shared" si="1555"/>
        <v>9.8532914165952168E-2</v>
      </c>
      <c r="G16606">
        <f t="shared" si="1557"/>
        <v>0.90146708583404789</v>
      </c>
      <c r="H16606">
        <f t="shared" si="1558"/>
        <v>3.4541621331942642E-2</v>
      </c>
      <c r="I16606">
        <f t="shared" si="1559"/>
        <v>596.56092185314412</v>
      </c>
      <c r="J16606">
        <f t="shared" si="1556"/>
        <v>23.71918824601315</v>
      </c>
    </row>
    <row r="16607" spans="1:10" x14ac:dyDescent="0.25">
      <c r="A16607">
        <v>37671.199999999997</v>
      </c>
      <c r="B16607">
        <v>1.9803799999999999E-3</v>
      </c>
      <c r="E16607">
        <f t="shared" si="1554"/>
        <v>627.85333333333324</v>
      </c>
      <c r="F16607">
        <f t="shared" si="1555"/>
        <v>9.9295538073534778E-2</v>
      </c>
      <c r="G16607">
        <f t="shared" si="1557"/>
        <v>0.90070446192646525</v>
      </c>
      <c r="H16607">
        <f t="shared" si="1558"/>
        <v>3.4542284428871903E-2</v>
      </c>
      <c r="I16607">
        <f t="shared" si="1559"/>
        <v>596.595464137573</v>
      </c>
      <c r="J16607">
        <f t="shared" si="1556"/>
        <v>23.72056164295687</v>
      </c>
    </row>
    <row r="16608" spans="1:10" x14ac:dyDescent="0.25">
      <c r="A16608">
        <v>37673.5</v>
      </c>
      <c r="B16608">
        <v>1.9644799999999998E-3</v>
      </c>
      <c r="E16608">
        <f t="shared" si="1554"/>
        <v>627.89166666666665</v>
      </c>
      <c r="F16608">
        <f t="shared" si="1555"/>
        <v>9.8498317815115075E-2</v>
      </c>
      <c r="G16608">
        <f t="shared" si="1557"/>
        <v>0.90150168218488491</v>
      </c>
      <c r="H16608">
        <f t="shared" si="1558"/>
        <v>3.3056219905740841E-2</v>
      </c>
      <c r="I16608">
        <f t="shared" si="1559"/>
        <v>596.62852035747869</v>
      </c>
      <c r="J16608">
        <f t="shared" si="1556"/>
        <v>23.721875954159504</v>
      </c>
    </row>
    <row r="16609" spans="1:10" x14ac:dyDescent="0.25">
      <c r="A16609">
        <v>37675.699999999997</v>
      </c>
      <c r="B16609">
        <v>1.9632199999999999E-3</v>
      </c>
      <c r="E16609">
        <f t="shared" si="1554"/>
        <v>627.92833333333328</v>
      </c>
      <c r="F16609">
        <f t="shared" si="1555"/>
        <v>9.8435141870108239E-2</v>
      </c>
      <c r="G16609">
        <f t="shared" si="1557"/>
        <v>0.90156485812989173</v>
      </c>
      <c r="H16609">
        <f t="shared" si="1558"/>
        <v>3.4554825606050374E-2</v>
      </c>
      <c r="I16609">
        <f t="shared" si="1559"/>
        <v>596.66307518308474</v>
      </c>
      <c r="J16609">
        <f t="shared" si="1556"/>
        <v>23.72324984973887</v>
      </c>
    </row>
    <row r="16610" spans="1:10" x14ac:dyDescent="0.25">
      <c r="A16610">
        <v>37678</v>
      </c>
      <c r="B16610">
        <v>1.9685900000000001E-3</v>
      </c>
      <c r="E16610">
        <f t="shared" si="1554"/>
        <v>627.9666666666667</v>
      </c>
      <c r="F16610">
        <f t="shared" si="1555"/>
        <v>9.8704391730970745E-2</v>
      </c>
      <c r="G16610">
        <f t="shared" si="1557"/>
        <v>0.90129560826902921</v>
      </c>
      <c r="H16610">
        <f t="shared" si="1558"/>
        <v>3.4548127368021944E-2</v>
      </c>
      <c r="I16610">
        <f t="shared" si="1559"/>
        <v>596.69762331045274</v>
      </c>
      <c r="J16610">
        <f t="shared" si="1556"/>
        <v>23.724623478997124</v>
      </c>
    </row>
    <row r="16611" spans="1:10" x14ac:dyDescent="0.25">
      <c r="A16611">
        <v>37680.300000000003</v>
      </c>
      <c r="B16611">
        <v>1.9701900000000001E-3</v>
      </c>
      <c r="E16611">
        <f t="shared" si="1554"/>
        <v>628.005</v>
      </c>
      <c r="F16611">
        <f t="shared" si="1555"/>
        <v>9.8784615153201666E-2</v>
      </c>
      <c r="G16611">
        <f t="shared" si="1557"/>
        <v>0.90121538484679831</v>
      </c>
      <c r="H16611">
        <f t="shared" si="1558"/>
        <v>3.3047983634391806E-2</v>
      </c>
      <c r="I16611">
        <f t="shared" si="1559"/>
        <v>596.73067129408719</v>
      </c>
      <c r="J16611">
        <f t="shared" si="1556"/>
        <v>23.725937462726638</v>
      </c>
    </row>
    <row r="16612" spans="1:10" x14ac:dyDescent="0.25">
      <c r="A16612">
        <v>37682.5</v>
      </c>
      <c r="B16612">
        <v>1.9664700000000001E-3</v>
      </c>
      <c r="E16612">
        <f t="shared" si="1554"/>
        <v>628.04166666666663</v>
      </c>
      <c r="F16612">
        <f t="shared" si="1555"/>
        <v>9.8598095696514787E-2</v>
      </c>
      <c r="G16612">
        <f t="shared" si="1557"/>
        <v>0.90140190430348521</v>
      </c>
      <c r="H16612">
        <f t="shared" si="1558"/>
        <v>3.4544600462358507E-2</v>
      </c>
      <c r="I16612">
        <f t="shared" si="1559"/>
        <v>596.76521589454956</v>
      </c>
      <c r="J16612">
        <f t="shared" si="1556"/>
        <v>23.727310951755559</v>
      </c>
    </row>
    <row r="16613" spans="1:10" x14ac:dyDescent="0.25">
      <c r="A16613">
        <v>37684.800000000003</v>
      </c>
      <c r="B16613">
        <v>1.97598E-3</v>
      </c>
      <c r="E16613">
        <f t="shared" si="1554"/>
        <v>628.08000000000004</v>
      </c>
      <c r="F16613">
        <f t="shared" si="1555"/>
        <v>9.9074923662399769E-2</v>
      </c>
      <c r="G16613">
        <f t="shared" si="1557"/>
        <v>0.90092507633760022</v>
      </c>
      <c r="H16613">
        <f t="shared" si="1558"/>
        <v>3.4539708922651589E-2</v>
      </c>
      <c r="I16613">
        <f t="shared" si="1559"/>
        <v>596.79975560347225</v>
      </c>
      <c r="J16613">
        <f t="shared" si="1556"/>
        <v>23.728684246297476</v>
      </c>
    </row>
    <row r="16614" spans="1:10" x14ac:dyDescent="0.25">
      <c r="A16614">
        <v>37687.1</v>
      </c>
      <c r="B16614">
        <v>1.9715599999999998E-3</v>
      </c>
      <c r="E16614">
        <f t="shared" si="1554"/>
        <v>628.11833333333334</v>
      </c>
      <c r="F16614">
        <f t="shared" si="1555"/>
        <v>9.8853306458486861E-2</v>
      </c>
      <c r="G16614">
        <f t="shared" si="1557"/>
        <v>0.90114669354151311</v>
      </c>
      <c r="H16614">
        <f t="shared" si="1558"/>
        <v>3.3051871963490541E-2</v>
      </c>
      <c r="I16614">
        <f t="shared" si="1559"/>
        <v>596.83280747543574</v>
      </c>
      <c r="J16614">
        <f t="shared" si="1556"/>
        <v>23.729998384626466</v>
      </c>
    </row>
    <row r="16615" spans="1:10" x14ac:dyDescent="0.25">
      <c r="A16615">
        <v>37689.300000000003</v>
      </c>
      <c r="B16615">
        <v>1.96087E-3</v>
      </c>
      <c r="E16615">
        <f t="shared" si="1554"/>
        <v>628.15500000000009</v>
      </c>
      <c r="F16615">
        <f t="shared" si="1555"/>
        <v>9.8317313718706584E-2</v>
      </c>
      <c r="G16615">
        <f t="shared" si="1557"/>
        <v>0.90168268628129344</v>
      </c>
      <c r="H16615">
        <f t="shared" si="1558"/>
        <v>3.4557881616836011E-2</v>
      </c>
      <c r="I16615">
        <f t="shared" si="1559"/>
        <v>596.86736535705256</v>
      </c>
      <c r="J16615">
        <f t="shared" si="1556"/>
        <v>23.731372401712445</v>
      </c>
    </row>
    <row r="16616" spans="1:10" x14ac:dyDescent="0.25">
      <c r="A16616">
        <v>37691.599999999999</v>
      </c>
      <c r="B16616">
        <v>1.9677599999999998E-3</v>
      </c>
      <c r="E16616">
        <f t="shared" si="1554"/>
        <v>628.19333333333327</v>
      </c>
      <c r="F16616">
        <f t="shared" si="1555"/>
        <v>9.8662775830688457E-2</v>
      </c>
      <c r="G16616">
        <f t="shared" si="1557"/>
        <v>0.9013372241693115</v>
      </c>
      <c r="H16616">
        <f t="shared" si="1558"/>
        <v>3.4542572731795548E-2</v>
      </c>
      <c r="I16616">
        <f t="shared" si="1559"/>
        <v>596.90190792978433</v>
      </c>
      <c r="J16616">
        <f t="shared" si="1556"/>
        <v>23.732745810119049</v>
      </c>
    </row>
    <row r="16617" spans="1:10" x14ac:dyDescent="0.25">
      <c r="A16617">
        <v>37693.9</v>
      </c>
      <c r="B16617">
        <v>1.9767999999999999E-3</v>
      </c>
      <c r="E16617">
        <f t="shared" si="1554"/>
        <v>628.23166666666668</v>
      </c>
      <c r="F16617">
        <f t="shared" si="1555"/>
        <v>9.9116038166293108E-2</v>
      </c>
      <c r="G16617">
        <f t="shared" si="1557"/>
        <v>0.90088396183370689</v>
      </c>
      <c r="H16617">
        <f t="shared" si="1558"/>
        <v>3.3032595779215156E-2</v>
      </c>
      <c r="I16617">
        <f t="shared" si="1559"/>
        <v>596.93494052556355</v>
      </c>
      <c r="J16617">
        <f t="shared" si="1556"/>
        <v>23.734059182029345</v>
      </c>
    </row>
    <row r="16618" spans="1:10" x14ac:dyDescent="0.25">
      <c r="A16618">
        <v>37696.1</v>
      </c>
      <c r="B16618">
        <v>1.9765999999999998E-3</v>
      </c>
      <c r="E16618">
        <f t="shared" si="1554"/>
        <v>628.26833333333332</v>
      </c>
      <c r="F16618">
        <f t="shared" si="1555"/>
        <v>9.9106010238514244E-2</v>
      </c>
      <c r="G16618">
        <f t="shared" si="1557"/>
        <v>0.90089398976148571</v>
      </c>
      <c r="H16618">
        <f t="shared" si="1558"/>
        <v>3.4541794313901711E-2</v>
      </c>
      <c r="I16618">
        <f t="shared" si="1559"/>
        <v>596.96948231987744</v>
      </c>
      <c r="J16618">
        <f t="shared" si="1556"/>
        <v>23.735432559486156</v>
      </c>
    </row>
    <row r="16619" spans="1:10" x14ac:dyDescent="0.25">
      <c r="A16619">
        <v>37698.400000000001</v>
      </c>
      <c r="B16619">
        <v>1.9687699999999999E-3</v>
      </c>
      <c r="E16619">
        <f t="shared" si="1554"/>
        <v>628.30666666666673</v>
      </c>
      <c r="F16619">
        <f t="shared" si="1555"/>
        <v>9.8713416865971723E-2</v>
      </c>
      <c r="G16619">
        <f t="shared" si="1557"/>
        <v>0.90128658313402832</v>
      </c>
      <c r="H16619">
        <f t="shared" si="1558"/>
        <v>3.4549703423902053E-2</v>
      </c>
      <c r="I16619">
        <f t="shared" si="1559"/>
        <v>597.00403202330131</v>
      </c>
      <c r="J16619">
        <f t="shared" si="1556"/>
        <v>23.736806251408193</v>
      </c>
    </row>
    <row r="16620" spans="1:10" x14ac:dyDescent="0.25">
      <c r="A16620">
        <v>37700.699999999997</v>
      </c>
      <c r="B16620">
        <v>1.9683700000000001E-3</v>
      </c>
      <c r="E16620">
        <f t="shared" si="1554"/>
        <v>628.34499999999991</v>
      </c>
      <c r="F16620">
        <f t="shared" si="1555"/>
        <v>9.8693361010413996E-2</v>
      </c>
      <c r="G16620">
        <f t="shared" si="1557"/>
        <v>0.90130663898958596</v>
      </c>
      <c r="H16620">
        <f t="shared" si="1558"/>
        <v>3.4549261359624064E-2</v>
      </c>
      <c r="I16620">
        <f t="shared" si="1559"/>
        <v>597.03858128466095</v>
      </c>
      <c r="J16620">
        <f t="shared" si="1556"/>
        <v>23.738179925753816</v>
      </c>
    </row>
    <row r="16621" spans="1:10" x14ac:dyDescent="0.25">
      <c r="A16621">
        <v>37703</v>
      </c>
      <c r="B16621">
        <v>1.9692300000000002E-3</v>
      </c>
      <c r="E16621">
        <f t="shared" si="1554"/>
        <v>628.38333333333333</v>
      </c>
      <c r="F16621">
        <f t="shared" si="1555"/>
        <v>9.8736481099863119E-2</v>
      </c>
      <c r="G16621">
        <f t="shared" si="1557"/>
        <v>0.9012635189001369</v>
      </c>
      <c r="H16621">
        <f t="shared" si="1558"/>
        <v>3.3039241788350597E-2</v>
      </c>
      <c r="I16621">
        <f t="shared" si="1559"/>
        <v>597.07162052644935</v>
      </c>
      <c r="J16621">
        <f t="shared" si="1556"/>
        <v>23.739493561908613</v>
      </c>
    </row>
    <row r="16622" spans="1:10" x14ac:dyDescent="0.25">
      <c r="A16622">
        <v>37705.199999999997</v>
      </c>
      <c r="B16622">
        <v>1.9769399999999999E-3</v>
      </c>
      <c r="E16622">
        <f t="shared" si="1554"/>
        <v>628.41999999999996</v>
      </c>
      <c r="F16622">
        <f t="shared" si="1555"/>
        <v>9.9123057715738316E-2</v>
      </c>
      <c r="G16622">
        <f t="shared" si="1557"/>
        <v>0.90087694228426174</v>
      </c>
      <c r="H16622">
        <f t="shared" si="1558"/>
        <v>3.4538267408135814E-2</v>
      </c>
      <c r="I16622">
        <f t="shared" si="1559"/>
        <v>597.1061587938575</v>
      </c>
      <c r="J16622">
        <f t="shared" si="1556"/>
        <v>23.740866799136086</v>
      </c>
    </row>
    <row r="16623" spans="1:10" x14ac:dyDescent="0.25">
      <c r="A16623">
        <v>37707.5</v>
      </c>
      <c r="B16623">
        <v>1.9721000000000001E-3</v>
      </c>
      <c r="E16623">
        <f t="shared" si="1554"/>
        <v>628.45833333333337</v>
      </c>
      <c r="F16623">
        <f t="shared" si="1555"/>
        <v>9.8880381863489811E-2</v>
      </c>
      <c r="G16623">
        <f t="shared" si="1557"/>
        <v>0.9011196181365102</v>
      </c>
      <c r="H16623">
        <f t="shared" si="1558"/>
        <v>3.4534058185348208E-2</v>
      </c>
      <c r="I16623">
        <f t="shared" si="1559"/>
        <v>597.14069285204289</v>
      </c>
      <c r="J16623">
        <f t="shared" si="1556"/>
        <v>23.742239869005385</v>
      </c>
    </row>
    <row r="16624" spans="1:10" x14ac:dyDescent="0.25">
      <c r="A16624">
        <v>37709.800000000003</v>
      </c>
      <c r="B16624">
        <v>1.98132E-3</v>
      </c>
      <c r="E16624">
        <f t="shared" si="1554"/>
        <v>628.49666666666667</v>
      </c>
      <c r="F16624">
        <f t="shared" si="1555"/>
        <v>9.934266933409544E-2</v>
      </c>
      <c r="G16624">
        <f t="shared" si="1557"/>
        <v>0.90065733066590459</v>
      </c>
      <c r="H16624">
        <f t="shared" si="1558"/>
        <v>3.3032798009092028E-2</v>
      </c>
      <c r="I16624">
        <f t="shared" si="1559"/>
        <v>597.17372565005201</v>
      </c>
      <c r="J16624">
        <f t="shared" si="1556"/>
        <v>23.743553248956317</v>
      </c>
    </row>
    <row r="16625" spans="1:10" x14ac:dyDescent="0.25">
      <c r="A16625">
        <v>37712</v>
      </c>
      <c r="B16625">
        <v>1.9718600000000002E-3</v>
      </c>
      <c r="E16625">
        <f t="shared" si="1554"/>
        <v>628.5333333333333</v>
      </c>
      <c r="F16625">
        <f t="shared" si="1555"/>
        <v>9.8868348350155177E-2</v>
      </c>
      <c r="G16625">
        <f t="shared" si="1557"/>
        <v>0.90113165164984488</v>
      </c>
      <c r="H16625">
        <f t="shared" si="1558"/>
        <v>3.4532337978006221E-2</v>
      </c>
      <c r="I16625">
        <f t="shared" si="1559"/>
        <v>597.20825798803003</v>
      </c>
      <c r="J16625">
        <f t="shared" si="1556"/>
        <v>23.744926250430382</v>
      </c>
    </row>
    <row r="16626" spans="1:10" x14ac:dyDescent="0.25">
      <c r="A16626">
        <v>37714.300000000003</v>
      </c>
      <c r="B16626">
        <v>1.98335E-3</v>
      </c>
      <c r="E16626">
        <f t="shared" si="1554"/>
        <v>628.57166666666672</v>
      </c>
      <c r="F16626">
        <f t="shared" si="1555"/>
        <v>9.9444452801050923E-2</v>
      </c>
      <c r="G16626">
        <f t="shared" si="1557"/>
        <v>0.90055554719894904</v>
      </c>
      <c r="H16626">
        <f t="shared" si="1558"/>
        <v>3.4530050774709588E-2</v>
      </c>
      <c r="I16626">
        <f t="shared" si="1559"/>
        <v>597.24278803880475</v>
      </c>
      <c r="J16626">
        <f t="shared" si="1556"/>
        <v>23.746299160965535</v>
      </c>
    </row>
    <row r="16627" spans="1:10" x14ac:dyDescent="0.25">
      <c r="A16627">
        <v>37716.6</v>
      </c>
      <c r="B16627">
        <v>1.9742399999999999E-3</v>
      </c>
      <c r="E16627">
        <f t="shared" si="1554"/>
        <v>628.61</v>
      </c>
      <c r="F16627">
        <f t="shared" si="1555"/>
        <v>9.8987680690723653E-2</v>
      </c>
      <c r="G16627">
        <f t="shared" si="1557"/>
        <v>0.90101231930927639</v>
      </c>
      <c r="H16627">
        <f t="shared" si="1558"/>
        <v>3.4533789102619478E-2</v>
      </c>
      <c r="I16627">
        <f t="shared" si="1559"/>
        <v>597.27732182790737</v>
      </c>
      <c r="J16627">
        <f t="shared" si="1556"/>
        <v>23.747672220136135</v>
      </c>
    </row>
    <row r="16628" spans="1:10" x14ac:dyDescent="0.25">
      <c r="A16628">
        <v>37718.9</v>
      </c>
      <c r="B16628">
        <v>1.9794600000000002E-3</v>
      </c>
      <c r="E16628">
        <f t="shared" si="1554"/>
        <v>628.64833333333331</v>
      </c>
      <c r="F16628">
        <f t="shared" si="1555"/>
        <v>9.9249409605752015E-2</v>
      </c>
      <c r="G16628">
        <f t="shared" si="1557"/>
        <v>0.90075059039424799</v>
      </c>
      <c r="H16628">
        <f t="shared" si="1558"/>
        <v>3.3032559010146637E-2</v>
      </c>
      <c r="I16628">
        <f t="shared" si="1559"/>
        <v>597.31035438691754</v>
      </c>
      <c r="J16628">
        <f t="shared" si="1556"/>
        <v>23.748985590584496</v>
      </c>
    </row>
    <row r="16629" spans="1:10" x14ac:dyDescent="0.25">
      <c r="A16629">
        <v>37721.1</v>
      </c>
      <c r="B16629">
        <v>1.9739800000000002E-3</v>
      </c>
      <c r="E16629">
        <f t="shared" si="1554"/>
        <v>628.68499999999995</v>
      </c>
      <c r="F16629">
        <f t="shared" si="1555"/>
        <v>9.8974644384611149E-2</v>
      </c>
      <c r="G16629">
        <f t="shared" si="1557"/>
        <v>0.90102535561538888</v>
      </c>
      <c r="H16629">
        <f t="shared" si="1558"/>
        <v>3.4534173506620081E-2</v>
      </c>
      <c r="I16629">
        <f t="shared" si="1559"/>
        <v>597.34488856042412</v>
      </c>
      <c r="J16629">
        <f t="shared" si="1556"/>
        <v>23.750358665038956</v>
      </c>
    </row>
    <row r="16630" spans="1:10" x14ac:dyDescent="0.25">
      <c r="A16630">
        <v>37723.4</v>
      </c>
      <c r="B16630">
        <v>1.9793200000000001E-3</v>
      </c>
      <c r="E16630">
        <f t="shared" si="1554"/>
        <v>628.72333333333336</v>
      </c>
      <c r="F16630">
        <f t="shared" si="1555"/>
        <v>9.9242390056306806E-2</v>
      </c>
      <c r="G16630">
        <f t="shared" si="1557"/>
        <v>0.90075760994369314</v>
      </c>
      <c r="H16630">
        <f t="shared" si="1558"/>
        <v>3.4532049674980164E-2</v>
      </c>
      <c r="I16630">
        <f t="shared" si="1559"/>
        <v>597.37942061009915</v>
      </c>
      <c r="J16630">
        <f t="shared" si="1556"/>
        <v>23.751731655050129</v>
      </c>
    </row>
    <row r="16631" spans="1:10" x14ac:dyDescent="0.25">
      <c r="A16631">
        <v>37725.699999999997</v>
      </c>
      <c r="B16631">
        <v>1.9761900000000001E-3</v>
      </c>
      <c r="E16631">
        <f t="shared" si="1554"/>
        <v>628.76166666666666</v>
      </c>
      <c r="F16631">
        <f t="shared" si="1555"/>
        <v>9.9085452986567582E-2</v>
      </c>
      <c r="G16631">
        <f t="shared" si="1557"/>
        <v>0.90091454701343243</v>
      </c>
      <c r="H16631">
        <f t="shared" si="1558"/>
        <v>3.3026767881956749E-2</v>
      </c>
      <c r="I16631">
        <f t="shared" si="1559"/>
        <v>597.41244737798115</v>
      </c>
      <c r="J16631">
        <f t="shared" si="1556"/>
        <v>23.753044795243955</v>
      </c>
    </row>
    <row r="16632" spans="1:10" x14ac:dyDescent="0.25">
      <c r="A16632">
        <v>37727.9</v>
      </c>
      <c r="B16632">
        <v>1.9835500000000002E-3</v>
      </c>
      <c r="E16632">
        <f t="shared" si="1554"/>
        <v>628.7983333333334</v>
      </c>
      <c r="F16632">
        <f t="shared" si="1555"/>
        <v>9.9454480728829786E-2</v>
      </c>
      <c r="G16632">
        <f t="shared" si="1557"/>
        <v>0.90054551927117021</v>
      </c>
      <c r="H16632">
        <f t="shared" si="1558"/>
        <v>3.4526985153519124E-2</v>
      </c>
      <c r="I16632">
        <f t="shared" si="1559"/>
        <v>597.4469743631347</v>
      </c>
      <c r="J16632">
        <f t="shared" si="1556"/>
        <v>23.754417583890387</v>
      </c>
    </row>
    <row r="16633" spans="1:10" x14ac:dyDescent="0.25">
      <c r="A16633">
        <v>37730.199999999997</v>
      </c>
      <c r="B16633">
        <v>1.97723E-3</v>
      </c>
      <c r="E16633">
        <f t="shared" si="1554"/>
        <v>628.83666666666659</v>
      </c>
      <c r="F16633">
        <f t="shared" si="1555"/>
        <v>9.9137598211017669E-2</v>
      </c>
      <c r="G16633">
        <f t="shared" si="1557"/>
        <v>0.90086240178898236</v>
      </c>
      <c r="H16633">
        <f t="shared" si="1558"/>
        <v>3.453074270182873E-2</v>
      </c>
      <c r="I16633">
        <f t="shared" si="1559"/>
        <v>597.4815051058365</v>
      </c>
      <c r="J16633">
        <f t="shared" si="1556"/>
        <v>23.755790521936468</v>
      </c>
    </row>
    <row r="16634" spans="1:10" x14ac:dyDescent="0.25">
      <c r="A16634">
        <v>37732.5</v>
      </c>
      <c r="B16634">
        <v>1.97964E-3</v>
      </c>
      <c r="E16634">
        <f t="shared" si="1554"/>
        <v>628.875</v>
      </c>
      <c r="F16634">
        <f t="shared" si="1555"/>
        <v>9.9258434740752993E-2</v>
      </c>
      <c r="G16634">
        <f t="shared" si="1557"/>
        <v>0.90074156525924698</v>
      </c>
      <c r="H16634">
        <f t="shared" si="1558"/>
        <v>3.3022934706460873E-2</v>
      </c>
      <c r="I16634">
        <f t="shared" si="1559"/>
        <v>597.51452804054293</v>
      </c>
      <c r="J16634">
        <f t="shared" si="1556"/>
        <v>23.757103509723709</v>
      </c>
    </row>
    <row r="16635" spans="1:10" x14ac:dyDescent="0.25">
      <c r="A16635">
        <v>37734.699999999997</v>
      </c>
      <c r="B16635">
        <v>1.9842699999999998E-3</v>
      </c>
      <c r="E16635">
        <f t="shared" si="1554"/>
        <v>628.91166666666663</v>
      </c>
      <c r="F16635">
        <f t="shared" si="1555"/>
        <v>9.9490581268833686E-2</v>
      </c>
      <c r="G16635">
        <f t="shared" si="1557"/>
        <v>0.9005094187311663</v>
      </c>
      <c r="H16635">
        <f t="shared" si="1558"/>
        <v>3.4523112284449653E-2</v>
      </c>
      <c r="I16635">
        <f t="shared" si="1559"/>
        <v>597.54905115282736</v>
      </c>
      <c r="J16635">
        <f t="shared" si="1556"/>
        <v>23.758476144385344</v>
      </c>
    </row>
    <row r="16636" spans="1:10" x14ac:dyDescent="0.25">
      <c r="A16636">
        <v>37737</v>
      </c>
      <c r="B16636">
        <v>1.9805399999999998E-3</v>
      </c>
      <c r="E16636">
        <f t="shared" si="1554"/>
        <v>628.95000000000005</v>
      </c>
      <c r="F16636">
        <f t="shared" si="1555"/>
        <v>9.9303560415757872E-2</v>
      </c>
      <c r="G16636">
        <f t="shared" si="1557"/>
        <v>0.90069643958424217</v>
      </c>
      <c r="H16636">
        <f t="shared" si="1558"/>
        <v>3.4527609809956082E-2</v>
      </c>
      <c r="I16636">
        <f t="shared" si="1559"/>
        <v>597.58357876263733</v>
      </c>
      <c r="J16636">
        <f t="shared" si="1556"/>
        <v>23.759848957868037</v>
      </c>
    </row>
    <row r="16637" spans="1:10" x14ac:dyDescent="0.25">
      <c r="A16637">
        <v>37739.300000000003</v>
      </c>
      <c r="B16637">
        <v>1.9795899999999998E-3</v>
      </c>
      <c r="E16637">
        <f t="shared" si="1554"/>
        <v>628.98833333333334</v>
      </c>
      <c r="F16637">
        <f t="shared" si="1555"/>
        <v>9.925592775880826E-2</v>
      </c>
      <c r="G16637">
        <f t="shared" si="1557"/>
        <v>0.90074407224119168</v>
      </c>
      <c r="H16637">
        <f t="shared" si="1558"/>
        <v>3.3026096846353811E-2</v>
      </c>
      <c r="I16637">
        <f t="shared" si="1559"/>
        <v>597.61660485948369</v>
      </c>
      <c r="J16637">
        <f t="shared" si="1556"/>
        <v>23.761162071381566</v>
      </c>
    </row>
    <row r="16638" spans="1:10" x14ac:dyDescent="0.25">
      <c r="A16638">
        <v>37741.5</v>
      </c>
      <c r="B16638">
        <v>1.98088E-3</v>
      </c>
      <c r="E16638">
        <f t="shared" si="1554"/>
        <v>629.02499999999998</v>
      </c>
      <c r="F16638">
        <f t="shared" si="1555"/>
        <v>9.9320607892981944E-2</v>
      </c>
      <c r="G16638">
        <f t="shared" si="1557"/>
        <v>0.90067939210701808</v>
      </c>
      <c r="H16638">
        <f t="shared" si="1558"/>
        <v>3.4527619420155933E-2</v>
      </c>
      <c r="I16638">
        <f t="shared" si="1559"/>
        <v>597.65113247890383</v>
      </c>
      <c r="J16638">
        <f t="shared" si="1556"/>
        <v>23.762534885246357</v>
      </c>
    </row>
    <row r="16639" spans="1:10" x14ac:dyDescent="0.25">
      <c r="A16639">
        <v>37743.800000000003</v>
      </c>
      <c r="B16639">
        <v>1.9792400000000002E-3</v>
      </c>
      <c r="E16639">
        <f t="shared" si="1554"/>
        <v>629.06333333333339</v>
      </c>
      <c r="F16639">
        <f t="shared" si="1555"/>
        <v>9.9238378885195266E-2</v>
      </c>
      <c r="G16639">
        <f t="shared" si="1557"/>
        <v>0.90076162111480473</v>
      </c>
      <c r="H16639">
        <f t="shared" si="1558"/>
        <v>3.4518845401077358E-2</v>
      </c>
      <c r="I16639">
        <f t="shared" si="1559"/>
        <v>597.6856513243049</v>
      </c>
      <c r="J16639">
        <f t="shared" si="1556"/>
        <v>23.763907350257242</v>
      </c>
    </row>
    <row r="16640" spans="1:10" x14ac:dyDescent="0.25">
      <c r="A16640">
        <v>37746.1</v>
      </c>
      <c r="B16640">
        <v>1.99001E-3</v>
      </c>
      <c r="E16640">
        <f t="shared" si="1554"/>
        <v>629.10166666666669</v>
      </c>
      <c r="F16640">
        <f t="shared" si="1555"/>
        <v>9.9778382796087098E-2</v>
      </c>
      <c r="G16640">
        <f t="shared" si="1557"/>
        <v>0.90022161720391292</v>
      </c>
      <c r="H16640">
        <f t="shared" si="1558"/>
        <v>3.301707004013392E-2</v>
      </c>
      <c r="I16640">
        <f t="shared" si="1559"/>
        <v>597.71866839434506</v>
      </c>
      <c r="J16640">
        <f t="shared" si="1556"/>
        <v>23.765220104866078</v>
      </c>
    </row>
    <row r="16641" spans="1:10" x14ac:dyDescent="0.25">
      <c r="A16641">
        <v>37748.300000000003</v>
      </c>
      <c r="B16641">
        <v>1.9802800000000001E-3</v>
      </c>
      <c r="E16641">
        <f t="shared" si="1554"/>
        <v>629.13833333333343</v>
      </c>
      <c r="F16641">
        <f t="shared" si="1555"/>
        <v>9.9290524109645353E-2</v>
      </c>
      <c r="G16641">
        <f t="shared" si="1557"/>
        <v>0.90070947589035466</v>
      </c>
      <c r="H16641">
        <f t="shared" si="1558"/>
        <v>3.4524275106036902E-2</v>
      </c>
      <c r="I16641">
        <f t="shared" si="1559"/>
        <v>597.7531926694511</v>
      </c>
      <c r="J16641">
        <f t="shared" si="1556"/>
        <v>23.766592785761354</v>
      </c>
    </row>
    <row r="16642" spans="1:10" x14ac:dyDescent="0.25">
      <c r="A16642">
        <v>37750.6</v>
      </c>
      <c r="B16642">
        <v>1.9833199999999998E-3</v>
      </c>
      <c r="E16642">
        <f t="shared" si="1554"/>
        <v>629.17666666666662</v>
      </c>
      <c r="F16642">
        <f t="shared" si="1555"/>
        <v>9.9442948611884074E-2</v>
      </c>
      <c r="G16642">
        <f t="shared" si="1557"/>
        <v>0.90055705138811593</v>
      </c>
      <c r="H16642">
        <f t="shared" si="1558"/>
        <v>3.4520930792327417E-2</v>
      </c>
      <c r="I16642">
        <f t="shared" si="1559"/>
        <v>597.78771360024348</v>
      </c>
      <c r="J16642">
        <f t="shared" si="1556"/>
        <v>23.767965333687137</v>
      </c>
    </row>
    <row r="16643" spans="1:10" x14ac:dyDescent="0.25">
      <c r="A16643">
        <v>37752.9</v>
      </c>
      <c r="B16643">
        <v>1.9837600000000002E-3</v>
      </c>
      <c r="E16643">
        <f t="shared" si="1554"/>
        <v>629.21500000000003</v>
      </c>
      <c r="F16643">
        <f t="shared" si="1555"/>
        <v>9.9465010052997599E-2</v>
      </c>
      <c r="G16643">
        <f t="shared" si="1557"/>
        <v>0.90053498994700243</v>
      </c>
      <c r="H16643">
        <f t="shared" si="1558"/>
        <v>3.4518364896204627E-2</v>
      </c>
      <c r="I16643">
        <f t="shared" si="1559"/>
        <v>597.82223196513974</v>
      </c>
      <c r="J16643">
        <f t="shared" si="1556"/>
        <v>23.769337779593204</v>
      </c>
    </row>
    <row r="16644" spans="1:10" x14ac:dyDescent="0.25">
      <c r="A16644">
        <v>37755.199999999997</v>
      </c>
      <c r="B16644">
        <v>1.98599E-3</v>
      </c>
      <c r="E16644">
        <f t="shared" ref="E16644:E16707" si="1560">A16644/60</f>
        <v>629.25333333333333</v>
      </c>
      <c r="F16644">
        <f t="shared" ref="F16644:F16707" si="1561">B16644/$D$4</f>
        <v>9.9576821447731931E-2</v>
      </c>
      <c r="G16644">
        <f t="shared" si="1557"/>
        <v>0.90042317855226806</v>
      </c>
      <c r="H16644">
        <f t="shared" si="1558"/>
        <v>3.301422043732341E-2</v>
      </c>
      <c r="I16644">
        <f t="shared" si="1559"/>
        <v>597.85524618557702</v>
      </c>
      <c r="J16644">
        <f t="shared" ref="J16644:J16707" si="1562">I16644*($M$3*$M$4*$M$6*$M$7)/($M$5*$M$8*$M$9)</f>
        <v>23.770650420902186</v>
      </c>
    </row>
    <row r="16645" spans="1:10" x14ac:dyDescent="0.25">
      <c r="A16645">
        <v>37757.4</v>
      </c>
      <c r="B16645">
        <v>1.9873999999999998E-3</v>
      </c>
      <c r="E16645">
        <f t="shared" si="1560"/>
        <v>629.29000000000008</v>
      </c>
      <c r="F16645">
        <f t="shared" si="1561"/>
        <v>9.964751833857291E-2</v>
      </c>
      <c r="G16645">
        <f t="shared" ref="G16645:G16708" si="1563">1-F16645</f>
        <v>0.90035248166142712</v>
      </c>
      <c r="H16645">
        <f t="shared" ref="H16645:H16708" si="1564">(G16645+G16646)*(E16646-E16645)/2</f>
        <v>3.4507832229291893E-2</v>
      </c>
      <c r="I16645">
        <f t="shared" si="1559"/>
        <v>597.88975401780635</v>
      </c>
      <c r="J16645">
        <f t="shared" si="1562"/>
        <v>23.772022448030725</v>
      </c>
    </row>
    <row r="16646" spans="1:10" x14ac:dyDescent="0.25">
      <c r="A16646">
        <v>37759.699999999997</v>
      </c>
      <c r="B16646">
        <v>1.9933099999999999E-3</v>
      </c>
      <c r="E16646">
        <f t="shared" si="1560"/>
        <v>629.32833333333326</v>
      </c>
      <c r="F16646">
        <f t="shared" si="1561"/>
        <v>9.9943843604438351E-2</v>
      </c>
      <c r="G16646">
        <f t="shared" si="1563"/>
        <v>0.90005615639556169</v>
      </c>
      <c r="H16646">
        <f t="shared" si="1564"/>
        <v>3.4512147163253758E-2</v>
      </c>
      <c r="I16646">
        <f t="shared" ref="I16646:I16709" si="1565">H16646+I16645</f>
        <v>597.92426616496959</v>
      </c>
      <c r="J16646">
        <f t="shared" si="1562"/>
        <v>23.773394646720504</v>
      </c>
    </row>
    <row r="16647" spans="1:10" x14ac:dyDescent="0.25">
      <c r="A16647">
        <v>37762</v>
      </c>
      <c r="B16647">
        <v>1.9829100000000001E-3</v>
      </c>
      <c r="E16647">
        <f t="shared" si="1560"/>
        <v>629.36666666666667</v>
      </c>
      <c r="F16647">
        <f t="shared" si="1561"/>
        <v>9.9422391359937426E-2</v>
      </c>
      <c r="G16647">
        <f t="shared" si="1563"/>
        <v>0.90057760864006253</v>
      </c>
      <c r="H16647">
        <f t="shared" si="1564"/>
        <v>3.3013907900138612E-2</v>
      </c>
      <c r="I16647">
        <f t="shared" si="1565"/>
        <v>597.95728007286971</v>
      </c>
      <c r="J16647">
        <f t="shared" si="1562"/>
        <v>23.774707275603042</v>
      </c>
    </row>
    <row r="16648" spans="1:10" x14ac:dyDescent="0.25">
      <c r="A16648">
        <v>37764.199999999997</v>
      </c>
      <c r="B16648">
        <v>1.9908199999999999E-3</v>
      </c>
      <c r="E16648">
        <f t="shared" si="1560"/>
        <v>629.40333333333331</v>
      </c>
      <c r="F16648">
        <f t="shared" si="1561"/>
        <v>9.9818995903591487E-2</v>
      </c>
      <c r="G16648">
        <f t="shared" si="1563"/>
        <v>0.90018100409640855</v>
      </c>
      <c r="H16648">
        <f t="shared" si="1564"/>
        <v>3.4518470607378997E-2</v>
      </c>
      <c r="I16648">
        <f t="shared" si="1565"/>
        <v>597.9917985434771</v>
      </c>
      <c r="J16648">
        <f t="shared" si="1562"/>
        <v>23.776079725712176</v>
      </c>
    </row>
    <row r="16649" spans="1:10" x14ac:dyDescent="0.25">
      <c r="A16649">
        <v>37766.5</v>
      </c>
      <c r="B16649">
        <v>1.9788200000000001E-3</v>
      </c>
      <c r="E16649">
        <f t="shared" si="1560"/>
        <v>629.44166666666672</v>
      </c>
      <c r="F16649">
        <f t="shared" si="1561"/>
        <v>9.9217320236859655E-2</v>
      </c>
      <c r="G16649">
        <f t="shared" si="1563"/>
        <v>0.9007826797631403</v>
      </c>
      <c r="H16649">
        <f t="shared" si="1564"/>
        <v>3.4526072194363322E-2</v>
      </c>
      <c r="I16649">
        <f t="shared" si="1565"/>
        <v>598.02632461567146</v>
      </c>
      <c r="J16649">
        <f t="shared" si="1562"/>
        <v>23.777452478059462</v>
      </c>
    </row>
    <row r="16650" spans="1:10" x14ac:dyDescent="0.25">
      <c r="A16650">
        <v>37768.800000000003</v>
      </c>
      <c r="B16650">
        <v>1.9829100000000001E-3</v>
      </c>
      <c r="E16650">
        <f t="shared" si="1560"/>
        <v>629.48</v>
      </c>
      <c r="F16650">
        <f t="shared" si="1561"/>
        <v>9.9422391359937426E-2</v>
      </c>
      <c r="G16650">
        <f t="shared" si="1563"/>
        <v>0.90057760864006253</v>
      </c>
      <c r="H16650">
        <f t="shared" si="1564"/>
        <v>3.3020581486075437E-2</v>
      </c>
      <c r="I16650">
        <f t="shared" si="1565"/>
        <v>598.05934519715754</v>
      </c>
      <c r="J16650">
        <f t="shared" si="1562"/>
        <v>23.778765372282955</v>
      </c>
    </row>
    <row r="16651" spans="1:10" x14ac:dyDescent="0.25">
      <c r="A16651">
        <v>37771</v>
      </c>
      <c r="B16651">
        <v>1.9835600000000001E-3</v>
      </c>
      <c r="E16651">
        <f t="shared" si="1560"/>
        <v>629.51666666666665</v>
      </c>
      <c r="F16651">
        <f t="shared" si="1561"/>
        <v>9.9454982125218735E-2</v>
      </c>
      <c r="G16651">
        <f t="shared" si="1563"/>
        <v>0.90054501787478125</v>
      </c>
      <c r="H16651">
        <f t="shared" si="1564"/>
        <v>3.4521247925543425E-2</v>
      </c>
      <c r="I16651">
        <f t="shared" si="1565"/>
        <v>598.09386644508311</v>
      </c>
      <c r="J16651">
        <f t="shared" si="1562"/>
        <v>23.780137932817912</v>
      </c>
    </row>
    <row r="16652" spans="1:10" x14ac:dyDescent="0.25">
      <c r="A16652">
        <v>37773.300000000003</v>
      </c>
      <c r="B16652">
        <v>1.9831900000000001E-3</v>
      </c>
      <c r="E16652">
        <f t="shared" si="1560"/>
        <v>629.55500000000006</v>
      </c>
      <c r="F16652">
        <f t="shared" si="1561"/>
        <v>9.9436430458827829E-2</v>
      </c>
      <c r="G16652">
        <f t="shared" si="1563"/>
        <v>0.90056356954117223</v>
      </c>
      <c r="H16652">
        <f t="shared" si="1564"/>
        <v>3.4513098562799431E-2</v>
      </c>
      <c r="I16652">
        <f t="shared" si="1565"/>
        <v>598.12837954364591</v>
      </c>
      <c r="J16652">
        <f t="shared" si="1562"/>
        <v>23.781510169335217</v>
      </c>
    </row>
    <row r="16653" spans="1:10" x14ac:dyDescent="0.25">
      <c r="A16653">
        <v>37775.599999999999</v>
      </c>
      <c r="B16653">
        <v>1.99204E-3</v>
      </c>
      <c r="E16653">
        <f t="shared" si="1560"/>
        <v>629.59333333333336</v>
      </c>
      <c r="F16653">
        <f t="shared" si="1561"/>
        <v>9.9880166263042566E-2</v>
      </c>
      <c r="G16653">
        <f t="shared" si="1563"/>
        <v>0.90011983373695748</v>
      </c>
      <c r="H16653">
        <f t="shared" si="1564"/>
        <v>3.3000652650936262E-2</v>
      </c>
      <c r="I16653">
        <f t="shared" si="1565"/>
        <v>598.16138019629682</v>
      </c>
      <c r="J16653">
        <f t="shared" si="1562"/>
        <v>23.782822271190692</v>
      </c>
    </row>
    <row r="16654" spans="1:10" x14ac:dyDescent="0.25">
      <c r="A16654">
        <v>37777.800000000003</v>
      </c>
      <c r="B16654">
        <v>1.9961100000000002E-3</v>
      </c>
      <c r="E16654">
        <f t="shared" si="1560"/>
        <v>629.63</v>
      </c>
      <c r="F16654">
        <f t="shared" si="1561"/>
        <v>0.10008423459334245</v>
      </c>
      <c r="G16654">
        <f t="shared" si="1563"/>
        <v>0.89991576540665752</v>
      </c>
      <c r="H16654">
        <f t="shared" si="1564"/>
        <v>3.4511368745257572E-2</v>
      </c>
      <c r="I16654">
        <f t="shared" si="1565"/>
        <v>598.19589156504207</v>
      </c>
      <c r="J16654">
        <f t="shared" si="1562"/>
        <v>23.784194438930669</v>
      </c>
    </row>
    <row r="16655" spans="1:10" x14ac:dyDescent="0.25">
      <c r="A16655">
        <v>37780.1</v>
      </c>
      <c r="B16655">
        <v>1.9809200000000002E-3</v>
      </c>
      <c r="E16655">
        <f t="shared" si="1560"/>
        <v>629.66833333333329</v>
      </c>
      <c r="F16655">
        <f t="shared" si="1561"/>
        <v>9.9322613478537727E-2</v>
      </c>
      <c r="G16655">
        <f t="shared" si="1563"/>
        <v>0.90067738652146223</v>
      </c>
      <c r="H16655">
        <f t="shared" si="1564"/>
        <v>3.453074270182873E-2</v>
      </c>
      <c r="I16655">
        <f t="shared" si="1565"/>
        <v>598.23042230774388</v>
      </c>
      <c r="J16655">
        <f t="shared" si="1562"/>
        <v>23.785567376976751</v>
      </c>
    </row>
    <row r="16656" spans="1:10" x14ac:dyDescent="0.25">
      <c r="A16656">
        <v>37782.400000000001</v>
      </c>
      <c r="B16656">
        <v>1.9759500000000002E-3</v>
      </c>
      <c r="E16656">
        <f t="shared" si="1560"/>
        <v>629.70666666666671</v>
      </c>
      <c r="F16656">
        <f t="shared" si="1561"/>
        <v>9.9073419473232949E-2</v>
      </c>
      <c r="G16656">
        <f t="shared" si="1563"/>
        <v>0.900926580526767</v>
      </c>
      <c r="H16656">
        <f t="shared" si="1564"/>
        <v>3.3005156861830261E-2</v>
      </c>
      <c r="I16656">
        <f t="shared" si="1565"/>
        <v>598.26342746460568</v>
      </c>
      <c r="J16656">
        <f t="shared" si="1562"/>
        <v>23.786879657919094</v>
      </c>
    </row>
    <row r="16657" spans="1:10" x14ac:dyDescent="0.25">
      <c r="A16657">
        <v>37784.6</v>
      </c>
      <c r="B16657">
        <v>2.0073000000000001E-3</v>
      </c>
      <c r="E16657">
        <f t="shared" si="1560"/>
        <v>629.74333333333334</v>
      </c>
      <c r="F16657">
        <f t="shared" si="1561"/>
        <v>0.1006452971525699</v>
      </c>
      <c r="G16657">
        <f t="shared" si="1563"/>
        <v>0.89935470284743013</v>
      </c>
      <c r="H16657">
        <f t="shared" si="1564"/>
        <v>3.44821059985079E-2</v>
      </c>
      <c r="I16657">
        <f t="shared" si="1565"/>
        <v>598.29790957060425</v>
      </c>
      <c r="J16657">
        <f t="shared" si="1562"/>
        <v>23.788250662175891</v>
      </c>
    </row>
    <row r="16658" spans="1:10" x14ac:dyDescent="0.25">
      <c r="A16658">
        <v>37786.9</v>
      </c>
      <c r="B16658">
        <v>2.0001799999999998E-3</v>
      </c>
      <c r="E16658">
        <f t="shared" si="1560"/>
        <v>629.78166666666664</v>
      </c>
      <c r="F16658">
        <f t="shared" si="1561"/>
        <v>0.10028830292364233</v>
      </c>
      <c r="G16658">
        <f t="shared" si="1563"/>
        <v>0.89971169707635767</v>
      </c>
      <c r="H16658">
        <f t="shared" si="1564"/>
        <v>3.4496213621571459E-2</v>
      </c>
      <c r="I16658">
        <f t="shared" si="1565"/>
        <v>598.33240578422578</v>
      </c>
      <c r="J16658">
        <f t="shared" si="1562"/>
        <v>23.789622227350026</v>
      </c>
    </row>
    <row r="16659" spans="1:10" x14ac:dyDescent="0.25">
      <c r="A16659">
        <v>37789.199999999997</v>
      </c>
      <c r="B16659">
        <v>1.9926200000000001E-3</v>
      </c>
      <c r="E16659">
        <f t="shared" si="1560"/>
        <v>629.81999999999994</v>
      </c>
      <c r="F16659">
        <f t="shared" si="1561"/>
        <v>9.9909247253601272E-2</v>
      </c>
      <c r="G16659">
        <f t="shared" si="1563"/>
        <v>0.90009075274639871</v>
      </c>
      <c r="H16659">
        <f t="shared" si="1564"/>
        <v>3.4509283354212245E-2</v>
      </c>
      <c r="I16659">
        <f t="shared" si="1565"/>
        <v>598.36691506757995</v>
      </c>
      <c r="J16659">
        <f t="shared" si="1562"/>
        <v>23.790994312175108</v>
      </c>
    </row>
    <row r="16660" spans="1:10" x14ac:dyDescent="0.25">
      <c r="A16660">
        <v>37791.5</v>
      </c>
      <c r="B16660">
        <v>1.9865799999999999E-3</v>
      </c>
      <c r="E16660">
        <f t="shared" si="1560"/>
        <v>629.85833333333335</v>
      </c>
      <c r="F16660">
        <f t="shared" si="1561"/>
        <v>9.9606403834679572E-2</v>
      </c>
      <c r="G16660">
        <f t="shared" si="1563"/>
        <v>0.90039359616532044</v>
      </c>
      <c r="H16660">
        <f t="shared" si="1564"/>
        <v>3.3011674179225868E-2</v>
      </c>
      <c r="I16660">
        <f t="shared" si="1565"/>
        <v>598.39992674175915</v>
      </c>
      <c r="J16660">
        <f t="shared" si="1562"/>
        <v>23.792306852245183</v>
      </c>
    </row>
    <row r="16661" spans="1:10" x14ac:dyDescent="0.25">
      <c r="A16661">
        <v>37793.699999999997</v>
      </c>
      <c r="B16661">
        <v>1.9895799999999999E-3</v>
      </c>
      <c r="E16661">
        <f t="shared" si="1560"/>
        <v>629.89499999999998</v>
      </c>
      <c r="F16661">
        <f t="shared" si="1561"/>
        <v>9.9756822751362537E-2</v>
      </c>
      <c r="G16661">
        <f t="shared" si="1563"/>
        <v>0.90024317724863745</v>
      </c>
      <c r="H16661">
        <f t="shared" si="1564"/>
        <v>3.4508841289626981E-2</v>
      </c>
      <c r="I16661">
        <f t="shared" si="1565"/>
        <v>598.43443558304875</v>
      </c>
      <c r="J16661">
        <f t="shared" si="1562"/>
        <v>23.793678919493832</v>
      </c>
    </row>
    <row r="16662" spans="1:10" x14ac:dyDescent="0.25">
      <c r="A16662">
        <v>37796</v>
      </c>
      <c r="B16662">
        <v>1.99008E-3</v>
      </c>
      <c r="E16662">
        <f t="shared" si="1560"/>
        <v>629.93333333333328</v>
      </c>
      <c r="F16662">
        <f t="shared" si="1561"/>
        <v>9.9781892570809702E-2</v>
      </c>
      <c r="G16662">
        <f t="shared" si="1563"/>
        <v>0.90021810742919028</v>
      </c>
      <c r="H16662">
        <f t="shared" si="1564"/>
        <v>3.4507063421700193E-2</v>
      </c>
      <c r="I16662">
        <f t="shared" si="1565"/>
        <v>598.46894264647051</v>
      </c>
      <c r="J16662">
        <f t="shared" si="1562"/>
        <v>23.795050916054681</v>
      </c>
    </row>
    <row r="16663" spans="1:10" x14ac:dyDescent="0.25">
      <c r="A16663">
        <v>37798.300000000003</v>
      </c>
      <c r="B16663">
        <v>1.9914300000000002E-3</v>
      </c>
      <c r="E16663">
        <f t="shared" si="1560"/>
        <v>629.97166666666669</v>
      </c>
      <c r="F16663">
        <f t="shared" si="1561"/>
        <v>9.9849581083317041E-2</v>
      </c>
      <c r="G16663">
        <f t="shared" si="1563"/>
        <v>0.9001504189166829</v>
      </c>
      <c r="H16663">
        <f t="shared" si="1564"/>
        <v>3.3000487190127908E-2</v>
      </c>
      <c r="I16663">
        <f t="shared" si="1565"/>
        <v>598.50194313366069</v>
      </c>
      <c r="J16663">
        <f t="shared" si="1562"/>
        <v>23.796363011331458</v>
      </c>
    </row>
    <row r="16664" spans="1:10" x14ac:dyDescent="0.25">
      <c r="A16664">
        <v>37800.5</v>
      </c>
      <c r="B16664">
        <v>1.9968999999999998E-3</v>
      </c>
      <c r="E16664">
        <f t="shared" si="1560"/>
        <v>630.00833333333333</v>
      </c>
      <c r="F16664">
        <f t="shared" si="1561"/>
        <v>0.10012384490806896</v>
      </c>
      <c r="G16664">
        <f t="shared" si="1563"/>
        <v>0.89987615509193108</v>
      </c>
      <c r="H16664">
        <f t="shared" si="1564"/>
        <v>3.4503872869345212E-2</v>
      </c>
      <c r="I16664">
        <f t="shared" si="1565"/>
        <v>598.53644700653001</v>
      </c>
      <c r="J16664">
        <f t="shared" si="1562"/>
        <v>23.797734881036337</v>
      </c>
    </row>
    <row r="16665" spans="1:10" x14ac:dyDescent="0.25">
      <c r="A16665">
        <v>37802.800000000003</v>
      </c>
      <c r="B16665">
        <v>1.9879300000000002E-3</v>
      </c>
      <c r="E16665">
        <f t="shared" si="1560"/>
        <v>630.04666666666674</v>
      </c>
      <c r="F16665">
        <f t="shared" si="1561"/>
        <v>9.967409234718691E-2</v>
      </c>
      <c r="G16665">
        <f t="shared" si="1563"/>
        <v>0.90032590765281306</v>
      </c>
      <c r="H16665">
        <f t="shared" si="1564"/>
        <v>3.45092737439101E-2</v>
      </c>
      <c r="I16665">
        <f t="shared" si="1565"/>
        <v>598.57095628027389</v>
      </c>
      <c r="J16665">
        <f t="shared" si="1562"/>
        <v>23.799106965479314</v>
      </c>
    </row>
    <row r="16666" spans="1:10" x14ac:dyDescent="0.25">
      <c r="A16666">
        <v>37805.1</v>
      </c>
      <c r="B16666">
        <v>1.9912799999999998E-3</v>
      </c>
      <c r="E16666">
        <f t="shared" si="1560"/>
        <v>630.08499999999992</v>
      </c>
      <c r="F16666">
        <f t="shared" si="1561"/>
        <v>9.9842060137482869E-2</v>
      </c>
      <c r="G16666">
        <f t="shared" si="1563"/>
        <v>0.90015793986251713</v>
      </c>
      <c r="H16666">
        <f t="shared" si="1564"/>
        <v>3.3001672992690086E-2</v>
      </c>
      <c r="I16666">
        <f t="shared" si="1565"/>
        <v>598.60395795326656</v>
      </c>
      <c r="J16666">
        <f t="shared" si="1562"/>
        <v>23.800419107903455</v>
      </c>
    </row>
    <row r="16667" spans="1:10" x14ac:dyDescent="0.25">
      <c r="A16667">
        <v>37807.300000000003</v>
      </c>
      <c r="B16667">
        <v>1.9957600000000001E-3</v>
      </c>
      <c r="E16667">
        <f t="shared" si="1560"/>
        <v>630.12166666666667</v>
      </c>
      <c r="F16667">
        <f t="shared" si="1561"/>
        <v>0.10006668571972945</v>
      </c>
      <c r="G16667">
        <f t="shared" si="1563"/>
        <v>0.89993331428027057</v>
      </c>
      <c r="H16667">
        <f t="shared" si="1564"/>
        <v>3.4500461284646448E-2</v>
      </c>
      <c r="I16667">
        <f t="shared" si="1565"/>
        <v>598.63845841455122</v>
      </c>
      <c r="J16667">
        <f t="shared" si="1562"/>
        <v>23.801790841964149</v>
      </c>
    </row>
    <row r="16668" spans="1:10" x14ac:dyDescent="0.25">
      <c r="A16668">
        <v>37809.599999999999</v>
      </c>
      <c r="B16668">
        <v>1.9926200000000001E-3</v>
      </c>
      <c r="E16668">
        <f t="shared" si="1560"/>
        <v>630.16</v>
      </c>
      <c r="F16668">
        <f t="shared" si="1561"/>
        <v>9.9909247253601272E-2</v>
      </c>
      <c r="G16668">
        <f t="shared" si="1563"/>
        <v>0.90009075274639871</v>
      </c>
      <c r="H16668">
        <f t="shared" si="1564"/>
        <v>3.4507957160763485E-2</v>
      </c>
      <c r="I16668">
        <f t="shared" si="1565"/>
        <v>598.67296637171194</v>
      </c>
      <c r="J16668">
        <f t="shared" si="1562"/>
        <v>23.803162874059947</v>
      </c>
    </row>
    <row r="16669" spans="1:10" x14ac:dyDescent="0.25">
      <c r="A16669">
        <v>37811.9</v>
      </c>
      <c r="B16669">
        <v>1.98796E-3</v>
      </c>
      <c r="E16669">
        <f t="shared" si="1560"/>
        <v>630.19833333333338</v>
      </c>
      <c r="F16669">
        <f t="shared" si="1561"/>
        <v>9.9675596536353731E-2</v>
      </c>
      <c r="G16669">
        <f t="shared" si="1563"/>
        <v>0.90032440346364628</v>
      </c>
      <c r="H16669">
        <f t="shared" si="1564"/>
        <v>3.3008291424921801E-2</v>
      </c>
      <c r="I16669">
        <f t="shared" si="1565"/>
        <v>598.70597466313689</v>
      </c>
      <c r="J16669">
        <f t="shared" si="1562"/>
        <v>23.804475279632129</v>
      </c>
    </row>
    <row r="16670" spans="1:10" x14ac:dyDescent="0.25">
      <c r="A16670">
        <v>37814.1</v>
      </c>
      <c r="B16670">
        <v>1.9918800000000001E-3</v>
      </c>
      <c r="E16670">
        <f t="shared" si="1560"/>
        <v>630.23500000000001</v>
      </c>
      <c r="F16670">
        <f t="shared" si="1561"/>
        <v>9.9872143920819487E-2</v>
      </c>
      <c r="G16670">
        <f t="shared" si="1563"/>
        <v>0.90012785607918055</v>
      </c>
      <c r="H16670">
        <f t="shared" si="1564"/>
        <v>3.4503719107683607E-2</v>
      </c>
      <c r="I16670">
        <f t="shared" si="1565"/>
        <v>598.74047838224453</v>
      </c>
      <c r="J16670">
        <f t="shared" si="1562"/>
        <v>23.805847143223463</v>
      </c>
    </row>
    <row r="16671" spans="1:10" x14ac:dyDescent="0.25">
      <c r="A16671">
        <v>37816.400000000001</v>
      </c>
      <c r="B16671">
        <v>1.9931100000000002E-3</v>
      </c>
      <c r="E16671">
        <f t="shared" si="1560"/>
        <v>630.27333333333331</v>
      </c>
      <c r="F16671">
        <f t="shared" si="1561"/>
        <v>9.9933815676659501E-2</v>
      </c>
      <c r="G16671">
        <f t="shared" si="1563"/>
        <v>0.90006618432334051</v>
      </c>
      <c r="H16671">
        <f t="shared" si="1564"/>
        <v>3.4505112571814538E-2</v>
      </c>
      <c r="I16671">
        <f t="shared" si="1565"/>
        <v>598.7749834948163</v>
      </c>
      <c r="J16671">
        <f t="shared" si="1562"/>
        <v>23.807219062218756</v>
      </c>
    </row>
    <row r="16672" spans="1:10" x14ac:dyDescent="0.25">
      <c r="A16672">
        <v>37818.699999999997</v>
      </c>
      <c r="B16672">
        <v>1.9904300000000001E-3</v>
      </c>
      <c r="E16672">
        <f t="shared" si="1560"/>
        <v>630.31166666666661</v>
      </c>
      <c r="F16672">
        <f t="shared" si="1561"/>
        <v>9.979944144442271E-2</v>
      </c>
      <c r="G16672">
        <f t="shared" si="1563"/>
        <v>0.90020055855557723</v>
      </c>
      <c r="H16672">
        <f t="shared" si="1564"/>
        <v>3.3000735381442756E-2</v>
      </c>
      <c r="I16672">
        <f t="shared" si="1565"/>
        <v>598.80798423019769</v>
      </c>
      <c r="J16672">
        <f t="shared" si="1562"/>
        <v>23.808531167363583</v>
      </c>
    </row>
    <row r="16673" spans="1:10" x14ac:dyDescent="0.25">
      <c r="A16673">
        <v>37820.9</v>
      </c>
      <c r="B16673">
        <v>1.9976299999999998E-3</v>
      </c>
      <c r="E16673">
        <f t="shared" si="1560"/>
        <v>630.34833333333336</v>
      </c>
      <c r="F16673">
        <f t="shared" si="1561"/>
        <v>0.10016044684446181</v>
      </c>
      <c r="G16673">
        <f t="shared" si="1563"/>
        <v>0.89983955315553821</v>
      </c>
      <c r="H16673">
        <f t="shared" si="1564"/>
        <v>3.4493830317402684E-2</v>
      </c>
      <c r="I16673">
        <f t="shared" si="1565"/>
        <v>598.84247806051508</v>
      </c>
      <c r="J16673">
        <f t="shared" si="1562"/>
        <v>23.809902637777842</v>
      </c>
    </row>
    <row r="16674" spans="1:10" x14ac:dyDescent="0.25">
      <c r="A16674">
        <v>37823.199999999997</v>
      </c>
      <c r="B16674">
        <v>1.9976500000000001E-3</v>
      </c>
      <c r="E16674">
        <f t="shared" si="1560"/>
        <v>630.38666666666666</v>
      </c>
      <c r="F16674">
        <f t="shared" si="1561"/>
        <v>0.10016144963723971</v>
      </c>
      <c r="G16674">
        <f t="shared" si="1563"/>
        <v>0.89983855036276028</v>
      </c>
      <c r="H16674">
        <f t="shared" si="1564"/>
        <v>3.4496328942740913E-2</v>
      </c>
      <c r="I16674">
        <f t="shared" si="1565"/>
        <v>598.87697438945781</v>
      </c>
      <c r="J16674">
        <f t="shared" si="1562"/>
        <v>23.811274207537135</v>
      </c>
    </row>
    <row r="16675" spans="1:10" x14ac:dyDescent="0.25">
      <c r="A16675">
        <v>37825.5</v>
      </c>
      <c r="B16675">
        <v>1.9950300000000001E-3</v>
      </c>
      <c r="E16675">
        <f t="shared" si="1560"/>
        <v>630.42499999999995</v>
      </c>
      <c r="F16675">
        <f t="shared" si="1561"/>
        <v>0.10003008378333658</v>
      </c>
      <c r="G16675">
        <f t="shared" si="1563"/>
        <v>0.89996991621666345</v>
      </c>
      <c r="H16675">
        <f t="shared" si="1564"/>
        <v>3.2986579289959288E-2</v>
      </c>
      <c r="I16675">
        <f t="shared" si="1565"/>
        <v>598.90996096874778</v>
      </c>
      <c r="J16675">
        <f t="shared" si="1562"/>
        <v>23.812585749837524</v>
      </c>
    </row>
    <row r="16676" spans="1:10" x14ac:dyDescent="0.25">
      <c r="A16676">
        <v>37827.699999999997</v>
      </c>
      <c r="B16676">
        <v>2.0084299999999999E-3</v>
      </c>
      <c r="E16676">
        <f t="shared" si="1560"/>
        <v>630.46166666666659</v>
      </c>
      <c r="F16676">
        <f t="shared" si="1561"/>
        <v>0.10070195494452047</v>
      </c>
      <c r="G16676">
        <f t="shared" si="1563"/>
        <v>0.8992980450554795</v>
      </c>
      <c r="H16676">
        <f t="shared" si="1564"/>
        <v>3.4480145538729391E-2</v>
      </c>
      <c r="I16676">
        <f t="shared" si="1565"/>
        <v>598.94444111428652</v>
      </c>
      <c r="J16676">
        <f t="shared" si="1562"/>
        <v>23.813956676146681</v>
      </c>
    </row>
    <row r="16677" spans="1:10" x14ac:dyDescent="0.25">
      <c r="A16677">
        <v>37830</v>
      </c>
      <c r="B16677">
        <v>2.0010900000000001E-3</v>
      </c>
      <c r="E16677">
        <f t="shared" si="1560"/>
        <v>630.5</v>
      </c>
      <c r="F16677">
        <f t="shared" si="1561"/>
        <v>0.10033392999503617</v>
      </c>
      <c r="G16677">
        <f t="shared" si="1563"/>
        <v>0.89966607000496379</v>
      </c>
      <c r="H16677">
        <f t="shared" si="1564"/>
        <v>3.4481836915881435E-2</v>
      </c>
      <c r="I16677">
        <f t="shared" si="1565"/>
        <v>598.97892295120243</v>
      </c>
      <c r="J16677">
        <f t="shared" si="1562"/>
        <v>23.815327669704786</v>
      </c>
    </row>
    <row r="16678" spans="1:10" x14ac:dyDescent="0.25">
      <c r="A16678">
        <v>37832.300000000003</v>
      </c>
      <c r="B16678">
        <v>2.0066699999999999E-3</v>
      </c>
      <c r="E16678">
        <f t="shared" si="1560"/>
        <v>630.53833333333341</v>
      </c>
      <c r="F16678">
        <f t="shared" si="1561"/>
        <v>0.10061370918006647</v>
      </c>
      <c r="G16678">
        <f t="shared" si="1563"/>
        <v>0.89938629081993349</v>
      </c>
      <c r="H16678">
        <f t="shared" si="1564"/>
        <v>3.2982010733195365E-2</v>
      </c>
      <c r="I16678">
        <f t="shared" si="1565"/>
        <v>599.01190496193567</v>
      </c>
      <c r="J16678">
        <f t="shared" si="1562"/>
        <v>23.81663903035993</v>
      </c>
    </row>
    <row r="16679" spans="1:10" x14ac:dyDescent="0.25">
      <c r="A16679">
        <v>37834.5</v>
      </c>
      <c r="B16679">
        <v>2.00176E-3</v>
      </c>
      <c r="E16679">
        <f t="shared" si="1560"/>
        <v>630.57500000000005</v>
      </c>
      <c r="F16679">
        <f t="shared" si="1561"/>
        <v>0.10036752355309536</v>
      </c>
      <c r="G16679">
        <f t="shared" si="1563"/>
        <v>0.89963247644690458</v>
      </c>
      <c r="H16679">
        <f t="shared" si="1564"/>
        <v>3.4476378380424881E-2</v>
      </c>
      <c r="I16679">
        <f t="shared" si="1565"/>
        <v>599.04638134031609</v>
      </c>
      <c r="J16679">
        <f t="shared" si="1562"/>
        <v>23.818009806887336</v>
      </c>
    </row>
    <row r="16680" spans="1:10" x14ac:dyDescent="0.25">
      <c r="A16680">
        <v>37836.800000000003</v>
      </c>
      <c r="B16680">
        <v>2.0116800000000001E-3</v>
      </c>
      <c r="E16680">
        <f t="shared" si="1560"/>
        <v>630.61333333333334</v>
      </c>
      <c r="F16680">
        <f t="shared" si="1561"/>
        <v>0.10086490877092703</v>
      </c>
      <c r="G16680">
        <f t="shared" si="1563"/>
        <v>0.89913509122907298</v>
      </c>
      <c r="H16680">
        <f t="shared" si="1564"/>
        <v>3.4471842414426246E-2</v>
      </c>
      <c r="I16680">
        <f t="shared" si="1565"/>
        <v>599.08085318273049</v>
      </c>
      <c r="J16680">
        <f t="shared" si="1562"/>
        <v>23.819380403065303</v>
      </c>
    </row>
    <row r="16681" spans="1:10" x14ac:dyDescent="0.25">
      <c r="A16681">
        <v>37839.1</v>
      </c>
      <c r="B16681">
        <v>2.0064800000000002E-3</v>
      </c>
      <c r="E16681">
        <f t="shared" si="1560"/>
        <v>630.65166666666664</v>
      </c>
      <c r="F16681">
        <f t="shared" si="1561"/>
        <v>0.10060418264867656</v>
      </c>
      <c r="G16681">
        <f t="shared" si="1563"/>
        <v>0.89939581735132346</v>
      </c>
      <c r="H16681">
        <f t="shared" si="1564"/>
        <v>3.2981486774071186E-2</v>
      </c>
      <c r="I16681">
        <f t="shared" si="1565"/>
        <v>599.11383466950451</v>
      </c>
      <c r="J16681">
        <f t="shared" si="1562"/>
        <v>23.820691742887888</v>
      </c>
    </row>
    <row r="16682" spans="1:10" x14ac:dyDescent="0.25">
      <c r="A16682">
        <v>37841.300000000003</v>
      </c>
      <c r="B16682">
        <v>2.0025199999999998E-3</v>
      </c>
      <c r="E16682">
        <f t="shared" si="1560"/>
        <v>630.68833333333339</v>
      </c>
      <c r="F16682">
        <f t="shared" si="1561"/>
        <v>0.10040562967865503</v>
      </c>
      <c r="G16682">
        <f t="shared" si="1563"/>
        <v>0.89959437032134493</v>
      </c>
      <c r="H16682">
        <f t="shared" si="1564"/>
        <v>3.4476868495395073E-2</v>
      </c>
      <c r="I16682">
        <f t="shared" si="1565"/>
        <v>599.14831153799992</v>
      </c>
      <c r="J16682">
        <f t="shared" si="1562"/>
        <v>23.822062538902209</v>
      </c>
    </row>
    <row r="16683" spans="1:10" x14ac:dyDescent="0.25">
      <c r="A16683">
        <v>37843.599999999999</v>
      </c>
      <c r="B16683">
        <v>2.0104099999999998E-3</v>
      </c>
      <c r="E16683">
        <f t="shared" si="1560"/>
        <v>630.72666666666669</v>
      </c>
      <c r="F16683">
        <f t="shared" si="1561"/>
        <v>0.10080123142953122</v>
      </c>
      <c r="G16683">
        <f t="shared" si="1563"/>
        <v>0.89919876857046876</v>
      </c>
      <c r="H16683">
        <f t="shared" si="1564"/>
        <v>3.4472178767837168E-2</v>
      </c>
      <c r="I16683">
        <f t="shared" si="1565"/>
        <v>599.18278371676774</v>
      </c>
      <c r="J16683">
        <f t="shared" si="1562"/>
        <v>23.823433148453542</v>
      </c>
    </row>
    <row r="16684" spans="1:10" x14ac:dyDescent="0.25">
      <c r="A16684">
        <v>37845.9</v>
      </c>
      <c r="B16684">
        <v>2.0073999999999999E-3</v>
      </c>
      <c r="E16684">
        <f t="shared" si="1560"/>
        <v>630.76499999999999</v>
      </c>
      <c r="F16684">
        <f t="shared" si="1561"/>
        <v>0.10065031111645932</v>
      </c>
      <c r="G16684">
        <f t="shared" si="1563"/>
        <v>0.89934968888354072</v>
      </c>
      <c r="H16684">
        <f t="shared" si="1564"/>
        <v>3.4477704573873634E-2</v>
      </c>
      <c r="I16684">
        <f t="shared" si="1565"/>
        <v>599.21726142134162</v>
      </c>
      <c r="J16684">
        <f t="shared" si="1562"/>
        <v>23.824803977710239</v>
      </c>
    </row>
    <row r="16685" spans="1:10" x14ac:dyDescent="0.25">
      <c r="A16685">
        <v>37848.199999999997</v>
      </c>
      <c r="B16685">
        <v>2.0046600000000001E-3</v>
      </c>
      <c r="E16685">
        <f t="shared" si="1560"/>
        <v>630.80333333333328</v>
      </c>
      <c r="F16685">
        <f t="shared" si="1561"/>
        <v>0.1005129285058889</v>
      </c>
      <c r="G16685">
        <f t="shared" si="1563"/>
        <v>0.89948707149411111</v>
      </c>
      <c r="H16685">
        <f t="shared" si="1564"/>
        <v>3.298136727459848E-2</v>
      </c>
      <c r="I16685">
        <f t="shared" si="1565"/>
        <v>599.25024278861622</v>
      </c>
      <c r="J16685">
        <f t="shared" si="1562"/>
        <v>23.826115312781546</v>
      </c>
    </row>
    <row r="16686" spans="1:10" x14ac:dyDescent="0.25">
      <c r="A16686">
        <v>37850.400000000001</v>
      </c>
      <c r="B16686">
        <v>2.0044699999999999E-3</v>
      </c>
      <c r="E16686">
        <f t="shared" si="1560"/>
        <v>630.84</v>
      </c>
      <c r="F16686">
        <f t="shared" si="1561"/>
        <v>0.10050340197449897</v>
      </c>
      <c r="G16686">
        <f t="shared" si="1563"/>
        <v>0.89949659802550097</v>
      </c>
      <c r="H16686">
        <f t="shared" si="1564"/>
        <v>3.4471717483159338E-2</v>
      </c>
      <c r="I16686">
        <f t="shared" si="1565"/>
        <v>599.28471450609936</v>
      </c>
      <c r="J16686">
        <f t="shared" si="1562"/>
        <v>23.827485903992258</v>
      </c>
    </row>
    <row r="16687" spans="1:10" x14ac:dyDescent="0.25">
      <c r="A16687">
        <v>37852.699999999997</v>
      </c>
      <c r="B16687">
        <v>2.0138199999999999E-3</v>
      </c>
      <c r="E16687">
        <f t="shared" si="1560"/>
        <v>630.87833333333333</v>
      </c>
      <c r="F16687">
        <f t="shared" si="1561"/>
        <v>0.10097220759816086</v>
      </c>
      <c r="G16687">
        <f t="shared" si="1563"/>
        <v>0.89902779240183917</v>
      </c>
      <c r="H16687">
        <f t="shared" si="1564"/>
        <v>3.4475398150484497E-2</v>
      </c>
      <c r="I16687">
        <f t="shared" si="1565"/>
        <v>599.31918990424981</v>
      </c>
      <c r="J16687">
        <f t="shared" si="1562"/>
        <v>23.828856641545848</v>
      </c>
    </row>
    <row r="16688" spans="1:10" x14ac:dyDescent="0.25">
      <c r="A16688">
        <v>37855</v>
      </c>
      <c r="B16688">
        <v>2.0006400000000001E-3</v>
      </c>
      <c r="E16688">
        <f t="shared" si="1560"/>
        <v>630.91666666666663</v>
      </c>
      <c r="F16688">
        <f t="shared" si="1561"/>
        <v>0.10031136715753373</v>
      </c>
      <c r="G16688">
        <f t="shared" si="1563"/>
        <v>0.89968863284246625</v>
      </c>
      <c r="H16688">
        <f t="shared" si="1564"/>
        <v>3.297104435850854E-2</v>
      </c>
      <c r="I16688">
        <f t="shared" si="1565"/>
        <v>599.35216094860834</v>
      </c>
      <c r="J16688">
        <f t="shared" si="1562"/>
        <v>23.830167566179291</v>
      </c>
    </row>
    <row r="16689" spans="1:10" x14ac:dyDescent="0.25">
      <c r="A16689">
        <v>37857.199999999997</v>
      </c>
      <c r="B16689">
        <v>2.01972E-3</v>
      </c>
      <c r="E16689">
        <f t="shared" si="1560"/>
        <v>630.95333333333326</v>
      </c>
      <c r="F16689">
        <f t="shared" si="1561"/>
        <v>0.10126803146763737</v>
      </c>
      <c r="G16689">
        <f t="shared" si="1563"/>
        <v>0.89873196853236259</v>
      </c>
      <c r="H16689">
        <f t="shared" si="1564"/>
        <v>3.4456639240355046E-2</v>
      </c>
      <c r="I16689">
        <f t="shared" si="1565"/>
        <v>599.38661758784872</v>
      </c>
      <c r="J16689">
        <f t="shared" si="1562"/>
        <v>23.831537557880939</v>
      </c>
    </row>
    <row r="16690" spans="1:10" x14ac:dyDescent="0.25">
      <c r="A16690">
        <v>37859.5</v>
      </c>
      <c r="B16690">
        <v>2.0142599999999999E-3</v>
      </c>
      <c r="E16690">
        <f t="shared" si="1560"/>
        <v>630.99166666666667</v>
      </c>
      <c r="F16690">
        <f t="shared" si="1561"/>
        <v>0.10099426903927437</v>
      </c>
      <c r="G16690">
        <f t="shared" si="1563"/>
        <v>0.89900573096072567</v>
      </c>
      <c r="H16690">
        <f t="shared" si="1564"/>
        <v>3.4461232866938418E-2</v>
      </c>
      <c r="I16690">
        <f t="shared" si="1565"/>
        <v>599.42107882071571</v>
      </c>
      <c r="J16690">
        <f t="shared" si="1562"/>
        <v>23.832907732224616</v>
      </c>
    </row>
    <row r="16691" spans="1:10" x14ac:dyDescent="0.25">
      <c r="A16691">
        <v>37861.800000000003</v>
      </c>
      <c r="B16691">
        <v>2.0149399999999998E-3</v>
      </c>
      <c r="E16691">
        <f t="shared" si="1560"/>
        <v>631.03000000000009</v>
      </c>
      <c r="F16691">
        <f t="shared" si="1561"/>
        <v>0.1010283639937225</v>
      </c>
      <c r="G16691">
        <f t="shared" si="1563"/>
        <v>0.8989716360062775</v>
      </c>
      <c r="H16691">
        <f t="shared" si="1564"/>
        <v>3.2970722629158969E-2</v>
      </c>
      <c r="I16691">
        <f t="shared" si="1565"/>
        <v>599.45404954334492</v>
      </c>
      <c r="J16691">
        <f t="shared" si="1562"/>
        <v>23.834218644066141</v>
      </c>
    </row>
    <row r="16692" spans="1:10" x14ac:dyDescent="0.25">
      <c r="A16692">
        <v>37864</v>
      </c>
      <c r="B16692">
        <v>2.00577E-3</v>
      </c>
      <c r="E16692">
        <f t="shared" si="1560"/>
        <v>631.06666666666672</v>
      </c>
      <c r="F16692">
        <f t="shared" si="1561"/>
        <v>0.10056858350506159</v>
      </c>
      <c r="G16692">
        <f t="shared" si="1563"/>
        <v>0.89943141649493841</v>
      </c>
      <c r="H16692">
        <f t="shared" si="1564"/>
        <v>3.4471496450917877E-2</v>
      </c>
      <c r="I16692">
        <f t="shared" si="1565"/>
        <v>599.48852103979584</v>
      </c>
      <c r="J16692">
        <f t="shared" si="1562"/>
        <v>23.835589226488636</v>
      </c>
    </row>
    <row r="16693" spans="1:10" x14ac:dyDescent="0.25">
      <c r="A16693">
        <v>37866.300000000003</v>
      </c>
      <c r="B16693">
        <v>2.0127500000000002E-3</v>
      </c>
      <c r="E16693">
        <f t="shared" si="1560"/>
        <v>631.10500000000002</v>
      </c>
      <c r="F16693">
        <f t="shared" si="1561"/>
        <v>0.10091855818454395</v>
      </c>
      <c r="G16693">
        <f t="shared" si="1563"/>
        <v>0.89908144181545602</v>
      </c>
      <c r="H16693">
        <f t="shared" si="1564"/>
        <v>3.4466364658877049E-2</v>
      </c>
      <c r="I16693">
        <f t="shared" si="1565"/>
        <v>599.52298740445474</v>
      </c>
      <c r="J16693">
        <f t="shared" si="1562"/>
        <v>23.836959604871723</v>
      </c>
    </row>
    <row r="16694" spans="1:10" x14ac:dyDescent="0.25">
      <c r="A16694">
        <v>37868.6</v>
      </c>
      <c r="B16694">
        <v>2.01111E-3</v>
      </c>
      <c r="E16694">
        <f t="shared" si="1560"/>
        <v>631.14333333333332</v>
      </c>
      <c r="F16694">
        <f t="shared" si="1561"/>
        <v>0.10083632917675726</v>
      </c>
      <c r="G16694">
        <f t="shared" si="1563"/>
        <v>0.89916367082324278</v>
      </c>
      <c r="H16694">
        <f t="shared" si="1564"/>
        <v>3.4462261147366079E-2</v>
      </c>
      <c r="I16694">
        <f t="shared" si="1565"/>
        <v>599.55744966560212</v>
      </c>
      <c r="J16694">
        <f t="shared" si="1562"/>
        <v>23.838329820099698</v>
      </c>
    </row>
    <row r="16695" spans="1:10" x14ac:dyDescent="0.25">
      <c r="A16695">
        <v>37870.9</v>
      </c>
      <c r="B16695">
        <v>2.01702E-3</v>
      </c>
      <c r="E16695">
        <f t="shared" si="1560"/>
        <v>631.18166666666673</v>
      </c>
      <c r="F16695">
        <f t="shared" si="1561"/>
        <v>0.10113265444262269</v>
      </c>
      <c r="G16695">
        <f t="shared" si="1563"/>
        <v>0.89886734555737735</v>
      </c>
      <c r="H16695">
        <f t="shared" si="1564"/>
        <v>3.296707329910812E-2</v>
      </c>
      <c r="I16695">
        <f t="shared" si="1565"/>
        <v>599.59041673890124</v>
      </c>
      <c r="J16695">
        <f t="shared" si="1562"/>
        <v>23.839640586844315</v>
      </c>
    </row>
    <row r="16696" spans="1:10" x14ac:dyDescent="0.25">
      <c r="A16696">
        <v>37873.1</v>
      </c>
      <c r="B16696">
        <v>2.0076600000000001E-3</v>
      </c>
      <c r="E16696">
        <f t="shared" si="1560"/>
        <v>631.21833333333336</v>
      </c>
      <c r="F16696">
        <f t="shared" si="1561"/>
        <v>0.10066334742257185</v>
      </c>
      <c r="G16696">
        <f t="shared" si="1563"/>
        <v>0.89933665257742812</v>
      </c>
      <c r="H16696">
        <f t="shared" si="1564"/>
        <v>3.4460252636895831E-2</v>
      </c>
      <c r="I16696">
        <f t="shared" si="1565"/>
        <v>599.62487699153814</v>
      </c>
      <c r="J16696">
        <f t="shared" si="1562"/>
        <v>23.841010722214161</v>
      </c>
    </row>
    <row r="16697" spans="1:10" x14ac:dyDescent="0.25">
      <c r="A16697">
        <v>37875.4</v>
      </c>
      <c r="B16697">
        <v>2.0225600000000001E-3</v>
      </c>
      <c r="E16697">
        <f t="shared" si="1560"/>
        <v>631.25666666666666</v>
      </c>
      <c r="F16697">
        <f t="shared" si="1561"/>
        <v>0.10141042804209724</v>
      </c>
      <c r="G16697">
        <f t="shared" si="1563"/>
        <v>0.89858957195790279</v>
      </c>
      <c r="H16697">
        <f t="shared" si="1564"/>
        <v>3.4458224906332879E-2</v>
      </c>
      <c r="I16697">
        <f t="shared" si="1565"/>
        <v>599.65933521644445</v>
      </c>
      <c r="J16697">
        <f t="shared" si="1562"/>
        <v>23.84238077696169</v>
      </c>
    </row>
    <row r="16698" spans="1:10" x14ac:dyDescent="0.25">
      <c r="A16698">
        <v>37877.699999999997</v>
      </c>
      <c r="B16698">
        <v>2.0097700000000001E-3</v>
      </c>
      <c r="E16698">
        <f t="shared" si="1560"/>
        <v>631.29499999999996</v>
      </c>
      <c r="F16698">
        <f t="shared" si="1561"/>
        <v>0.10076914206063887</v>
      </c>
      <c r="G16698">
        <f t="shared" si="1563"/>
        <v>0.89923085793936108</v>
      </c>
      <c r="H16698">
        <f t="shared" si="1564"/>
        <v>3.4456427818211038E-2</v>
      </c>
      <c r="I16698">
        <f t="shared" si="1565"/>
        <v>599.69379164426266</v>
      </c>
      <c r="J16698">
        <f t="shared" si="1562"/>
        <v>23.843750760257223</v>
      </c>
    </row>
    <row r="16699" spans="1:10" x14ac:dyDescent="0.25">
      <c r="A16699">
        <v>37880</v>
      </c>
      <c r="B16699">
        <v>2.0244299999999998E-3</v>
      </c>
      <c r="E16699">
        <f t="shared" si="1560"/>
        <v>631.33333333333337</v>
      </c>
      <c r="F16699">
        <f t="shared" si="1561"/>
        <v>0.1015041891668296</v>
      </c>
      <c r="G16699">
        <f t="shared" si="1563"/>
        <v>0.89849581083317043</v>
      </c>
      <c r="H16699">
        <f t="shared" si="1564"/>
        <v>3.2953294090679319E-2</v>
      </c>
      <c r="I16699">
        <f t="shared" si="1565"/>
        <v>599.72674493835336</v>
      </c>
      <c r="J16699">
        <f t="shared" si="1562"/>
        <v>23.845060979142222</v>
      </c>
    </row>
    <row r="16700" spans="1:10" x14ac:dyDescent="0.25">
      <c r="A16700">
        <v>37882.199999999997</v>
      </c>
      <c r="B16700">
        <v>2.0152400000000002E-3</v>
      </c>
      <c r="E16700">
        <f t="shared" si="1560"/>
        <v>631.37</v>
      </c>
      <c r="F16700">
        <f t="shared" si="1561"/>
        <v>0.10104340588539082</v>
      </c>
      <c r="G16700">
        <f t="shared" si="1563"/>
        <v>0.89895659411460915</v>
      </c>
      <c r="H16700">
        <f t="shared" si="1564"/>
        <v>3.446207855541223E-2</v>
      </c>
      <c r="I16700">
        <f t="shared" si="1565"/>
        <v>599.76120701690877</v>
      </c>
      <c r="J16700">
        <f t="shared" si="1562"/>
        <v>23.846431187110362</v>
      </c>
    </row>
    <row r="16701" spans="1:10" x14ac:dyDescent="0.25">
      <c r="A16701">
        <v>37884.5</v>
      </c>
      <c r="B16701">
        <v>2.01308E-3</v>
      </c>
      <c r="E16701">
        <f t="shared" si="1560"/>
        <v>631.4083333333333</v>
      </c>
      <c r="F16701">
        <f t="shared" si="1561"/>
        <v>0.10093510426537908</v>
      </c>
      <c r="G16701">
        <f t="shared" si="1563"/>
        <v>0.89906489573462089</v>
      </c>
      <c r="H16701">
        <f t="shared" si="1564"/>
        <v>3.2972165815098473E-2</v>
      </c>
      <c r="I16701">
        <f t="shared" si="1565"/>
        <v>599.79417918272384</v>
      </c>
      <c r="J16701">
        <f t="shared" si="1562"/>
        <v>23.847742156332778</v>
      </c>
    </row>
    <row r="16702" spans="1:10" x14ac:dyDescent="0.25">
      <c r="A16702">
        <v>37886.699999999997</v>
      </c>
      <c r="B16702">
        <v>2.00606E-3</v>
      </c>
      <c r="E16702">
        <f t="shared" si="1560"/>
        <v>631.44499999999994</v>
      </c>
      <c r="F16702">
        <f t="shared" si="1561"/>
        <v>0.10058312400034095</v>
      </c>
      <c r="G16702">
        <f t="shared" si="1563"/>
        <v>0.89941687599965903</v>
      </c>
      <c r="H16702">
        <f t="shared" si="1564"/>
        <v>3.4461300137620603E-2</v>
      </c>
      <c r="I16702">
        <f t="shared" si="1565"/>
        <v>599.82864048286149</v>
      </c>
      <c r="J16702">
        <f t="shared" si="1562"/>
        <v>23.849112333351126</v>
      </c>
    </row>
    <row r="16703" spans="1:10" x14ac:dyDescent="0.25">
      <c r="A16703">
        <v>37889</v>
      </c>
      <c r="B16703">
        <v>2.0230700000000001E-3</v>
      </c>
      <c r="E16703">
        <f t="shared" si="1560"/>
        <v>631.48333333333335</v>
      </c>
      <c r="F16703">
        <f t="shared" si="1561"/>
        <v>0.10143599925793334</v>
      </c>
      <c r="G16703">
        <f t="shared" si="1563"/>
        <v>0.89856400074206666</v>
      </c>
      <c r="H16703">
        <f t="shared" si="1564"/>
        <v>3.4457705961172522E-2</v>
      </c>
      <c r="I16703">
        <f t="shared" si="1565"/>
        <v>599.86309818882262</v>
      </c>
      <c r="J16703">
        <f t="shared" si="1562"/>
        <v>23.85048236746546</v>
      </c>
    </row>
    <row r="16704" spans="1:10" x14ac:dyDescent="0.25">
      <c r="A16704">
        <v>37891.300000000003</v>
      </c>
      <c r="B16704">
        <v>2.0098E-3</v>
      </c>
      <c r="E16704">
        <f t="shared" si="1560"/>
        <v>631.52166666666676</v>
      </c>
      <c r="F16704">
        <f t="shared" si="1561"/>
        <v>0.1007706462498057</v>
      </c>
      <c r="G16704">
        <f t="shared" si="1563"/>
        <v>0.8992293537501943</v>
      </c>
      <c r="H16704">
        <f t="shared" si="1564"/>
        <v>3.2963304469482362E-2</v>
      </c>
      <c r="I16704">
        <f t="shared" si="1565"/>
        <v>599.89606149329211</v>
      </c>
      <c r="J16704">
        <f t="shared" si="1562"/>
        <v>23.851792984361875</v>
      </c>
    </row>
    <row r="16705" spans="1:10" x14ac:dyDescent="0.25">
      <c r="A16705">
        <v>37893.5</v>
      </c>
      <c r="B16705">
        <v>2.0189800000000001E-3</v>
      </c>
      <c r="E16705">
        <f t="shared" si="1560"/>
        <v>631.55833333333328</v>
      </c>
      <c r="F16705">
        <f t="shared" si="1561"/>
        <v>0.10123092813485557</v>
      </c>
      <c r="G16705">
        <f t="shared" si="1563"/>
        <v>0.89876907186514443</v>
      </c>
      <c r="H16705">
        <f t="shared" si="1564"/>
        <v>3.4455245776224101E-2</v>
      </c>
      <c r="I16705">
        <f t="shared" si="1565"/>
        <v>599.93051673906837</v>
      </c>
      <c r="J16705">
        <f t="shared" si="1562"/>
        <v>23.853162920659564</v>
      </c>
    </row>
    <row r="16706" spans="1:10" x14ac:dyDescent="0.25">
      <c r="A16706">
        <v>37895.800000000003</v>
      </c>
      <c r="B16706">
        <v>2.0164499999999999E-3</v>
      </c>
      <c r="E16706">
        <f t="shared" si="1560"/>
        <v>631.59666666666669</v>
      </c>
      <c r="F16706">
        <f t="shared" si="1561"/>
        <v>0.10110407484845294</v>
      </c>
      <c r="G16706">
        <f t="shared" si="1563"/>
        <v>0.89889592515154704</v>
      </c>
      <c r="H16706">
        <f t="shared" si="1564"/>
        <v>3.4452920132537868E-2</v>
      </c>
      <c r="I16706">
        <f t="shared" si="1565"/>
        <v>599.96496965920096</v>
      </c>
      <c r="J16706">
        <f t="shared" si="1562"/>
        <v>23.854532764489953</v>
      </c>
    </row>
    <row r="16707" spans="1:10" x14ac:dyDescent="0.25">
      <c r="A16707">
        <v>37898.1</v>
      </c>
      <c r="B16707">
        <v>2.0214E-3</v>
      </c>
      <c r="E16707">
        <f t="shared" si="1560"/>
        <v>631.63499999999999</v>
      </c>
      <c r="F16707">
        <f t="shared" si="1561"/>
        <v>0.10135226606097981</v>
      </c>
      <c r="G16707">
        <f t="shared" si="1563"/>
        <v>0.8986477339390202</v>
      </c>
      <c r="H16707">
        <f t="shared" si="1564"/>
        <v>3.4453775431313526E-2</v>
      </c>
      <c r="I16707">
        <f t="shared" si="1565"/>
        <v>599.99942343463226</v>
      </c>
      <c r="J16707">
        <f t="shared" si="1562"/>
        <v>23.855902642326907</v>
      </c>
    </row>
    <row r="16708" spans="1:10" x14ac:dyDescent="0.25">
      <c r="A16708">
        <v>37900.400000000001</v>
      </c>
      <c r="B16708">
        <v>2.01556E-3</v>
      </c>
      <c r="E16708">
        <f t="shared" ref="E16708:E16771" si="1566">A16708/60</f>
        <v>631.6733333333334</v>
      </c>
      <c r="F16708">
        <f t="shared" ref="F16708:F16771" si="1567">B16708/$D$4</f>
        <v>0.10105945056983699</v>
      </c>
      <c r="G16708">
        <f t="shared" si="1563"/>
        <v>0.89894054943016299</v>
      </c>
      <c r="H16708">
        <f t="shared" si="1564"/>
        <v>3.2952025557713129E-2</v>
      </c>
      <c r="I16708">
        <f t="shared" si="1565"/>
        <v>600.03237546019</v>
      </c>
      <c r="J16708">
        <f t="shared" ref="J16708:J16771" si="1568">I16708*($M$3*$M$4*$M$6*$M$7)/($M$5*$M$8*$M$9)</f>
        <v>23.857212810775192</v>
      </c>
    </row>
    <row r="16709" spans="1:10" x14ac:dyDescent="0.25">
      <c r="A16709">
        <v>37902.6</v>
      </c>
      <c r="B16709">
        <v>2.02549E-3</v>
      </c>
      <c r="E16709">
        <f t="shared" si="1566"/>
        <v>631.70999999999992</v>
      </c>
      <c r="F16709">
        <f t="shared" si="1567"/>
        <v>0.10155733718405759</v>
      </c>
      <c r="G16709">
        <f t="shared" ref="G16709:G16772" si="1569">1-F16709</f>
        <v>0.89844266281594243</v>
      </c>
      <c r="H16709">
        <f t="shared" ref="H16709:H16772" si="1570">(G16709+G16710)*(E16710-E16709)/2</f>
        <v>3.4445068683019504E-2</v>
      </c>
      <c r="I16709">
        <f t="shared" si="1565"/>
        <v>600.066820528873</v>
      </c>
      <c r="J16709">
        <f t="shared" si="1568"/>
        <v>23.858582342432918</v>
      </c>
    </row>
    <row r="16710" spans="1:10" x14ac:dyDescent="0.25">
      <c r="A16710">
        <v>37904.9</v>
      </c>
      <c r="B16710">
        <v>2.02053E-3</v>
      </c>
      <c r="E16710">
        <f t="shared" si="1566"/>
        <v>631.74833333333333</v>
      </c>
      <c r="F16710">
        <f t="shared" si="1567"/>
        <v>0.10130864457514176</v>
      </c>
      <c r="G16710">
        <f t="shared" si="1569"/>
        <v>0.89869135542485823</v>
      </c>
      <c r="H16710">
        <f t="shared" si="1570"/>
        <v>3.2937722390160053E-2</v>
      </c>
      <c r="I16710">
        <f t="shared" ref="I16710:I16773" si="1571">H16710+I16709</f>
        <v>600.09975825126321</v>
      </c>
      <c r="J16710">
        <f t="shared" si="1568"/>
        <v>23.859891942189037</v>
      </c>
    </row>
    <row r="16711" spans="1:10" x14ac:dyDescent="0.25">
      <c r="A16711">
        <v>37907.1</v>
      </c>
      <c r="B16711">
        <v>2.03608E-3</v>
      </c>
      <c r="E16711">
        <f t="shared" si="1566"/>
        <v>631.78499999999997</v>
      </c>
      <c r="F16711">
        <f t="shared" si="1567"/>
        <v>0.10208831595994845</v>
      </c>
      <c r="G16711">
        <f t="shared" si="1569"/>
        <v>0.89791168404005151</v>
      </c>
      <c r="H16711">
        <f t="shared" si="1570"/>
        <v>3.4432959960226502E-2</v>
      </c>
      <c r="I16711">
        <f t="shared" si="1571"/>
        <v>600.13419121122342</v>
      </c>
      <c r="J16711">
        <f t="shared" si="1568"/>
        <v>23.861260992405441</v>
      </c>
    </row>
    <row r="16712" spans="1:10" x14ac:dyDescent="0.25">
      <c r="A16712">
        <v>37909.4</v>
      </c>
      <c r="B16712">
        <v>2.0225400000000002E-3</v>
      </c>
      <c r="E16712">
        <f t="shared" si="1566"/>
        <v>631.82333333333338</v>
      </c>
      <c r="F16712">
        <f t="shared" si="1567"/>
        <v>0.10140942524931935</v>
      </c>
      <c r="G16712">
        <f t="shared" si="1569"/>
        <v>0.8985905747506806</v>
      </c>
      <c r="H16712">
        <f t="shared" si="1570"/>
        <v>3.4438120582355444E-2</v>
      </c>
      <c r="I16712">
        <f t="shared" si="1571"/>
        <v>600.16862933180573</v>
      </c>
      <c r="J16712">
        <f t="shared" si="1568"/>
        <v>23.862630247807544</v>
      </c>
    </row>
    <row r="16713" spans="1:10" x14ac:dyDescent="0.25">
      <c r="A16713">
        <v>37911.699999999997</v>
      </c>
      <c r="B16713">
        <v>2.0307099999999998E-3</v>
      </c>
      <c r="E16713">
        <f t="shared" si="1566"/>
        <v>631.86166666666657</v>
      </c>
      <c r="F16713">
        <f t="shared" si="1567"/>
        <v>0.10181906609908593</v>
      </c>
      <c r="G16713">
        <f t="shared" si="1569"/>
        <v>0.89818093390091402</v>
      </c>
      <c r="H16713">
        <f t="shared" si="1570"/>
        <v>3.2931434879544821E-2</v>
      </c>
      <c r="I16713">
        <f t="shared" si="1571"/>
        <v>600.20156076668525</v>
      </c>
      <c r="J16713">
        <f t="shared" si="1568"/>
        <v>23.863939597573019</v>
      </c>
    </row>
    <row r="16714" spans="1:10" x14ac:dyDescent="0.25">
      <c r="A16714">
        <v>37913.9</v>
      </c>
      <c r="B16714">
        <v>2.0327399999999999E-3</v>
      </c>
      <c r="E16714">
        <f t="shared" si="1566"/>
        <v>631.89833333333331</v>
      </c>
      <c r="F16714">
        <f t="shared" si="1567"/>
        <v>0.10192084956604142</v>
      </c>
      <c r="G16714">
        <f t="shared" si="1569"/>
        <v>0.89807915043395858</v>
      </c>
      <c r="H16714">
        <f t="shared" si="1570"/>
        <v>3.4443521457227136E-2</v>
      </c>
      <c r="I16714">
        <f t="shared" si="1571"/>
        <v>600.23600428814245</v>
      </c>
      <c r="J16714">
        <f t="shared" si="1568"/>
        <v>23.865309067713238</v>
      </c>
    </row>
    <row r="16715" spans="1:10" x14ac:dyDescent="0.25">
      <c r="A16715">
        <v>37916.199999999997</v>
      </c>
      <c r="B16715">
        <v>2.0148900000000001E-3</v>
      </c>
      <c r="E16715">
        <f t="shared" si="1566"/>
        <v>631.93666666666661</v>
      </c>
      <c r="F16715">
        <f t="shared" si="1567"/>
        <v>0.1010258570117778</v>
      </c>
      <c r="G16715">
        <f t="shared" si="1569"/>
        <v>0.8989741429882222</v>
      </c>
      <c r="H16715">
        <f t="shared" si="1570"/>
        <v>3.4450229305352714E-2</v>
      </c>
      <c r="I16715">
        <f t="shared" si="1571"/>
        <v>600.27045451744777</v>
      </c>
      <c r="J16715">
        <f t="shared" si="1568"/>
        <v>23.866678804556663</v>
      </c>
    </row>
    <row r="16716" spans="1:10" x14ac:dyDescent="0.25">
      <c r="A16716">
        <v>37918.5</v>
      </c>
      <c r="B16716">
        <v>2.0257600000000001E-3</v>
      </c>
      <c r="E16716">
        <f t="shared" si="1566"/>
        <v>631.97500000000002</v>
      </c>
      <c r="F16716">
        <f t="shared" si="1567"/>
        <v>0.10157087488655907</v>
      </c>
      <c r="G16716">
        <f t="shared" si="1569"/>
        <v>0.89842912511344097</v>
      </c>
      <c r="H16716">
        <f t="shared" si="1570"/>
        <v>3.4430336403621351E-2</v>
      </c>
      <c r="I16716">
        <f t="shared" si="1571"/>
        <v>600.30488485385138</v>
      </c>
      <c r="J16716">
        <f t="shared" si="1568"/>
        <v>23.868047750460786</v>
      </c>
    </row>
    <row r="16717" spans="1:10" x14ac:dyDescent="0.25">
      <c r="A16717">
        <v>37920.800000000003</v>
      </c>
      <c r="B16717">
        <v>2.0355899999999999E-3</v>
      </c>
      <c r="E16717">
        <f t="shared" si="1566"/>
        <v>632.01333333333343</v>
      </c>
      <c r="F16717">
        <f t="shared" si="1567"/>
        <v>0.10206374753689022</v>
      </c>
      <c r="G16717">
        <f t="shared" si="1569"/>
        <v>0.89793625246310982</v>
      </c>
      <c r="H16717">
        <f t="shared" si="1570"/>
        <v>3.292775797248837E-2</v>
      </c>
      <c r="I16717">
        <f t="shared" si="1571"/>
        <v>600.33781261182389</v>
      </c>
      <c r="J16717">
        <f t="shared" si="1568"/>
        <v>23.869356954032895</v>
      </c>
    </row>
    <row r="16718" spans="1:10" x14ac:dyDescent="0.25">
      <c r="A16718">
        <v>37923</v>
      </c>
      <c r="B16718">
        <v>2.0318599999999999E-3</v>
      </c>
      <c r="E16718">
        <f t="shared" si="1566"/>
        <v>632.04999999999995</v>
      </c>
      <c r="F16718">
        <f t="shared" si="1567"/>
        <v>0.10187672668381441</v>
      </c>
      <c r="G16718">
        <f t="shared" si="1569"/>
        <v>0.89812327331618558</v>
      </c>
      <c r="H16718">
        <f t="shared" si="1570"/>
        <v>3.4430893789273727E-2</v>
      </c>
      <c r="I16718">
        <f t="shared" si="1571"/>
        <v>600.37224350561314</v>
      </c>
      <c r="J16718">
        <f t="shared" si="1568"/>
        <v>23.8707259220986</v>
      </c>
    </row>
    <row r="16719" spans="1:10" x14ac:dyDescent="0.25">
      <c r="A16719">
        <v>37925.300000000003</v>
      </c>
      <c r="B16719">
        <v>2.0289100000000001E-3</v>
      </c>
      <c r="E16719">
        <f t="shared" si="1566"/>
        <v>632.08833333333337</v>
      </c>
      <c r="F16719">
        <f t="shared" si="1567"/>
        <v>0.10172881474907618</v>
      </c>
      <c r="G16719">
        <f t="shared" si="1569"/>
        <v>0.89827118525092386</v>
      </c>
      <c r="H16719">
        <f t="shared" si="1570"/>
        <v>3.2929844617229122E-2</v>
      </c>
      <c r="I16719">
        <f t="shared" si="1571"/>
        <v>600.40517335023037</v>
      </c>
      <c r="J16719">
        <f t="shared" si="1568"/>
        <v>23.872035208635442</v>
      </c>
    </row>
    <row r="16720" spans="1:10" x14ac:dyDescent="0.25">
      <c r="A16720">
        <v>37927.5</v>
      </c>
      <c r="B16720">
        <v>2.0362700000000002E-3</v>
      </c>
      <c r="E16720">
        <f t="shared" si="1566"/>
        <v>632.125</v>
      </c>
      <c r="F16720">
        <f t="shared" si="1567"/>
        <v>0.10209784249133838</v>
      </c>
      <c r="G16720">
        <f t="shared" si="1569"/>
        <v>0.89790215750866165</v>
      </c>
      <c r="H16720">
        <f t="shared" si="1570"/>
        <v>3.4426674956491085E-2</v>
      </c>
      <c r="I16720">
        <f t="shared" si="1571"/>
        <v>600.43960002518691</v>
      </c>
      <c r="J16720">
        <f t="shared" si="1568"/>
        <v>23.873404008960883</v>
      </c>
    </row>
    <row r="16721" spans="1:10" x14ac:dyDescent="0.25">
      <c r="A16721">
        <v>37929.800000000003</v>
      </c>
      <c r="B16721">
        <v>2.0288900000000002E-3</v>
      </c>
      <c r="E16721">
        <f t="shared" si="1566"/>
        <v>632.16333333333341</v>
      </c>
      <c r="F16721">
        <f t="shared" si="1567"/>
        <v>0.10172781195629829</v>
      </c>
      <c r="G16721">
        <f t="shared" si="1569"/>
        <v>0.89827218804370168</v>
      </c>
      <c r="H16721">
        <f t="shared" si="1570"/>
        <v>3.44341612222041E-2</v>
      </c>
      <c r="I16721">
        <f t="shared" si="1571"/>
        <v>600.47403418640909</v>
      </c>
      <c r="J16721">
        <f t="shared" si="1568"/>
        <v>23.874773106939319</v>
      </c>
    </row>
    <row r="16722" spans="1:10" x14ac:dyDescent="0.25">
      <c r="A16722">
        <v>37932.1</v>
      </c>
      <c r="B16722">
        <v>2.02848E-3</v>
      </c>
      <c r="E16722">
        <f t="shared" si="1566"/>
        <v>632.2016666666666</v>
      </c>
      <c r="F16722">
        <f t="shared" si="1567"/>
        <v>0.10170725470435162</v>
      </c>
      <c r="G16722">
        <f t="shared" si="1569"/>
        <v>0.8982927452956484</v>
      </c>
      <c r="H16722">
        <f t="shared" si="1570"/>
        <v>3.442572355684307E-2</v>
      </c>
      <c r="I16722">
        <f t="shared" si="1571"/>
        <v>600.50845990996595</v>
      </c>
      <c r="J16722">
        <f t="shared" si="1568"/>
        <v>23.876141869437227</v>
      </c>
    </row>
    <row r="16723" spans="1:10" x14ac:dyDescent="0.25">
      <c r="A16723">
        <v>37934.400000000001</v>
      </c>
      <c r="B16723">
        <v>2.0376700000000001E-3</v>
      </c>
      <c r="E16723">
        <f t="shared" si="1566"/>
        <v>632.24</v>
      </c>
      <c r="F16723">
        <f t="shared" si="1567"/>
        <v>0.10216803798579042</v>
      </c>
      <c r="G16723">
        <f t="shared" si="1569"/>
        <v>0.89783196201420956</v>
      </c>
      <c r="H16723">
        <f t="shared" si="1570"/>
        <v>3.2932335721621513E-2</v>
      </c>
      <c r="I16723">
        <f t="shared" si="1571"/>
        <v>600.54139224568758</v>
      </c>
      <c r="J16723">
        <f t="shared" si="1568"/>
        <v>23.87745125502007</v>
      </c>
    </row>
    <row r="16724" spans="1:10" x14ac:dyDescent="0.25">
      <c r="A16724">
        <v>37936.6</v>
      </c>
      <c r="B16724">
        <v>2.0248000000000002E-3</v>
      </c>
      <c r="E16724">
        <f t="shared" si="1566"/>
        <v>632.27666666666664</v>
      </c>
      <c r="F16724">
        <f t="shared" si="1567"/>
        <v>0.10152274083322052</v>
      </c>
      <c r="G16724">
        <f t="shared" si="1569"/>
        <v>0.89847725916677945</v>
      </c>
      <c r="H16724">
        <f t="shared" si="1570"/>
        <v>3.4438380055190988E-2</v>
      </c>
      <c r="I16724">
        <f t="shared" si="1571"/>
        <v>600.57583062574281</v>
      </c>
      <c r="J16724">
        <f t="shared" si="1568"/>
        <v>23.878820520738785</v>
      </c>
    </row>
    <row r="16725" spans="1:10" x14ac:dyDescent="0.25">
      <c r="A16725">
        <v>37938.9</v>
      </c>
      <c r="B16725">
        <v>2.0281800000000001E-3</v>
      </c>
      <c r="E16725">
        <f t="shared" si="1566"/>
        <v>632.31500000000005</v>
      </c>
      <c r="F16725">
        <f t="shared" si="1567"/>
        <v>0.10169221281268331</v>
      </c>
      <c r="G16725">
        <f t="shared" si="1569"/>
        <v>0.89830778718731663</v>
      </c>
      <c r="H16725">
        <f t="shared" si="1570"/>
        <v>3.4423916858317381E-2</v>
      </c>
      <c r="I16725">
        <f t="shared" si="1571"/>
        <v>600.61025454260118</v>
      </c>
      <c r="J16725">
        <f t="shared" si="1568"/>
        <v>23.880189211402584</v>
      </c>
    </row>
    <row r="16726" spans="1:10" x14ac:dyDescent="0.25">
      <c r="A16726">
        <v>37941.199999999997</v>
      </c>
      <c r="B16726">
        <v>2.0398500000000002E-3</v>
      </c>
      <c r="E16726">
        <f t="shared" si="1566"/>
        <v>632.35333333333324</v>
      </c>
      <c r="F16726">
        <f t="shared" si="1567"/>
        <v>0.10227734239858005</v>
      </c>
      <c r="G16726">
        <f t="shared" si="1569"/>
        <v>0.89772265760141989</v>
      </c>
      <c r="H16726">
        <f t="shared" si="1570"/>
        <v>3.442404178978848E-2</v>
      </c>
      <c r="I16726">
        <f t="shared" si="1571"/>
        <v>600.64467858439093</v>
      </c>
      <c r="J16726">
        <f t="shared" si="1568"/>
        <v>23.881557907033642</v>
      </c>
    </row>
    <row r="16727" spans="1:10" x14ac:dyDescent="0.25">
      <c r="A16727">
        <v>37943.5</v>
      </c>
      <c r="B16727">
        <v>2.02805E-3</v>
      </c>
      <c r="E16727">
        <f t="shared" si="1566"/>
        <v>632.39166666666665</v>
      </c>
      <c r="F16727">
        <f t="shared" si="1567"/>
        <v>0.10168569465962705</v>
      </c>
      <c r="G16727">
        <f t="shared" si="1569"/>
        <v>0.89831430534037293</v>
      </c>
      <c r="H16727">
        <f t="shared" si="1570"/>
        <v>3.2931333764504279E-2</v>
      </c>
      <c r="I16727">
        <f t="shared" si="1571"/>
        <v>600.67760991815544</v>
      </c>
      <c r="J16727">
        <f t="shared" si="1568"/>
        <v>23.882867252778794</v>
      </c>
    </row>
    <row r="16728" spans="1:10" x14ac:dyDescent="0.25">
      <c r="A16728">
        <v>37945.699999999997</v>
      </c>
      <c r="B16728">
        <v>2.0355099999999999E-3</v>
      </c>
      <c r="E16728">
        <f t="shared" si="1566"/>
        <v>632.42833333333328</v>
      </c>
      <c r="F16728">
        <f t="shared" si="1567"/>
        <v>0.10205973636577868</v>
      </c>
      <c r="G16728">
        <f t="shared" si="1569"/>
        <v>0.8979402636342213</v>
      </c>
      <c r="H16728">
        <f t="shared" si="1570"/>
        <v>3.4428058810524576E-2</v>
      </c>
      <c r="I16728">
        <f t="shared" si="1571"/>
        <v>600.71203797696592</v>
      </c>
      <c r="J16728">
        <f t="shared" si="1568"/>
        <v>23.884236108126096</v>
      </c>
    </row>
    <row r="16729" spans="1:10" x14ac:dyDescent="0.25">
      <c r="A16729">
        <v>37948</v>
      </c>
      <c r="B16729">
        <v>2.0282099999999999E-3</v>
      </c>
      <c r="E16729">
        <f t="shared" si="1566"/>
        <v>632.4666666666667</v>
      </c>
      <c r="F16729">
        <f t="shared" si="1567"/>
        <v>0.10169371700185013</v>
      </c>
      <c r="G16729">
        <f t="shared" si="1569"/>
        <v>0.89830628299814985</v>
      </c>
      <c r="H16729">
        <f t="shared" si="1570"/>
        <v>3.4422754036627451E-2</v>
      </c>
      <c r="I16729">
        <f t="shared" si="1571"/>
        <v>600.74646073100257</v>
      </c>
      <c r="J16729">
        <f t="shared" si="1568"/>
        <v>23.885604752556251</v>
      </c>
    </row>
    <row r="16730" spans="1:10" x14ac:dyDescent="0.25">
      <c r="A16730">
        <v>37950.300000000003</v>
      </c>
      <c r="B16730">
        <v>2.0410300000000001E-3</v>
      </c>
      <c r="E16730">
        <f t="shared" si="1566"/>
        <v>632.505</v>
      </c>
      <c r="F16730">
        <f t="shared" si="1567"/>
        <v>0.10233650717247535</v>
      </c>
      <c r="G16730">
        <f t="shared" si="1569"/>
        <v>0.89766349282752467</v>
      </c>
      <c r="H16730">
        <f t="shared" si="1570"/>
        <v>3.2919769892453959E-2</v>
      </c>
      <c r="I16730">
        <f t="shared" si="1571"/>
        <v>600.77938050089506</v>
      </c>
      <c r="J16730">
        <f t="shared" si="1568"/>
        <v>23.886913638523286</v>
      </c>
    </row>
    <row r="16731" spans="1:10" x14ac:dyDescent="0.25">
      <c r="A16731">
        <v>37952.5</v>
      </c>
      <c r="B16731">
        <v>2.0351100000000001E-3</v>
      </c>
      <c r="E16731">
        <f t="shared" si="1566"/>
        <v>632.54166666666663</v>
      </c>
      <c r="F16731">
        <f t="shared" si="1567"/>
        <v>0.10203968051022097</v>
      </c>
      <c r="G16731">
        <f t="shared" si="1569"/>
        <v>0.89796031948977906</v>
      </c>
      <c r="H16731">
        <f t="shared" si="1570"/>
        <v>3.4415411922274104E-2</v>
      </c>
      <c r="I16731">
        <f t="shared" si="1571"/>
        <v>600.81379591281734</v>
      </c>
      <c r="J16731">
        <f t="shared" si="1568"/>
        <v>23.888281991031882</v>
      </c>
    </row>
    <row r="16732" spans="1:10" x14ac:dyDescent="0.25">
      <c r="A16732">
        <v>37954.800000000003</v>
      </c>
      <c r="B16732">
        <v>2.04177E-3</v>
      </c>
      <c r="E16732">
        <f t="shared" si="1566"/>
        <v>632.58000000000004</v>
      </c>
      <c r="F16732">
        <f t="shared" si="1567"/>
        <v>0.10237361050525713</v>
      </c>
      <c r="G16732">
        <f t="shared" si="1569"/>
        <v>0.89762638949474283</v>
      </c>
      <c r="H16732">
        <f t="shared" si="1570"/>
        <v>3.4412884466541442E-2</v>
      </c>
      <c r="I16732">
        <f t="shared" si="1571"/>
        <v>600.84820879728386</v>
      </c>
      <c r="J16732">
        <f t="shared" si="1568"/>
        <v>23.88965024304915</v>
      </c>
    </row>
    <row r="16733" spans="1:10" x14ac:dyDescent="0.25">
      <c r="A16733">
        <v>37957.1</v>
      </c>
      <c r="B16733">
        <v>2.0377400000000001E-3</v>
      </c>
      <c r="E16733">
        <f t="shared" si="1566"/>
        <v>632.61833333333334</v>
      </c>
      <c r="F16733">
        <f t="shared" si="1567"/>
        <v>0.10217154776051303</v>
      </c>
      <c r="G16733">
        <f t="shared" si="1569"/>
        <v>0.89782845223948693</v>
      </c>
      <c r="H16733">
        <f t="shared" si="1570"/>
        <v>3.4421043439280513E-2</v>
      </c>
      <c r="I16733">
        <f t="shared" si="1571"/>
        <v>600.8826298407231</v>
      </c>
      <c r="J16733">
        <f t="shared" si="1568"/>
        <v>23.891018819466165</v>
      </c>
    </row>
    <row r="16734" spans="1:10" x14ac:dyDescent="0.25">
      <c r="A16734">
        <v>37959.4</v>
      </c>
      <c r="B16734">
        <v>2.0332800000000002E-3</v>
      </c>
      <c r="E16734">
        <f t="shared" si="1566"/>
        <v>632.65666666666664</v>
      </c>
      <c r="F16734">
        <f t="shared" si="1567"/>
        <v>0.10194792497104435</v>
      </c>
      <c r="G16734">
        <f t="shared" si="1569"/>
        <v>0.89805207502895568</v>
      </c>
      <c r="H16734">
        <f t="shared" si="1570"/>
        <v>3.29207718495712E-2</v>
      </c>
      <c r="I16734">
        <f t="shared" si="1571"/>
        <v>600.9155506125727</v>
      </c>
      <c r="J16734">
        <f t="shared" si="1568"/>
        <v>23.89232774527089</v>
      </c>
    </row>
    <row r="16735" spans="1:10" x14ac:dyDescent="0.25">
      <c r="A16735">
        <v>37961.599999999999</v>
      </c>
      <c r="B16735">
        <v>2.04177E-3</v>
      </c>
      <c r="E16735">
        <f t="shared" si="1566"/>
        <v>632.69333333333327</v>
      </c>
      <c r="F16735">
        <f t="shared" si="1567"/>
        <v>0.10237361050525713</v>
      </c>
      <c r="G16735">
        <f t="shared" si="1569"/>
        <v>0.89762638949474283</v>
      </c>
      <c r="H16735">
        <f t="shared" si="1570"/>
        <v>3.4409665083996156E-2</v>
      </c>
      <c r="I16735">
        <f t="shared" si="1571"/>
        <v>600.94996027765671</v>
      </c>
      <c r="J16735">
        <f t="shared" si="1568"/>
        <v>23.89369586928591</v>
      </c>
    </row>
    <row r="16736" spans="1:10" x14ac:dyDescent="0.25">
      <c r="A16736">
        <v>37963.9</v>
      </c>
      <c r="B16736">
        <v>2.0410900000000002E-3</v>
      </c>
      <c r="E16736">
        <f t="shared" si="1566"/>
        <v>632.73166666666668</v>
      </c>
      <c r="F16736">
        <f t="shared" si="1567"/>
        <v>0.102339515550809</v>
      </c>
      <c r="G16736">
        <f t="shared" si="1569"/>
        <v>0.897660484449191</v>
      </c>
      <c r="H16736">
        <f t="shared" si="1570"/>
        <v>3.4402140377587043E-2</v>
      </c>
      <c r="I16736">
        <f t="shared" si="1571"/>
        <v>600.98436241803427</v>
      </c>
      <c r="J16736">
        <f t="shared" si="1568"/>
        <v>23.895063694119536</v>
      </c>
    </row>
    <row r="16737" spans="1:10" x14ac:dyDescent="0.25">
      <c r="A16737">
        <v>37966.199999999997</v>
      </c>
      <c r="B16737">
        <v>2.0495999999999999E-3</v>
      </c>
      <c r="E16737">
        <f t="shared" si="1566"/>
        <v>632.77</v>
      </c>
      <c r="F16737">
        <f t="shared" si="1567"/>
        <v>0.10276620387779967</v>
      </c>
      <c r="G16737">
        <f t="shared" si="1569"/>
        <v>0.89723379612220033</v>
      </c>
      <c r="H16737">
        <f t="shared" si="1570"/>
        <v>3.2909373438431269E-2</v>
      </c>
      <c r="I16737">
        <f t="shared" si="1571"/>
        <v>601.01727179147269</v>
      </c>
      <c r="J16737">
        <f t="shared" si="1568"/>
        <v>23.896372166724849</v>
      </c>
    </row>
    <row r="16738" spans="1:10" x14ac:dyDescent="0.25">
      <c r="A16738">
        <v>37968.400000000001</v>
      </c>
      <c r="B16738">
        <v>2.0378499999999999E-3</v>
      </c>
      <c r="E16738">
        <f t="shared" si="1566"/>
        <v>632.80666666666673</v>
      </c>
      <c r="F16738">
        <f t="shared" si="1567"/>
        <v>0.10217706312079139</v>
      </c>
      <c r="G16738">
        <f t="shared" si="1569"/>
        <v>0.89782293687920856</v>
      </c>
      <c r="H16738">
        <f t="shared" si="1570"/>
        <v>3.4417487703120184E-2</v>
      </c>
      <c r="I16738">
        <f t="shared" si="1571"/>
        <v>601.05168927917578</v>
      </c>
      <c r="J16738">
        <f t="shared" si="1568"/>
        <v>23.89774060176623</v>
      </c>
    </row>
    <row r="16739" spans="1:10" x14ac:dyDescent="0.25">
      <c r="A16739">
        <v>37970.699999999997</v>
      </c>
      <c r="B16739">
        <v>2.0368700000000001E-3</v>
      </c>
      <c r="E16739">
        <f t="shared" si="1566"/>
        <v>632.84499999999991</v>
      </c>
      <c r="F16739">
        <f t="shared" si="1567"/>
        <v>0.10212792627467497</v>
      </c>
      <c r="G16739">
        <f t="shared" si="1569"/>
        <v>0.89787207372532507</v>
      </c>
      <c r="H16739">
        <f t="shared" si="1570"/>
        <v>3.4411298800563463E-2</v>
      </c>
      <c r="I16739">
        <f t="shared" si="1571"/>
        <v>601.08610057797637</v>
      </c>
      <c r="J16739">
        <f t="shared" si="1568"/>
        <v>23.899108790737621</v>
      </c>
    </row>
    <row r="16740" spans="1:10" x14ac:dyDescent="0.25">
      <c r="A16740">
        <v>37973</v>
      </c>
      <c r="B16740">
        <v>2.0442899999999998E-3</v>
      </c>
      <c r="E16740">
        <f t="shared" si="1566"/>
        <v>632.88333333333333</v>
      </c>
      <c r="F16740">
        <f t="shared" si="1567"/>
        <v>0.10249996239527082</v>
      </c>
      <c r="G16740">
        <f t="shared" si="1569"/>
        <v>0.89750003760472918</v>
      </c>
      <c r="H16740">
        <f t="shared" si="1570"/>
        <v>3.2909079285781052E-2</v>
      </c>
      <c r="I16740">
        <f t="shared" si="1571"/>
        <v>601.11900965726215</v>
      </c>
      <c r="J16740">
        <f t="shared" si="1568"/>
        <v>23.900417251647461</v>
      </c>
    </row>
    <row r="16741" spans="1:10" x14ac:dyDescent="0.25">
      <c r="A16741">
        <v>37975.199999999997</v>
      </c>
      <c r="B16741">
        <v>2.0434799999999999E-3</v>
      </c>
      <c r="E16741">
        <f t="shared" si="1566"/>
        <v>632.91999999999996</v>
      </c>
      <c r="F16741">
        <f t="shared" si="1567"/>
        <v>0.10245934928776641</v>
      </c>
      <c r="G16741">
        <f t="shared" si="1569"/>
        <v>0.89754065071223355</v>
      </c>
      <c r="H16741">
        <f t="shared" si="1570"/>
        <v>3.4400641202486128E-2</v>
      </c>
      <c r="I16741">
        <f t="shared" si="1571"/>
        <v>601.15341029846468</v>
      </c>
      <c r="J16741">
        <f t="shared" si="1568"/>
        <v>23.901785016874072</v>
      </c>
    </row>
    <row r="16742" spans="1:10" x14ac:dyDescent="0.25">
      <c r="A16742">
        <v>37977.5</v>
      </c>
      <c r="B16742">
        <v>2.0487700000000001E-3</v>
      </c>
      <c r="E16742">
        <f t="shared" si="1566"/>
        <v>632.95833333333337</v>
      </c>
      <c r="F16742">
        <f t="shared" si="1567"/>
        <v>0.10272458797751738</v>
      </c>
      <c r="G16742">
        <f t="shared" si="1569"/>
        <v>0.89727541202248262</v>
      </c>
      <c r="H16742">
        <f t="shared" si="1570"/>
        <v>3.4396595351355662E-2</v>
      </c>
      <c r="I16742">
        <f t="shared" si="1571"/>
        <v>601.18780689381606</v>
      </c>
      <c r="J16742">
        <f t="shared" si="1568"/>
        <v>23.903152621238146</v>
      </c>
    </row>
    <row r="16743" spans="1:10" x14ac:dyDescent="0.25">
      <c r="A16743">
        <v>37979.800000000003</v>
      </c>
      <c r="B16743">
        <v>2.04769E-3</v>
      </c>
      <c r="E16743">
        <f t="shared" si="1566"/>
        <v>632.99666666666667</v>
      </c>
      <c r="F16743">
        <f t="shared" si="1567"/>
        <v>0.10267043716751151</v>
      </c>
      <c r="G16743">
        <f t="shared" si="1569"/>
        <v>0.89732956283248844</v>
      </c>
      <c r="H16743">
        <f t="shared" si="1570"/>
        <v>3.2908206020403646E-2</v>
      </c>
      <c r="I16743">
        <f t="shared" si="1571"/>
        <v>601.22071509983641</v>
      </c>
      <c r="J16743">
        <f t="shared" si="1568"/>
        <v>23.904461047427059</v>
      </c>
    </row>
    <row r="16744" spans="1:10" x14ac:dyDescent="0.25">
      <c r="A16744">
        <v>37982</v>
      </c>
      <c r="B16744">
        <v>2.0410300000000001E-3</v>
      </c>
      <c r="E16744">
        <f t="shared" si="1566"/>
        <v>633.0333333333333</v>
      </c>
      <c r="F16744">
        <f t="shared" si="1567"/>
        <v>0.10233650717247535</v>
      </c>
      <c r="G16744">
        <f t="shared" si="1569"/>
        <v>0.89766349282752467</v>
      </c>
      <c r="H16744">
        <f t="shared" si="1570"/>
        <v>3.4401784804083249E-2</v>
      </c>
      <c r="I16744">
        <f t="shared" si="1571"/>
        <v>601.25511688464053</v>
      </c>
      <c r="J16744">
        <f t="shared" si="1568"/>
        <v>23.905828858123126</v>
      </c>
    </row>
    <row r="16745" spans="1:10" x14ac:dyDescent="0.25">
      <c r="A16745">
        <v>37984.300000000003</v>
      </c>
      <c r="B16745">
        <v>2.05003E-3</v>
      </c>
      <c r="E16745">
        <f t="shared" si="1566"/>
        <v>633.07166666666672</v>
      </c>
      <c r="F16745">
        <f t="shared" si="1567"/>
        <v>0.10278776392252423</v>
      </c>
      <c r="G16745">
        <f t="shared" si="1569"/>
        <v>0.8972122360774758</v>
      </c>
      <c r="H16745">
        <f t="shared" si="1570"/>
        <v>3.439774856305023E-2</v>
      </c>
      <c r="I16745">
        <f t="shared" si="1571"/>
        <v>601.28951463320357</v>
      </c>
      <c r="J16745">
        <f t="shared" si="1568"/>
        <v>23.907196508338753</v>
      </c>
    </row>
    <row r="16746" spans="1:10" x14ac:dyDescent="0.25">
      <c r="A16746">
        <v>37986.6</v>
      </c>
      <c r="B16746">
        <v>2.0452299999999999E-3</v>
      </c>
      <c r="E16746">
        <f t="shared" si="1566"/>
        <v>633.11</v>
      </c>
      <c r="F16746">
        <f t="shared" si="1567"/>
        <v>0.10254709365583148</v>
      </c>
      <c r="G16746">
        <f t="shared" si="1569"/>
        <v>0.89745290634416852</v>
      </c>
      <c r="H16746">
        <f t="shared" si="1570"/>
        <v>3.2903260580789392E-2</v>
      </c>
      <c r="I16746">
        <f t="shared" si="1571"/>
        <v>601.3224178937844</v>
      </c>
      <c r="J16746">
        <f t="shared" si="1568"/>
        <v>23.908504737897605</v>
      </c>
    </row>
    <row r="16747" spans="1:10" x14ac:dyDescent="0.25">
      <c r="A16747">
        <v>37988.800000000003</v>
      </c>
      <c r="B16747">
        <v>2.0488699999999999E-3</v>
      </c>
      <c r="E16747">
        <f t="shared" si="1566"/>
        <v>633.14666666666676</v>
      </c>
      <c r="F16747">
        <f t="shared" si="1567"/>
        <v>0.1027296019414068</v>
      </c>
      <c r="G16747">
        <f t="shared" si="1569"/>
        <v>0.89727039805859321</v>
      </c>
      <c r="H16747">
        <f t="shared" si="1570"/>
        <v>3.4391348238043386E-2</v>
      </c>
      <c r="I16747">
        <f t="shared" si="1571"/>
        <v>601.35680924202245</v>
      </c>
      <c r="J16747">
        <f t="shared" si="1568"/>
        <v>23.909872133637101</v>
      </c>
    </row>
    <row r="16748" spans="1:10" x14ac:dyDescent="0.25">
      <c r="A16748">
        <v>37991.1</v>
      </c>
      <c r="B16748">
        <v>2.0530499999999998E-3</v>
      </c>
      <c r="E16748">
        <f t="shared" si="1566"/>
        <v>633.18499999999995</v>
      </c>
      <c r="F16748">
        <f t="shared" si="1567"/>
        <v>0.10293918563198506</v>
      </c>
      <c r="G16748">
        <f t="shared" si="1569"/>
        <v>0.89706081436801499</v>
      </c>
      <c r="H16748">
        <f t="shared" si="1570"/>
        <v>3.4382093714398432E-2</v>
      </c>
      <c r="I16748">
        <f t="shared" si="1571"/>
        <v>601.39119133573683</v>
      </c>
      <c r="J16748">
        <f t="shared" si="1568"/>
        <v>23.911239161417885</v>
      </c>
    </row>
    <row r="16749" spans="1:10" x14ac:dyDescent="0.25">
      <c r="A16749">
        <v>37993.4</v>
      </c>
      <c r="B16749">
        <v>2.0585E-3</v>
      </c>
      <c r="E16749">
        <f t="shared" si="1566"/>
        <v>633.22333333333336</v>
      </c>
      <c r="F16749">
        <f t="shared" si="1567"/>
        <v>0.10321244666395912</v>
      </c>
      <c r="G16749">
        <f t="shared" si="1569"/>
        <v>0.89678755333604088</v>
      </c>
      <c r="H16749">
        <f t="shared" si="1570"/>
        <v>3.2892450474541771E-2</v>
      </c>
      <c r="I16749">
        <f t="shared" si="1571"/>
        <v>601.42408378621133</v>
      </c>
      <c r="J16749">
        <f t="shared" si="1568"/>
        <v>23.91254696116825</v>
      </c>
    </row>
    <row r="16750" spans="1:10" x14ac:dyDescent="0.25">
      <c r="A16750">
        <v>37995.599999999999</v>
      </c>
      <c r="B16750">
        <v>2.0473599999999998E-3</v>
      </c>
      <c r="E16750">
        <f t="shared" si="1566"/>
        <v>633.26</v>
      </c>
      <c r="F16750">
        <f t="shared" si="1567"/>
        <v>0.10265389108667637</v>
      </c>
      <c r="G16750">
        <f t="shared" si="1569"/>
        <v>0.89734610891332367</v>
      </c>
      <c r="H16750">
        <f t="shared" si="1570"/>
        <v>3.4402659322951633E-2</v>
      </c>
      <c r="I16750">
        <f t="shared" si="1571"/>
        <v>601.45848644553428</v>
      </c>
      <c r="J16750">
        <f t="shared" si="1568"/>
        <v>23.913914806635081</v>
      </c>
    </row>
    <row r="16751" spans="1:10" x14ac:dyDescent="0.25">
      <c r="A16751">
        <v>37997.9</v>
      </c>
      <c r="B16751">
        <v>2.0427900000000001E-3</v>
      </c>
      <c r="E16751">
        <f t="shared" si="1566"/>
        <v>633.2983333333334</v>
      </c>
      <c r="F16751">
        <f t="shared" si="1567"/>
        <v>0.10242475293692935</v>
      </c>
      <c r="G16751">
        <f t="shared" si="1569"/>
        <v>0.89757524706307068</v>
      </c>
      <c r="H16751">
        <f t="shared" si="1570"/>
        <v>3.4394702162055077E-2</v>
      </c>
      <c r="I16751">
        <f t="shared" si="1571"/>
        <v>601.49288114769638</v>
      </c>
      <c r="J16751">
        <f t="shared" si="1568"/>
        <v>23.915282335726182</v>
      </c>
    </row>
    <row r="16752" spans="1:10" x14ac:dyDescent="0.25">
      <c r="A16752">
        <v>38000.199999999997</v>
      </c>
      <c r="B16752">
        <v>2.0556400000000001E-3</v>
      </c>
      <c r="E16752">
        <f t="shared" si="1566"/>
        <v>633.33666666666659</v>
      </c>
      <c r="F16752">
        <f t="shared" si="1567"/>
        <v>0.10306904729672137</v>
      </c>
      <c r="G16752">
        <f t="shared" si="1569"/>
        <v>0.89693095270327861</v>
      </c>
      <c r="H16752">
        <f t="shared" si="1570"/>
        <v>3.2896347995907141E-2</v>
      </c>
      <c r="I16752">
        <f t="shared" si="1571"/>
        <v>601.5257774956923</v>
      </c>
      <c r="J16752">
        <f t="shared" si="1568"/>
        <v>23.916590290441516</v>
      </c>
    </row>
    <row r="16753" spans="1:10" x14ac:dyDescent="0.25">
      <c r="A16753">
        <v>38002.400000000001</v>
      </c>
      <c r="B16753">
        <v>2.0459800000000002E-3</v>
      </c>
      <c r="E16753">
        <f t="shared" si="1566"/>
        <v>633.37333333333333</v>
      </c>
      <c r="F16753">
        <f t="shared" si="1567"/>
        <v>0.10258469838500223</v>
      </c>
      <c r="G16753">
        <f t="shared" si="1569"/>
        <v>0.89741530161499772</v>
      </c>
      <c r="H16753">
        <f t="shared" si="1570"/>
        <v>3.4401640652519397E-2</v>
      </c>
      <c r="I16753">
        <f t="shared" si="1571"/>
        <v>601.5601791363448</v>
      </c>
      <c r="J16753">
        <f t="shared" si="1568"/>
        <v>23.917958095406131</v>
      </c>
    </row>
    <row r="16754" spans="1:10" x14ac:dyDescent="0.25">
      <c r="A16754">
        <v>38004.699999999997</v>
      </c>
      <c r="B16754">
        <v>2.0452299999999999E-3</v>
      </c>
      <c r="E16754">
        <f t="shared" si="1566"/>
        <v>633.41166666666663</v>
      </c>
      <c r="F16754">
        <f t="shared" si="1567"/>
        <v>0.10254709365583148</v>
      </c>
      <c r="G16754">
        <f t="shared" si="1569"/>
        <v>0.89745290634416852</v>
      </c>
      <c r="H16754">
        <f t="shared" si="1570"/>
        <v>3.4401448450672327E-2</v>
      </c>
      <c r="I16754">
        <f t="shared" si="1571"/>
        <v>601.59458058479549</v>
      </c>
      <c r="J16754">
        <f t="shared" si="1568"/>
        <v>23.919325892728832</v>
      </c>
    </row>
    <row r="16755" spans="1:10" x14ac:dyDescent="0.25">
      <c r="A16755">
        <v>38007</v>
      </c>
      <c r="B16755">
        <v>2.0461799999999999E-3</v>
      </c>
      <c r="E16755">
        <f t="shared" si="1566"/>
        <v>633.45000000000005</v>
      </c>
      <c r="F16755">
        <f t="shared" si="1567"/>
        <v>0.10259472631278108</v>
      </c>
      <c r="G16755">
        <f t="shared" si="1569"/>
        <v>0.8974052736872189</v>
      </c>
      <c r="H16755">
        <f t="shared" si="1570"/>
        <v>3.2904878419600339E-2</v>
      </c>
      <c r="I16755">
        <f t="shared" si="1571"/>
        <v>601.62748546321507</v>
      </c>
      <c r="J16755">
        <f t="shared" si="1568"/>
        <v>23.920634186612752</v>
      </c>
    </row>
    <row r="16756" spans="1:10" x14ac:dyDescent="0.25">
      <c r="A16756">
        <v>38009.199999999997</v>
      </c>
      <c r="B16756">
        <v>2.04616E-3</v>
      </c>
      <c r="E16756">
        <f t="shared" si="1566"/>
        <v>633.48666666666657</v>
      </c>
      <c r="F16756">
        <f t="shared" si="1567"/>
        <v>0.1025937235200032</v>
      </c>
      <c r="G16756">
        <f t="shared" si="1569"/>
        <v>0.89740627647999682</v>
      </c>
      <c r="H16756">
        <f t="shared" si="1570"/>
        <v>3.4392309247992851E-2</v>
      </c>
      <c r="I16756">
        <f t="shared" si="1571"/>
        <v>601.66187777246307</v>
      </c>
      <c r="J16756">
        <f t="shared" si="1568"/>
        <v>23.922001620561886</v>
      </c>
    </row>
    <row r="16757" spans="1:10" x14ac:dyDescent="0.25">
      <c r="A16757">
        <v>38011.5</v>
      </c>
      <c r="B16757">
        <v>2.0547600000000001E-3</v>
      </c>
      <c r="E16757">
        <f t="shared" si="1566"/>
        <v>633.52499999999998</v>
      </c>
      <c r="F16757">
        <f t="shared" si="1567"/>
        <v>0.10302492441449436</v>
      </c>
      <c r="G16757">
        <f t="shared" si="1569"/>
        <v>0.8969750755855056</v>
      </c>
      <c r="H16757">
        <f t="shared" si="1570"/>
        <v>3.4388926493688778E-2</v>
      </c>
      <c r="I16757">
        <f t="shared" si="1571"/>
        <v>601.69626669895672</v>
      </c>
      <c r="J16757">
        <f t="shared" si="1568"/>
        <v>23.923368920013125</v>
      </c>
    </row>
    <row r="16758" spans="1:10" x14ac:dyDescent="0.25">
      <c r="A16758">
        <v>38013.800000000003</v>
      </c>
      <c r="B16758">
        <v>2.0496799999999999E-3</v>
      </c>
      <c r="E16758">
        <f t="shared" si="1566"/>
        <v>633.56333333333339</v>
      </c>
      <c r="F16758">
        <f t="shared" si="1567"/>
        <v>0.10277021504891121</v>
      </c>
      <c r="G16758">
        <f t="shared" si="1569"/>
        <v>0.89722978495108885</v>
      </c>
      <c r="H16758">
        <f t="shared" si="1570"/>
        <v>3.2907323562759105E-2</v>
      </c>
      <c r="I16758">
        <f t="shared" si="1571"/>
        <v>601.72917402251949</v>
      </c>
      <c r="J16758">
        <f t="shared" si="1568"/>
        <v>23.924677311115637</v>
      </c>
    </row>
    <row r="16759" spans="1:10" x14ac:dyDescent="0.25">
      <c r="A16759">
        <v>38016</v>
      </c>
      <c r="B16759">
        <v>2.0400000000000001E-3</v>
      </c>
      <c r="E16759">
        <f t="shared" si="1566"/>
        <v>633.6</v>
      </c>
      <c r="F16759">
        <f t="shared" si="1567"/>
        <v>0.1022848633444142</v>
      </c>
      <c r="G16759">
        <f t="shared" si="1569"/>
        <v>0.89771513665558578</v>
      </c>
      <c r="H16759">
        <f t="shared" si="1570"/>
        <v>3.4396480030288216E-2</v>
      </c>
      <c r="I16759">
        <f t="shared" si="1571"/>
        <v>601.76357050254978</v>
      </c>
      <c r="J16759">
        <f t="shared" si="1568"/>
        <v>23.926044910894557</v>
      </c>
    </row>
    <row r="16760" spans="1:10" x14ac:dyDescent="0.25">
      <c r="A16760">
        <v>38018.300000000003</v>
      </c>
      <c r="B16760">
        <v>2.0565800000000001E-3</v>
      </c>
      <c r="E16760">
        <f t="shared" si="1566"/>
        <v>633.63833333333343</v>
      </c>
      <c r="F16760">
        <f t="shared" si="1567"/>
        <v>0.10311617855728203</v>
      </c>
      <c r="G16760">
        <f t="shared" si="1569"/>
        <v>0.89688382144271794</v>
      </c>
      <c r="H16760">
        <f t="shared" si="1570"/>
        <v>3.4382295526241044E-2</v>
      </c>
      <c r="I16760">
        <f t="shared" si="1571"/>
        <v>601.79795279807604</v>
      </c>
      <c r="J16760">
        <f t="shared" si="1568"/>
        <v>23.927411946699355</v>
      </c>
    </row>
    <row r="16761" spans="1:10" x14ac:dyDescent="0.25">
      <c r="A16761">
        <v>38020.6</v>
      </c>
      <c r="B16761">
        <v>2.0547600000000001E-3</v>
      </c>
      <c r="E16761">
        <f t="shared" si="1566"/>
        <v>633.67666666666662</v>
      </c>
      <c r="F16761">
        <f t="shared" si="1567"/>
        <v>0.10302492441449436</v>
      </c>
      <c r="G16761">
        <f t="shared" si="1569"/>
        <v>0.8969750755855056</v>
      </c>
      <c r="H16761">
        <f t="shared" si="1570"/>
        <v>3.4385659060554151E-2</v>
      </c>
      <c r="I16761">
        <f t="shared" si="1571"/>
        <v>601.83233845713664</v>
      </c>
      <c r="J16761">
        <f t="shared" si="1568"/>
        <v>23.928779116237862</v>
      </c>
    </row>
    <row r="16762" spans="1:10" x14ac:dyDescent="0.25">
      <c r="A16762">
        <v>38022.9</v>
      </c>
      <c r="B16762">
        <v>2.0530800000000001E-3</v>
      </c>
      <c r="E16762">
        <f t="shared" si="1566"/>
        <v>633.71500000000003</v>
      </c>
      <c r="F16762">
        <f t="shared" si="1567"/>
        <v>0.1029406898211519</v>
      </c>
      <c r="G16762">
        <f t="shared" si="1569"/>
        <v>0.8970593101788481</v>
      </c>
      <c r="H16762">
        <f t="shared" si="1570"/>
        <v>3.2893755776474319E-2</v>
      </c>
      <c r="I16762">
        <f t="shared" si="1571"/>
        <v>601.86523221291316</v>
      </c>
      <c r="J16762">
        <f t="shared" si="1568"/>
        <v>23.930086967886876</v>
      </c>
    </row>
    <row r="16763" spans="1:10" x14ac:dyDescent="0.25">
      <c r="A16763">
        <v>38025.1</v>
      </c>
      <c r="B16763">
        <v>2.0513599999999999E-3</v>
      </c>
      <c r="E16763">
        <f t="shared" si="1566"/>
        <v>633.75166666666667</v>
      </c>
      <c r="F16763">
        <f t="shared" si="1567"/>
        <v>0.10285444964225367</v>
      </c>
      <c r="G16763">
        <f t="shared" si="1569"/>
        <v>0.89714555035774635</v>
      </c>
      <c r="H16763">
        <f t="shared" si="1570"/>
        <v>3.4391232917077914E-2</v>
      </c>
      <c r="I16763">
        <f t="shared" si="1571"/>
        <v>601.89962344583023</v>
      </c>
      <c r="J16763">
        <f t="shared" si="1568"/>
        <v>23.931454359041226</v>
      </c>
    </row>
    <row r="16764" spans="1:10" x14ac:dyDescent="0.25">
      <c r="A16764">
        <v>38027.4</v>
      </c>
      <c r="B16764">
        <v>2.05068E-3</v>
      </c>
      <c r="E16764">
        <f t="shared" si="1566"/>
        <v>633.79000000000008</v>
      </c>
      <c r="F16764">
        <f t="shared" si="1567"/>
        <v>0.10282035468780554</v>
      </c>
      <c r="G16764">
        <f t="shared" si="1569"/>
        <v>0.89717964531219452</v>
      </c>
      <c r="H16764">
        <f t="shared" si="1570"/>
        <v>3.439033917781064E-2</v>
      </c>
      <c r="I16764">
        <f t="shared" si="1571"/>
        <v>601.93401378500801</v>
      </c>
      <c r="J16764">
        <f t="shared" si="1568"/>
        <v>23.932821714660609</v>
      </c>
    </row>
    <row r="16765" spans="1:10" x14ac:dyDescent="0.25">
      <c r="A16765">
        <v>38029.699999999997</v>
      </c>
      <c r="B16765">
        <v>2.05229E-3</v>
      </c>
      <c r="E16765">
        <f t="shared" si="1566"/>
        <v>633.82833333333326</v>
      </c>
      <c r="F16765">
        <f t="shared" si="1567"/>
        <v>0.10290107950642539</v>
      </c>
      <c r="G16765">
        <f t="shared" si="1569"/>
        <v>0.89709892049357465</v>
      </c>
      <c r="H16765">
        <f t="shared" si="1570"/>
        <v>3.2886346809269003E-2</v>
      </c>
      <c r="I16765">
        <f t="shared" si="1571"/>
        <v>601.96690013181728</v>
      </c>
      <c r="J16765">
        <f t="shared" si="1568"/>
        <v>23.934129271730004</v>
      </c>
    </row>
    <row r="16766" spans="1:10" x14ac:dyDescent="0.25">
      <c r="A16766">
        <v>38031.9</v>
      </c>
      <c r="B16766">
        <v>2.0602099999999998E-3</v>
      </c>
      <c r="E16766">
        <f t="shared" si="1566"/>
        <v>633.86500000000001</v>
      </c>
      <c r="F16766">
        <f t="shared" si="1567"/>
        <v>0.10329818544646839</v>
      </c>
      <c r="G16766">
        <f t="shared" si="1569"/>
        <v>0.8967018145535316</v>
      </c>
      <c r="H16766">
        <f t="shared" si="1570"/>
        <v>3.4386908373121292E-2</v>
      </c>
      <c r="I16766">
        <f t="shared" si="1571"/>
        <v>602.00128704019039</v>
      </c>
      <c r="J16766">
        <f t="shared" si="1568"/>
        <v>23.935496490941023</v>
      </c>
    </row>
    <row r="16767" spans="1:10" x14ac:dyDescent="0.25">
      <c r="A16767">
        <v>38034.199999999997</v>
      </c>
      <c r="B16767">
        <v>2.0463299999999999E-3</v>
      </c>
      <c r="E16767">
        <f t="shared" si="1566"/>
        <v>633.90333333333331</v>
      </c>
      <c r="F16767">
        <f t="shared" si="1567"/>
        <v>0.10260224725861523</v>
      </c>
      <c r="G16767">
        <f t="shared" si="1569"/>
        <v>0.89739775274138478</v>
      </c>
      <c r="H16767">
        <f t="shared" si="1570"/>
        <v>3.4399305398939921E-2</v>
      </c>
      <c r="I16767">
        <f t="shared" si="1571"/>
        <v>602.03568634558928</v>
      </c>
      <c r="J16767">
        <f t="shared" si="1568"/>
        <v>23.936864203056249</v>
      </c>
    </row>
    <row r="16768" spans="1:10" x14ac:dyDescent="0.25">
      <c r="A16768">
        <v>38036.5</v>
      </c>
      <c r="B16768">
        <v>2.0473100000000001E-3</v>
      </c>
      <c r="E16768">
        <f t="shared" si="1566"/>
        <v>633.94166666666672</v>
      </c>
      <c r="F16768">
        <f t="shared" si="1567"/>
        <v>0.10265138410473168</v>
      </c>
      <c r="G16768">
        <f t="shared" si="1569"/>
        <v>0.89734861589526838</v>
      </c>
      <c r="H16768">
        <f t="shared" si="1570"/>
        <v>3.2899997325754E-2</v>
      </c>
      <c r="I16768">
        <f t="shared" si="1571"/>
        <v>602.06858634291507</v>
      </c>
      <c r="J16768">
        <f t="shared" si="1568"/>
        <v>23.938172302868484</v>
      </c>
    </row>
    <row r="16769" spans="1:10" x14ac:dyDescent="0.25">
      <c r="A16769">
        <v>38038.699999999997</v>
      </c>
      <c r="B16769">
        <v>2.0503399999999999E-3</v>
      </c>
      <c r="E16769">
        <f t="shared" si="1566"/>
        <v>633.97833333333324</v>
      </c>
      <c r="F16769">
        <f t="shared" si="1567"/>
        <v>0.10280330721058145</v>
      </c>
      <c r="G16769">
        <f t="shared" si="1569"/>
        <v>0.8971966927894186</v>
      </c>
      <c r="H16769">
        <f t="shared" si="1570"/>
        <v>3.4381891902351885E-2</v>
      </c>
      <c r="I16769">
        <f t="shared" si="1571"/>
        <v>602.10296823481747</v>
      </c>
      <c r="J16769">
        <f t="shared" si="1568"/>
        <v>23.939539322625247</v>
      </c>
    </row>
    <row r="16770" spans="1:10" x14ac:dyDescent="0.25">
      <c r="A16770">
        <v>38041</v>
      </c>
      <c r="B16770">
        <v>2.06142E-3</v>
      </c>
      <c r="E16770">
        <f t="shared" si="1566"/>
        <v>634.01666666666665</v>
      </c>
      <c r="F16770">
        <f t="shared" si="1567"/>
        <v>0.10335885440953053</v>
      </c>
      <c r="G16770">
        <f t="shared" si="1569"/>
        <v>0.89664114559046948</v>
      </c>
      <c r="H16770">
        <f t="shared" si="1570"/>
        <v>3.4366064071843887E-2</v>
      </c>
      <c r="I16770">
        <f t="shared" si="1571"/>
        <v>602.1373342988893</v>
      </c>
      <c r="J16770">
        <f t="shared" si="1568"/>
        <v>23.940905713069434</v>
      </c>
    </row>
    <row r="16771" spans="1:10" x14ac:dyDescent="0.25">
      <c r="A16771">
        <v>38043.300000000003</v>
      </c>
      <c r="B16771">
        <v>2.0668100000000001E-3</v>
      </c>
      <c r="E16771">
        <f t="shared" si="1566"/>
        <v>634.05500000000006</v>
      </c>
      <c r="F16771">
        <f t="shared" si="1567"/>
        <v>0.10362910706317092</v>
      </c>
      <c r="G16771">
        <f t="shared" si="1569"/>
        <v>0.89637089293682903</v>
      </c>
      <c r="H16771">
        <f t="shared" si="1570"/>
        <v>3.2874654245376889E-2</v>
      </c>
      <c r="I16771">
        <f t="shared" si="1571"/>
        <v>602.17020895313465</v>
      </c>
      <c r="J16771">
        <f t="shared" si="1568"/>
        <v>23.942212805243933</v>
      </c>
    </row>
    <row r="16772" spans="1:10" x14ac:dyDescent="0.25">
      <c r="A16772">
        <v>38045.5</v>
      </c>
      <c r="B16772">
        <v>2.0584100000000001E-3</v>
      </c>
      <c r="E16772">
        <f t="shared" ref="E16772:E16835" si="1572">A16772/60</f>
        <v>634.0916666666667</v>
      </c>
      <c r="F16772">
        <f t="shared" ref="F16772:F16835" si="1573">B16772/$D$4</f>
        <v>0.10320793409645863</v>
      </c>
      <c r="G16772">
        <f t="shared" si="1569"/>
        <v>0.89679206590354132</v>
      </c>
      <c r="H16772">
        <f t="shared" si="1570"/>
        <v>3.4379393276911682E-2</v>
      </c>
      <c r="I16772">
        <f t="shared" si="1571"/>
        <v>602.20458834641158</v>
      </c>
      <c r="J16772">
        <f t="shared" ref="J16772:J16835" si="1574">I16772*($M$3*$M$4*$M$6*$M$7)/($M$5*$M$8*$M$9)</f>
        <v>23.943579725655663</v>
      </c>
    </row>
    <row r="16773" spans="1:10" x14ac:dyDescent="0.25">
      <c r="A16773">
        <v>38047.800000000003</v>
      </c>
      <c r="B16773">
        <v>2.05595E-3</v>
      </c>
      <c r="E16773">
        <f t="shared" si="1572"/>
        <v>634.13</v>
      </c>
      <c r="F16773">
        <f t="shared" si="1573"/>
        <v>0.1030845905847786</v>
      </c>
      <c r="G16773">
        <f t="shared" ref="G16773:G16836" si="1575">1-F16773</f>
        <v>0.89691540941522141</v>
      </c>
      <c r="H16773">
        <f t="shared" ref="H16773:H16836" si="1576">(G16773+G16774)*(E16774-E16773)/2</f>
        <v>3.4375049512862146E-2</v>
      </c>
      <c r="I16773">
        <f t="shared" si="1571"/>
        <v>602.23896339592443</v>
      </c>
      <c r="J16773">
        <f t="shared" si="1574"/>
        <v>23.944946473359867</v>
      </c>
    </row>
    <row r="16774" spans="1:10" x14ac:dyDescent="0.25">
      <c r="A16774">
        <v>38050.1</v>
      </c>
      <c r="B16774">
        <v>2.0629300000000001E-3</v>
      </c>
      <c r="E16774">
        <f t="shared" si="1572"/>
        <v>634.16833333333329</v>
      </c>
      <c r="F16774">
        <f t="shared" si="1573"/>
        <v>0.10343456526426097</v>
      </c>
      <c r="G16774">
        <f t="shared" si="1575"/>
        <v>0.89656543473573902</v>
      </c>
      <c r="H16774">
        <f t="shared" si="1576"/>
        <v>3.2877742847234721E-2</v>
      </c>
      <c r="I16774">
        <f t="shared" ref="I16774:I16837" si="1577">H16774+I16773</f>
        <v>602.27184113877172</v>
      </c>
      <c r="J16774">
        <f t="shared" si="1574"/>
        <v>23.9462536883368</v>
      </c>
    </row>
    <row r="16775" spans="1:10" x14ac:dyDescent="0.25">
      <c r="A16775">
        <v>38052.300000000003</v>
      </c>
      <c r="B16775">
        <v>2.05893E-3</v>
      </c>
      <c r="E16775">
        <f t="shared" si="1572"/>
        <v>634.20500000000004</v>
      </c>
      <c r="F16775">
        <f t="shared" si="1573"/>
        <v>0.10323400670868368</v>
      </c>
      <c r="G16775">
        <f t="shared" si="1575"/>
        <v>0.89676599329131634</v>
      </c>
      <c r="H16775">
        <f t="shared" si="1576"/>
        <v>3.4372329855282456E-2</v>
      </c>
      <c r="I16775">
        <f t="shared" si="1577"/>
        <v>602.30621346862699</v>
      </c>
      <c r="J16775">
        <f t="shared" si="1574"/>
        <v>23.947620327907757</v>
      </c>
    </row>
    <row r="16776" spans="1:10" x14ac:dyDescent="0.25">
      <c r="A16776">
        <v>38054.6</v>
      </c>
      <c r="B16776">
        <v>2.0627800000000002E-3</v>
      </c>
      <c r="E16776">
        <f t="shared" si="1572"/>
        <v>634.24333333333334</v>
      </c>
      <c r="F16776">
        <f t="shared" si="1573"/>
        <v>0.10342704431842682</v>
      </c>
      <c r="G16776">
        <f t="shared" si="1575"/>
        <v>0.89657295568157314</v>
      </c>
      <c r="H16776">
        <f t="shared" si="1576"/>
        <v>3.4370206023744958E-2</v>
      </c>
      <c r="I16776">
        <f t="shared" si="1577"/>
        <v>602.3405836746507</v>
      </c>
      <c r="J16776">
        <f t="shared" si="1574"/>
        <v>23.948986883035435</v>
      </c>
    </row>
    <row r="16777" spans="1:10" x14ac:dyDescent="0.25">
      <c r="A16777">
        <v>38056.9</v>
      </c>
      <c r="B16777">
        <v>2.0611399999999999E-3</v>
      </c>
      <c r="E16777">
        <f t="shared" si="1572"/>
        <v>634.28166666666664</v>
      </c>
      <c r="F16777">
        <f t="shared" si="1573"/>
        <v>0.10334481531064012</v>
      </c>
      <c r="G16777">
        <f t="shared" si="1575"/>
        <v>0.8966551846893599</v>
      </c>
      <c r="H16777">
        <f t="shared" si="1576"/>
        <v>3.2871262298805701E-2</v>
      </c>
      <c r="I16777">
        <f t="shared" si="1577"/>
        <v>602.37345493694954</v>
      </c>
      <c r="J16777">
        <f t="shared" si="1574"/>
        <v>23.950293840346564</v>
      </c>
    </row>
    <row r="16778" spans="1:10" x14ac:dyDescent="0.25">
      <c r="A16778">
        <v>38059.1</v>
      </c>
      <c r="B16778">
        <v>2.06777E-3</v>
      </c>
      <c r="E16778">
        <f t="shared" si="1572"/>
        <v>634.31833333333327</v>
      </c>
      <c r="F16778">
        <f t="shared" si="1573"/>
        <v>0.10367724111650947</v>
      </c>
      <c r="G16778">
        <f t="shared" si="1575"/>
        <v>0.89632275888349056</v>
      </c>
      <c r="H16778">
        <f t="shared" si="1576"/>
        <v>3.4363565446505651E-2</v>
      </c>
      <c r="I16778">
        <f t="shared" si="1577"/>
        <v>602.40781850239603</v>
      </c>
      <c r="J16778">
        <f t="shared" si="1574"/>
        <v>23.951660131445713</v>
      </c>
    </row>
    <row r="16779" spans="1:10" x14ac:dyDescent="0.25">
      <c r="A16779">
        <v>38061.4</v>
      </c>
      <c r="B16779">
        <v>2.0630599999999998E-3</v>
      </c>
      <c r="E16779">
        <f t="shared" si="1572"/>
        <v>634.35666666666668</v>
      </c>
      <c r="F16779">
        <f t="shared" si="1573"/>
        <v>0.10344108341731721</v>
      </c>
      <c r="G16779">
        <f t="shared" si="1575"/>
        <v>0.89655891658268283</v>
      </c>
      <c r="H16779">
        <f t="shared" si="1576"/>
        <v>3.4361268633112056E-2</v>
      </c>
      <c r="I16779">
        <f t="shared" si="1577"/>
        <v>602.44217977102915</v>
      </c>
      <c r="J16779">
        <f t="shared" si="1574"/>
        <v>23.953026331223853</v>
      </c>
    </row>
    <row r="16780" spans="1:10" x14ac:dyDescent="0.25">
      <c r="A16780">
        <v>38063.699999999997</v>
      </c>
      <c r="B16780">
        <v>2.0701600000000001E-3</v>
      </c>
      <c r="E16780">
        <f t="shared" si="1572"/>
        <v>634.39499999999998</v>
      </c>
      <c r="F16780">
        <f t="shared" si="1573"/>
        <v>0.1037970748534669</v>
      </c>
      <c r="G16780">
        <f t="shared" si="1575"/>
        <v>0.8962029251465331</v>
      </c>
      <c r="H16780">
        <f t="shared" si="1576"/>
        <v>3.2864414059895285E-2</v>
      </c>
      <c r="I16780">
        <f t="shared" si="1577"/>
        <v>602.47504418508902</v>
      </c>
      <c r="J16780">
        <f t="shared" si="1574"/>
        <v>23.954333016249848</v>
      </c>
    </row>
    <row r="16781" spans="1:10" x14ac:dyDescent="0.25">
      <c r="A16781">
        <v>38065.9</v>
      </c>
      <c r="B16781">
        <v>2.0661999999999998E-3</v>
      </c>
      <c r="E16781">
        <f t="shared" si="1572"/>
        <v>634.43166666666673</v>
      </c>
      <c r="F16781">
        <f t="shared" si="1573"/>
        <v>0.10359852188344537</v>
      </c>
      <c r="G16781">
        <f t="shared" si="1575"/>
        <v>0.89640147811655457</v>
      </c>
      <c r="H16781">
        <f t="shared" si="1576"/>
        <v>3.437099405163431E-2</v>
      </c>
      <c r="I16781">
        <f t="shared" si="1577"/>
        <v>602.50941517914066</v>
      </c>
      <c r="J16781">
        <f t="shared" si="1574"/>
        <v>23.955699602709423</v>
      </c>
    </row>
    <row r="16782" spans="1:10" x14ac:dyDescent="0.25">
      <c r="A16782">
        <v>38068.199999999997</v>
      </c>
      <c r="B16782">
        <v>2.0569E-3</v>
      </c>
      <c r="E16782">
        <f t="shared" si="1572"/>
        <v>634.46999999999991</v>
      </c>
      <c r="F16782">
        <f t="shared" si="1573"/>
        <v>0.1031322232417282</v>
      </c>
      <c r="G16782">
        <f t="shared" si="1575"/>
        <v>0.89686777675827178</v>
      </c>
      <c r="H16782">
        <f t="shared" si="1576"/>
        <v>3.4375289765400462E-2</v>
      </c>
      <c r="I16782">
        <f t="shared" si="1577"/>
        <v>602.54379046890608</v>
      </c>
      <c r="J16782">
        <f t="shared" si="1574"/>
        <v>23.957066359966039</v>
      </c>
    </row>
    <row r="16783" spans="1:10" x14ac:dyDescent="0.25">
      <c r="A16783">
        <v>38070.5</v>
      </c>
      <c r="B16783">
        <v>2.0617299999999999E-3</v>
      </c>
      <c r="E16783">
        <f t="shared" si="1572"/>
        <v>634.50833333333333</v>
      </c>
      <c r="F16783">
        <f t="shared" si="1573"/>
        <v>0.10337439769758777</v>
      </c>
      <c r="G16783">
        <f t="shared" si="1575"/>
        <v>0.89662560230241217</v>
      </c>
      <c r="H16783">
        <f t="shared" si="1576"/>
        <v>3.2876731697748414E-2</v>
      </c>
      <c r="I16783">
        <f t="shared" si="1577"/>
        <v>602.57666720060388</v>
      </c>
      <c r="J16783">
        <f t="shared" si="1574"/>
        <v>23.958373534739792</v>
      </c>
    </row>
    <row r="16784" spans="1:10" x14ac:dyDescent="0.25">
      <c r="A16784">
        <v>38072.699999999997</v>
      </c>
      <c r="B16784">
        <v>2.0612299999999998E-3</v>
      </c>
      <c r="E16784">
        <f t="shared" si="1572"/>
        <v>634.54499999999996</v>
      </c>
      <c r="F16784">
        <f t="shared" si="1573"/>
        <v>0.10334932787814061</v>
      </c>
      <c r="G16784">
        <f t="shared" si="1575"/>
        <v>0.89665067212185945</v>
      </c>
      <c r="H16784">
        <f t="shared" si="1576"/>
        <v>3.436197017032816E-2</v>
      </c>
      <c r="I16784">
        <f t="shared" si="1577"/>
        <v>602.61102917077426</v>
      </c>
      <c r="J16784">
        <f t="shared" si="1574"/>
        <v>23.959739762410962</v>
      </c>
    </row>
    <row r="16785" spans="1:10" x14ac:dyDescent="0.25">
      <c r="A16785">
        <v>38075</v>
      </c>
      <c r="B16785">
        <v>2.0712600000000001E-3</v>
      </c>
      <c r="E16785">
        <f t="shared" si="1572"/>
        <v>634.58333333333337</v>
      </c>
      <c r="F16785">
        <f t="shared" si="1573"/>
        <v>0.10385222845625065</v>
      </c>
      <c r="G16785">
        <f t="shared" si="1575"/>
        <v>0.89614777154374936</v>
      </c>
      <c r="H16785">
        <f t="shared" si="1576"/>
        <v>3.4357703286956344E-2</v>
      </c>
      <c r="I16785">
        <f t="shared" si="1577"/>
        <v>602.64538687406116</v>
      </c>
      <c r="J16785">
        <f t="shared" si="1574"/>
        <v>23.961105820431378</v>
      </c>
    </row>
    <row r="16786" spans="1:10" x14ac:dyDescent="0.25">
      <c r="A16786">
        <v>38077.300000000003</v>
      </c>
      <c r="B16786">
        <v>2.0656699999999999E-3</v>
      </c>
      <c r="E16786">
        <f t="shared" si="1572"/>
        <v>634.62166666666667</v>
      </c>
      <c r="F16786">
        <f t="shared" si="1573"/>
        <v>0.1035719478748314</v>
      </c>
      <c r="G16786">
        <f t="shared" si="1575"/>
        <v>0.89642805212516863</v>
      </c>
      <c r="H16786">
        <f t="shared" si="1576"/>
        <v>3.4367053911779806E-2</v>
      </c>
      <c r="I16786">
        <f t="shared" si="1577"/>
        <v>602.67975392797291</v>
      </c>
      <c r="J16786">
        <f t="shared" si="1574"/>
        <v>23.962472250231475</v>
      </c>
    </row>
    <row r="16787" spans="1:10" x14ac:dyDescent="0.25">
      <c r="A16787">
        <v>38079.599999999999</v>
      </c>
      <c r="B16787">
        <v>2.0615299999999998E-3</v>
      </c>
      <c r="E16787">
        <f t="shared" si="1572"/>
        <v>634.66</v>
      </c>
      <c r="F16787">
        <f t="shared" si="1573"/>
        <v>0.10336436976980889</v>
      </c>
      <c r="G16787">
        <f t="shared" si="1575"/>
        <v>0.89663563023019111</v>
      </c>
      <c r="H16787">
        <f t="shared" si="1576"/>
        <v>3.2878726419817698E-2</v>
      </c>
      <c r="I16787">
        <f t="shared" si="1577"/>
        <v>602.71263265439268</v>
      </c>
      <c r="J16787">
        <f t="shared" si="1574"/>
        <v>23.963779504315127</v>
      </c>
    </row>
    <row r="16788" spans="1:10" x14ac:dyDescent="0.25">
      <c r="A16788">
        <v>38081.800000000003</v>
      </c>
      <c r="B16788">
        <v>2.0592599999999998E-3</v>
      </c>
      <c r="E16788">
        <f t="shared" si="1572"/>
        <v>634.69666666666672</v>
      </c>
      <c r="F16788">
        <f t="shared" si="1573"/>
        <v>0.10325055278951879</v>
      </c>
      <c r="G16788">
        <f t="shared" si="1575"/>
        <v>0.89674944721048122</v>
      </c>
      <c r="H16788">
        <f t="shared" si="1576"/>
        <v>3.4371195863782796E-2</v>
      </c>
      <c r="I16788">
        <f t="shared" si="1577"/>
        <v>602.74700385025642</v>
      </c>
      <c r="J16788">
        <f t="shared" si="1574"/>
        <v>23.965146098798719</v>
      </c>
    </row>
    <row r="16789" spans="1:10" x14ac:dyDescent="0.25">
      <c r="A16789">
        <v>38084.1</v>
      </c>
      <c r="B16789">
        <v>2.0636299999999999E-3</v>
      </c>
      <c r="E16789">
        <f t="shared" si="1572"/>
        <v>634.73500000000001</v>
      </c>
      <c r="F16789">
        <f t="shared" si="1573"/>
        <v>0.10346966301148698</v>
      </c>
      <c r="G16789">
        <f t="shared" si="1575"/>
        <v>0.89653033698851303</v>
      </c>
      <c r="H16789">
        <f t="shared" si="1576"/>
        <v>3.4370792239689696E-2</v>
      </c>
      <c r="I16789">
        <f t="shared" si="1577"/>
        <v>602.78137464249608</v>
      </c>
      <c r="J16789">
        <f t="shared" si="1574"/>
        <v>23.966512677234274</v>
      </c>
    </row>
    <row r="16790" spans="1:10" x14ac:dyDescent="0.25">
      <c r="A16790">
        <v>38086.400000000001</v>
      </c>
      <c r="B16790">
        <v>2.0596799999999999E-3</v>
      </c>
      <c r="E16790">
        <f t="shared" si="1572"/>
        <v>634.77333333333331</v>
      </c>
      <c r="F16790">
        <f t="shared" si="1573"/>
        <v>0.10327161143785442</v>
      </c>
      <c r="G16790">
        <f t="shared" si="1575"/>
        <v>0.89672838856214554</v>
      </c>
      <c r="H16790">
        <f t="shared" si="1576"/>
        <v>3.2875637817959866E-2</v>
      </c>
      <c r="I16790">
        <f t="shared" si="1577"/>
        <v>602.81425028031401</v>
      </c>
      <c r="J16790">
        <f t="shared" si="1574"/>
        <v>23.9678198085155</v>
      </c>
    </row>
    <row r="16791" spans="1:10" x14ac:dyDescent="0.25">
      <c r="A16791">
        <v>38088.6</v>
      </c>
      <c r="B16791">
        <v>2.0644700000000001E-3</v>
      </c>
      <c r="E16791">
        <f t="shared" si="1572"/>
        <v>634.80999999999995</v>
      </c>
      <c r="F16791">
        <f t="shared" si="1573"/>
        <v>0.10351178030815822</v>
      </c>
      <c r="G16791">
        <f t="shared" si="1575"/>
        <v>0.89648821969184178</v>
      </c>
      <c r="H16791">
        <f t="shared" si="1576"/>
        <v>3.4373415796396779E-2</v>
      </c>
      <c r="I16791">
        <f t="shared" si="1577"/>
        <v>602.84862369611039</v>
      </c>
      <c r="J16791">
        <f t="shared" si="1574"/>
        <v>23.969186491263336</v>
      </c>
    </row>
    <row r="16792" spans="1:10" x14ac:dyDescent="0.25">
      <c r="A16792">
        <v>38090.9</v>
      </c>
      <c r="B16792">
        <v>2.0561099999999999E-3</v>
      </c>
      <c r="E16792">
        <f t="shared" si="1572"/>
        <v>634.84833333333336</v>
      </c>
      <c r="F16792">
        <f t="shared" si="1573"/>
        <v>0.10309261292700168</v>
      </c>
      <c r="G16792">
        <f t="shared" si="1575"/>
        <v>0.89690738707299833</v>
      </c>
      <c r="H16792">
        <f t="shared" si="1576"/>
        <v>3.4367073131974714E-2</v>
      </c>
      <c r="I16792">
        <f t="shared" si="1577"/>
        <v>602.88299076924238</v>
      </c>
      <c r="J16792">
        <f t="shared" si="1574"/>
        <v>23.970552921827629</v>
      </c>
    </row>
    <row r="16793" spans="1:10" x14ac:dyDescent="0.25">
      <c r="A16793">
        <v>38093.199999999997</v>
      </c>
      <c r="B16793">
        <v>2.0710699999999999E-3</v>
      </c>
      <c r="E16793">
        <f t="shared" si="1572"/>
        <v>634.88666666666666</v>
      </c>
      <c r="F16793">
        <f t="shared" si="1573"/>
        <v>0.10384270192486073</v>
      </c>
      <c r="G16793">
        <f t="shared" si="1575"/>
        <v>0.89615729807513933</v>
      </c>
      <c r="H16793">
        <f t="shared" si="1576"/>
        <v>3.4359115971282189E-2</v>
      </c>
      <c r="I16793">
        <f t="shared" si="1577"/>
        <v>602.91734988521364</v>
      </c>
      <c r="J16793">
        <f t="shared" si="1574"/>
        <v>23.9719190360162</v>
      </c>
    </row>
    <row r="16794" spans="1:10" x14ac:dyDescent="0.25">
      <c r="A16794">
        <v>38095.5</v>
      </c>
      <c r="B16794">
        <v>2.0643900000000001E-3</v>
      </c>
      <c r="E16794">
        <f t="shared" si="1572"/>
        <v>634.92499999999995</v>
      </c>
      <c r="F16794">
        <f t="shared" si="1573"/>
        <v>0.10350776913704668</v>
      </c>
      <c r="G16794">
        <f t="shared" si="1575"/>
        <v>0.89649223086295327</v>
      </c>
      <c r="H16794">
        <f t="shared" si="1576"/>
        <v>3.285854939336405E-2</v>
      </c>
      <c r="I16794">
        <f t="shared" si="1577"/>
        <v>602.95020843460702</v>
      </c>
      <c r="J16794">
        <f t="shared" si="1574"/>
        <v>23.973225487863786</v>
      </c>
    </row>
    <row r="16795" spans="1:10" x14ac:dyDescent="0.25">
      <c r="A16795">
        <v>38097.699999999997</v>
      </c>
      <c r="B16795">
        <v>2.0783500000000001E-3</v>
      </c>
      <c r="E16795">
        <f t="shared" si="1572"/>
        <v>634.96166666666659</v>
      </c>
      <c r="F16795">
        <f t="shared" si="1573"/>
        <v>0.10420771849601139</v>
      </c>
      <c r="G16795">
        <f t="shared" si="1575"/>
        <v>0.8957922815039886</v>
      </c>
      <c r="H16795">
        <f t="shared" si="1576"/>
        <v>3.4345767546019423E-2</v>
      </c>
      <c r="I16795">
        <f t="shared" si="1577"/>
        <v>602.98455420215305</v>
      </c>
      <c r="J16795">
        <f t="shared" si="1574"/>
        <v>23.974591071320621</v>
      </c>
    </row>
    <row r="16796" spans="1:10" x14ac:dyDescent="0.25">
      <c r="A16796">
        <v>38100</v>
      </c>
      <c r="B16796">
        <v>2.0709999999999999E-3</v>
      </c>
      <c r="E16796">
        <f t="shared" si="1572"/>
        <v>635</v>
      </c>
      <c r="F16796">
        <f t="shared" si="1573"/>
        <v>0.10383919215013812</v>
      </c>
      <c r="G16796">
        <f t="shared" si="1575"/>
        <v>0.89616080784986185</v>
      </c>
      <c r="H16796">
        <f t="shared" si="1576"/>
        <v>3.4358270282808072E-2</v>
      </c>
      <c r="I16796">
        <f t="shared" si="1577"/>
        <v>603.01891247243589</v>
      </c>
      <c r="J16796">
        <f t="shared" si="1574"/>
        <v>23.975957151884721</v>
      </c>
    </row>
    <row r="16797" spans="1:10" x14ac:dyDescent="0.25">
      <c r="A16797">
        <v>38102.300000000003</v>
      </c>
      <c r="B16797">
        <v>2.0653400000000001E-3</v>
      </c>
      <c r="E16797">
        <f t="shared" si="1572"/>
        <v>635.03833333333341</v>
      </c>
      <c r="F16797">
        <f t="shared" si="1573"/>
        <v>0.10355540179399628</v>
      </c>
      <c r="G16797">
        <f t="shared" si="1575"/>
        <v>0.89644459820600375</v>
      </c>
      <c r="H16797">
        <f t="shared" si="1576"/>
        <v>3.2857161361027329E-2</v>
      </c>
      <c r="I16797">
        <f t="shared" si="1577"/>
        <v>603.05176963379688</v>
      </c>
      <c r="J16797">
        <f t="shared" si="1574"/>
        <v>23.977263548544311</v>
      </c>
    </row>
    <row r="16798" spans="1:10" x14ac:dyDescent="0.25">
      <c r="A16798">
        <v>38104.5</v>
      </c>
      <c r="B16798">
        <v>2.0789099999999998E-3</v>
      </c>
      <c r="E16798">
        <f t="shared" si="1572"/>
        <v>635.07500000000005</v>
      </c>
      <c r="F16798">
        <f t="shared" si="1573"/>
        <v>0.1042357966937922</v>
      </c>
      <c r="G16798">
        <f t="shared" si="1575"/>
        <v>0.89576420330620776</v>
      </c>
      <c r="H16798">
        <f t="shared" si="1576"/>
        <v>3.4343365021553877E-2</v>
      </c>
      <c r="I16798">
        <f t="shared" si="1577"/>
        <v>603.08611299881841</v>
      </c>
      <c r="J16798">
        <f t="shared" si="1574"/>
        <v>23.978629036477074</v>
      </c>
    </row>
    <row r="16799" spans="1:10" x14ac:dyDescent="0.25">
      <c r="A16799">
        <v>38106.800000000003</v>
      </c>
      <c r="B16799">
        <v>2.0729400000000001E-3</v>
      </c>
      <c r="E16799">
        <f t="shared" si="1572"/>
        <v>635.11333333333334</v>
      </c>
      <c r="F16799">
        <f t="shared" si="1573"/>
        <v>0.10393646304959311</v>
      </c>
      <c r="G16799">
        <f t="shared" si="1575"/>
        <v>0.89606353695040686</v>
      </c>
      <c r="H16799">
        <f t="shared" si="1576"/>
        <v>3.4357722507151259E-2</v>
      </c>
      <c r="I16799">
        <f t="shared" si="1577"/>
        <v>603.12047072132555</v>
      </c>
      <c r="J16799">
        <f t="shared" si="1574"/>
        <v>23.979995095261682</v>
      </c>
    </row>
    <row r="16800" spans="1:10" x14ac:dyDescent="0.25">
      <c r="A16800">
        <v>38109.1</v>
      </c>
      <c r="B16800">
        <v>2.06397E-3</v>
      </c>
      <c r="E16800">
        <f t="shared" si="1572"/>
        <v>635.15166666666664</v>
      </c>
      <c r="F16800">
        <f t="shared" si="1573"/>
        <v>0.10348671048871105</v>
      </c>
      <c r="G16800">
        <f t="shared" si="1575"/>
        <v>0.89651328951128895</v>
      </c>
      <c r="H16800">
        <f t="shared" si="1576"/>
        <v>3.2868688464111027E-2</v>
      </c>
      <c r="I16800">
        <f t="shared" si="1577"/>
        <v>603.15333940978962</v>
      </c>
      <c r="J16800">
        <f t="shared" si="1574"/>
        <v>23.981301950237459</v>
      </c>
    </row>
    <row r="16801" spans="1:10" x14ac:dyDescent="0.25">
      <c r="A16801">
        <v>38111.300000000003</v>
      </c>
      <c r="B16801">
        <v>2.0677400000000002E-3</v>
      </c>
      <c r="E16801">
        <f t="shared" si="1572"/>
        <v>635.18833333333339</v>
      </c>
      <c r="F16801">
        <f t="shared" si="1573"/>
        <v>0.10367573692734265</v>
      </c>
      <c r="G16801">
        <f t="shared" si="1575"/>
        <v>0.89632426307265733</v>
      </c>
      <c r="H16801">
        <f t="shared" si="1576"/>
        <v>3.4353157710860255E-2</v>
      </c>
      <c r="I16801">
        <f t="shared" si="1577"/>
        <v>603.18769256750045</v>
      </c>
      <c r="J16801">
        <f t="shared" si="1574"/>
        <v>23.982667827526331</v>
      </c>
    </row>
    <row r="16802" spans="1:10" x14ac:dyDescent="0.25">
      <c r="A16802">
        <v>38113.599999999999</v>
      </c>
      <c r="B16802">
        <v>2.0739199999999999E-3</v>
      </c>
      <c r="E16802">
        <f t="shared" si="1572"/>
        <v>635.22666666666669</v>
      </c>
      <c r="F16802">
        <f t="shared" si="1573"/>
        <v>0.10398559989570953</v>
      </c>
      <c r="G16802">
        <f t="shared" si="1575"/>
        <v>0.89601440010429045</v>
      </c>
      <c r="H16802">
        <f t="shared" si="1576"/>
        <v>3.4339770845105803E-2</v>
      </c>
      <c r="I16802">
        <f t="shared" si="1577"/>
        <v>603.22203233834557</v>
      </c>
      <c r="J16802">
        <f t="shared" si="1574"/>
        <v>23.984033172555087</v>
      </c>
    </row>
    <row r="16803" spans="1:10" x14ac:dyDescent="0.25">
      <c r="A16803">
        <v>38115.9</v>
      </c>
      <c r="B16803">
        <v>2.0816699999999999E-3</v>
      </c>
      <c r="E16803">
        <f t="shared" si="1572"/>
        <v>635.26499999999999</v>
      </c>
      <c r="F16803">
        <f t="shared" si="1573"/>
        <v>0.10437418209714053</v>
      </c>
      <c r="G16803">
        <f t="shared" si="1575"/>
        <v>0.89562581790285944</v>
      </c>
      <c r="H16803">
        <f t="shared" si="1576"/>
        <v>3.4344162659642623E-2</v>
      </c>
      <c r="I16803">
        <f t="shared" si="1577"/>
        <v>603.25637650100521</v>
      </c>
      <c r="J16803">
        <f t="shared" si="1574"/>
        <v>23.985398692201837</v>
      </c>
    </row>
    <row r="16804" spans="1:10" x14ac:dyDescent="0.25">
      <c r="A16804">
        <v>38118.199999999997</v>
      </c>
      <c r="B16804">
        <v>2.0693500000000002E-3</v>
      </c>
      <c r="E16804">
        <f t="shared" si="1572"/>
        <v>635.30333333333328</v>
      </c>
      <c r="F16804">
        <f t="shared" si="1573"/>
        <v>0.10375646174596251</v>
      </c>
      <c r="G16804">
        <f t="shared" si="1575"/>
        <v>0.89624353825403746</v>
      </c>
      <c r="H16804">
        <f t="shared" si="1576"/>
        <v>3.2855938789600823E-2</v>
      </c>
      <c r="I16804">
        <f t="shared" si="1577"/>
        <v>603.28923243979477</v>
      </c>
      <c r="J16804">
        <f t="shared" si="1574"/>
        <v>23.98670504025214</v>
      </c>
    </row>
    <row r="16805" spans="1:10" x14ac:dyDescent="0.25">
      <c r="A16805">
        <v>38120.400000000001</v>
      </c>
      <c r="B16805">
        <v>2.0762300000000001E-3</v>
      </c>
      <c r="E16805">
        <f t="shared" si="1572"/>
        <v>635.34</v>
      </c>
      <c r="F16805">
        <f t="shared" si="1573"/>
        <v>0.10410142246155543</v>
      </c>
      <c r="G16805">
        <f t="shared" si="1575"/>
        <v>0.8958985775384446</v>
      </c>
      <c r="H16805">
        <f t="shared" si="1576"/>
        <v>3.4342826856096416E-2</v>
      </c>
      <c r="I16805">
        <f t="shared" si="1577"/>
        <v>603.32357526665089</v>
      </c>
      <c r="J16805">
        <f t="shared" si="1574"/>
        <v>23.988070506787512</v>
      </c>
    </row>
    <row r="16806" spans="1:10" x14ac:dyDescent="0.25">
      <c r="A16806">
        <v>38122.699999999997</v>
      </c>
      <c r="B16806">
        <v>2.07618E-3</v>
      </c>
      <c r="E16806">
        <f t="shared" si="1572"/>
        <v>635.37833333333333</v>
      </c>
      <c r="F16806">
        <f t="shared" si="1573"/>
        <v>0.1040989154796107</v>
      </c>
      <c r="G16806">
        <f t="shared" si="1575"/>
        <v>0.8959010845203893</v>
      </c>
      <c r="H16806">
        <f t="shared" si="1576"/>
        <v>3.4340039927834541E-2</v>
      </c>
      <c r="I16806">
        <f t="shared" si="1577"/>
        <v>603.35791530657878</v>
      </c>
      <c r="J16806">
        <f t="shared" si="1574"/>
        <v>23.989435862514963</v>
      </c>
    </row>
    <row r="16807" spans="1:10" x14ac:dyDescent="0.25">
      <c r="A16807">
        <v>38125</v>
      </c>
      <c r="B16807">
        <v>2.0791300000000002E-3</v>
      </c>
      <c r="E16807">
        <f t="shared" si="1572"/>
        <v>635.41666666666663</v>
      </c>
      <c r="F16807">
        <f t="shared" si="1573"/>
        <v>0.10424682741434896</v>
      </c>
      <c r="G16807">
        <f t="shared" si="1575"/>
        <v>0.89575317258565101</v>
      </c>
      <c r="H16807">
        <f t="shared" si="1576"/>
        <v>3.2848833167006986E-2</v>
      </c>
      <c r="I16807">
        <f t="shared" si="1577"/>
        <v>603.39076413974578</v>
      </c>
      <c r="J16807">
        <f t="shared" si="1574"/>
        <v>23.990741928046592</v>
      </c>
    </row>
    <row r="16808" spans="1:10" x14ac:dyDescent="0.25">
      <c r="A16808">
        <v>38127.199999999997</v>
      </c>
      <c r="B16808">
        <v>2.0741800000000001E-3</v>
      </c>
      <c r="E16808">
        <f t="shared" si="1572"/>
        <v>635.45333333333326</v>
      </c>
      <c r="F16808">
        <f t="shared" si="1573"/>
        <v>0.10399863620182208</v>
      </c>
      <c r="G16808">
        <f t="shared" si="1575"/>
        <v>0.89600136379817796</v>
      </c>
      <c r="H16808">
        <f t="shared" si="1576"/>
        <v>3.4346449862938715E-2</v>
      </c>
      <c r="I16808">
        <f t="shared" si="1577"/>
        <v>603.42511058960872</v>
      </c>
      <c r="J16808">
        <f t="shared" si="1574"/>
        <v>23.992107538632265</v>
      </c>
    </row>
    <row r="16809" spans="1:10" x14ac:dyDescent="0.25">
      <c r="A16809">
        <v>38129.5</v>
      </c>
      <c r="B16809">
        <v>2.0744600000000002E-3</v>
      </c>
      <c r="E16809">
        <f t="shared" si="1572"/>
        <v>635.49166666666667</v>
      </c>
      <c r="F16809">
        <f t="shared" si="1573"/>
        <v>0.10401267530071248</v>
      </c>
      <c r="G16809">
        <f t="shared" si="1575"/>
        <v>0.89598732469928755</v>
      </c>
      <c r="H16809">
        <f t="shared" si="1576"/>
        <v>3.4332351849972569E-2</v>
      </c>
      <c r="I16809">
        <f t="shared" si="1577"/>
        <v>603.45944294145875</v>
      </c>
      <c r="J16809">
        <f t="shared" si="1574"/>
        <v>23.993472588682693</v>
      </c>
    </row>
    <row r="16810" spans="1:10" x14ac:dyDescent="0.25">
      <c r="A16810">
        <v>38131.800000000003</v>
      </c>
      <c r="B16810">
        <v>2.0888500000000002E-3</v>
      </c>
      <c r="E16810">
        <f t="shared" si="1572"/>
        <v>635.53000000000009</v>
      </c>
      <c r="F16810">
        <f t="shared" si="1573"/>
        <v>0.10473418470440175</v>
      </c>
      <c r="G16810">
        <f t="shared" si="1575"/>
        <v>0.89526581529559823</v>
      </c>
      <c r="H16810">
        <f t="shared" si="1576"/>
        <v>3.2831046130109245E-2</v>
      </c>
      <c r="I16810">
        <f t="shared" si="1577"/>
        <v>603.49227398758887</v>
      </c>
      <c r="J16810">
        <f t="shared" si="1574"/>
        <v>23.994777947003946</v>
      </c>
    </row>
    <row r="16811" spans="1:10" x14ac:dyDescent="0.25">
      <c r="A16811">
        <v>38134</v>
      </c>
      <c r="B16811">
        <v>2.0838100000000002E-3</v>
      </c>
      <c r="E16811">
        <f t="shared" si="1572"/>
        <v>635.56666666666672</v>
      </c>
      <c r="F16811">
        <f t="shared" si="1573"/>
        <v>0.10448148092437438</v>
      </c>
      <c r="G16811">
        <f t="shared" si="1575"/>
        <v>0.89551851907562563</v>
      </c>
      <c r="H16811">
        <f t="shared" si="1576"/>
        <v>3.4336272769632289E-2</v>
      </c>
      <c r="I16811">
        <f t="shared" si="1577"/>
        <v>603.52661026035855</v>
      </c>
      <c r="J16811">
        <f t="shared" si="1574"/>
        <v>23.996143152949653</v>
      </c>
    </row>
    <row r="16812" spans="1:10" x14ac:dyDescent="0.25">
      <c r="A16812">
        <v>38136.300000000003</v>
      </c>
      <c r="B16812">
        <v>2.0754200000000001E-3</v>
      </c>
      <c r="E16812">
        <f t="shared" si="1572"/>
        <v>635.60500000000002</v>
      </c>
      <c r="F16812">
        <f t="shared" si="1573"/>
        <v>0.10406080935405103</v>
      </c>
      <c r="G16812">
        <f t="shared" si="1575"/>
        <v>0.89593919064594896</v>
      </c>
      <c r="H16812">
        <f t="shared" si="1576"/>
        <v>3.4339223069550888E-2</v>
      </c>
      <c r="I16812">
        <f t="shared" si="1577"/>
        <v>603.56094948342809</v>
      </c>
      <c r="J16812">
        <f t="shared" si="1574"/>
        <v>23.997508476198917</v>
      </c>
    </row>
    <row r="16813" spans="1:10" x14ac:dyDescent="0.25">
      <c r="A16813">
        <v>38138.6</v>
      </c>
      <c r="B16813">
        <v>2.0807400000000002E-3</v>
      </c>
      <c r="E16813">
        <f t="shared" si="1572"/>
        <v>635.64333333333332</v>
      </c>
      <c r="F16813">
        <f t="shared" si="1573"/>
        <v>0.10432755223296881</v>
      </c>
      <c r="G16813">
        <f t="shared" si="1575"/>
        <v>0.89567244776703114</v>
      </c>
      <c r="H16813">
        <f t="shared" si="1576"/>
        <v>3.2843115576953574E-2</v>
      </c>
      <c r="I16813">
        <f t="shared" si="1577"/>
        <v>603.59379259900504</v>
      </c>
      <c r="J16813">
        <f t="shared" si="1574"/>
        <v>23.998814314399876</v>
      </c>
    </row>
    <row r="16814" spans="1:10" x14ac:dyDescent="0.25">
      <c r="A16814">
        <v>38140.800000000003</v>
      </c>
      <c r="B16814">
        <v>2.0787900000000001E-3</v>
      </c>
      <c r="E16814">
        <f t="shared" si="1572"/>
        <v>635.68000000000006</v>
      </c>
      <c r="F16814">
        <f t="shared" si="1573"/>
        <v>0.10422977993712489</v>
      </c>
      <c r="G16814">
        <f t="shared" si="1575"/>
        <v>0.8957702200628751</v>
      </c>
      <c r="H16814">
        <f t="shared" si="1576"/>
        <v>3.4338098688148688E-2</v>
      </c>
      <c r="I16814">
        <f t="shared" si="1577"/>
        <v>603.62813069769322</v>
      </c>
      <c r="J16814">
        <f t="shared" si="1574"/>
        <v>24.000179592943876</v>
      </c>
    </row>
    <row r="16815" spans="1:10" x14ac:dyDescent="0.25">
      <c r="A16815">
        <v>38143.1</v>
      </c>
      <c r="B16815">
        <v>2.0785399999999998E-3</v>
      </c>
      <c r="E16815">
        <f t="shared" si="1572"/>
        <v>635.71833333333336</v>
      </c>
      <c r="F16815">
        <f t="shared" si="1573"/>
        <v>0.10421724502740129</v>
      </c>
      <c r="G16815">
        <f t="shared" si="1575"/>
        <v>0.89578275497259874</v>
      </c>
      <c r="H16815">
        <f t="shared" si="1576"/>
        <v>3.4334312309751515E-2</v>
      </c>
      <c r="I16815">
        <f t="shared" si="1577"/>
        <v>603.66246501000296</v>
      </c>
      <c r="J16815">
        <f t="shared" si="1574"/>
        <v>24.001544720941936</v>
      </c>
    </row>
    <row r="16816" spans="1:10" x14ac:dyDescent="0.25">
      <c r="A16816">
        <v>38145.4</v>
      </c>
      <c r="B16816">
        <v>2.0827300000000001E-3</v>
      </c>
      <c r="E16816">
        <f t="shared" si="1572"/>
        <v>635.75666666666666</v>
      </c>
      <c r="F16816">
        <f t="shared" si="1573"/>
        <v>0.10442733011436851</v>
      </c>
      <c r="G16816">
        <f t="shared" si="1575"/>
        <v>0.89557266988563144</v>
      </c>
      <c r="H16816">
        <f t="shared" si="1576"/>
        <v>3.2841580468240934E-2</v>
      </c>
      <c r="I16816">
        <f t="shared" si="1577"/>
        <v>603.6953065904712</v>
      </c>
      <c r="J16816">
        <f t="shared" si="1574"/>
        <v>24.002850498107165</v>
      </c>
    </row>
    <row r="16817" spans="1:10" x14ac:dyDescent="0.25">
      <c r="A16817">
        <v>38147.599999999999</v>
      </c>
      <c r="B16817">
        <v>2.0784699999999998E-3</v>
      </c>
      <c r="E16817">
        <f t="shared" si="1572"/>
        <v>635.79333333333329</v>
      </c>
      <c r="F16817">
        <f t="shared" si="1573"/>
        <v>0.10421373525267869</v>
      </c>
      <c r="G16817">
        <f t="shared" si="1575"/>
        <v>0.89578626474732137</v>
      </c>
      <c r="H16817">
        <f t="shared" si="1576"/>
        <v>3.4337320270356686E-2</v>
      </c>
      <c r="I16817">
        <f t="shared" si="1577"/>
        <v>603.72964391074152</v>
      </c>
      <c r="J16817">
        <f t="shared" si="1574"/>
        <v>24.004215745701369</v>
      </c>
    </row>
    <row r="16818" spans="1:10" x14ac:dyDescent="0.25">
      <c r="A16818">
        <v>38149.9</v>
      </c>
      <c r="B16818">
        <v>2.07967E-3</v>
      </c>
      <c r="E16818">
        <f t="shared" si="1572"/>
        <v>635.83166666666671</v>
      </c>
      <c r="F16818">
        <f t="shared" si="1573"/>
        <v>0.10427390281935189</v>
      </c>
      <c r="G16818">
        <f t="shared" si="1575"/>
        <v>0.89572609718064811</v>
      </c>
      <c r="H16818">
        <f t="shared" si="1576"/>
        <v>3.4324740652686599E-2</v>
      </c>
      <c r="I16818">
        <f t="shared" si="1577"/>
        <v>603.76396865139418</v>
      </c>
      <c r="J16818">
        <f t="shared" si="1574"/>
        <v>24.005580493131532</v>
      </c>
    </row>
    <row r="16819" spans="1:10" x14ac:dyDescent="0.25">
      <c r="A16819">
        <v>38152.199999999997</v>
      </c>
      <c r="B16819">
        <v>2.0915600000000001E-3</v>
      </c>
      <c r="E16819">
        <f t="shared" si="1572"/>
        <v>635.87</v>
      </c>
      <c r="F16819">
        <f t="shared" si="1573"/>
        <v>0.10487006312580537</v>
      </c>
      <c r="G16819">
        <f t="shared" si="1575"/>
        <v>0.89512993687419462</v>
      </c>
      <c r="H16819">
        <f t="shared" si="1576"/>
        <v>3.4316197276049343E-2</v>
      </c>
      <c r="I16819">
        <f t="shared" si="1577"/>
        <v>603.79828484867028</v>
      </c>
      <c r="J16819">
        <f t="shared" si="1574"/>
        <v>24.006944900878107</v>
      </c>
    </row>
    <row r="16820" spans="1:10" x14ac:dyDescent="0.25">
      <c r="A16820">
        <v>38154.5</v>
      </c>
      <c r="B16820">
        <v>2.0885600000000002E-3</v>
      </c>
      <c r="E16820">
        <f t="shared" si="1572"/>
        <v>635.9083333333333</v>
      </c>
      <c r="F16820">
        <f t="shared" si="1573"/>
        <v>0.1047196442091224</v>
      </c>
      <c r="G16820">
        <f t="shared" si="1575"/>
        <v>0.89528035579087761</v>
      </c>
      <c r="H16820">
        <f t="shared" si="1576"/>
        <v>3.2835026381776801E-2</v>
      </c>
      <c r="I16820">
        <f t="shared" si="1577"/>
        <v>603.83111987505208</v>
      </c>
      <c r="J16820">
        <f t="shared" si="1574"/>
        <v>24.00825041745367</v>
      </c>
    </row>
    <row r="16821" spans="1:10" x14ac:dyDescent="0.25">
      <c r="A16821">
        <v>38156.699999999997</v>
      </c>
      <c r="B16821">
        <v>2.0797699999999999E-3</v>
      </c>
      <c r="E16821">
        <f t="shared" si="1572"/>
        <v>635.94499999999994</v>
      </c>
      <c r="F16821">
        <f t="shared" si="1573"/>
        <v>0.10427891678324132</v>
      </c>
      <c r="G16821">
        <f t="shared" si="1575"/>
        <v>0.8957210832167587</v>
      </c>
      <c r="H16821">
        <f t="shared" si="1576"/>
        <v>3.4335926806225749E-2</v>
      </c>
      <c r="I16821">
        <f t="shared" si="1577"/>
        <v>603.86545580185827</v>
      </c>
      <c r="J16821">
        <f t="shared" si="1574"/>
        <v>24.009615609643912</v>
      </c>
    </row>
    <row r="16822" spans="1:10" x14ac:dyDescent="0.25">
      <c r="A16822">
        <v>38159</v>
      </c>
      <c r="B16822">
        <v>2.07982E-3</v>
      </c>
      <c r="E16822">
        <f t="shared" si="1572"/>
        <v>635.98333333333335</v>
      </c>
      <c r="F16822">
        <f t="shared" si="1573"/>
        <v>0.10428142376518604</v>
      </c>
      <c r="G16822">
        <f t="shared" si="1575"/>
        <v>0.89571857623481399</v>
      </c>
      <c r="H16822">
        <f t="shared" si="1576"/>
        <v>3.433998226735166E-2</v>
      </c>
      <c r="I16822">
        <f t="shared" si="1577"/>
        <v>603.89979578412567</v>
      </c>
      <c r="J16822">
        <f t="shared" si="1574"/>
        <v>24.010980963078786</v>
      </c>
    </row>
    <row r="16823" spans="1:10" x14ac:dyDescent="0.25">
      <c r="A16823">
        <v>38161.300000000003</v>
      </c>
      <c r="B16823">
        <v>2.0755499999999998E-3</v>
      </c>
      <c r="E16823">
        <f t="shared" si="1572"/>
        <v>636.02166666666676</v>
      </c>
      <c r="F16823">
        <f t="shared" si="1573"/>
        <v>0.10406732750710727</v>
      </c>
      <c r="G16823">
        <f t="shared" si="1575"/>
        <v>0.89593267249289277</v>
      </c>
      <c r="H16823">
        <f t="shared" si="1576"/>
        <v>3.2839833937384294E-2</v>
      </c>
      <c r="I16823">
        <f t="shared" si="1577"/>
        <v>603.93263561806305</v>
      </c>
      <c r="J16823">
        <f t="shared" si="1574"/>
        <v>24.012286670802165</v>
      </c>
    </row>
    <row r="16824" spans="1:10" x14ac:dyDescent="0.25">
      <c r="A16824">
        <v>38163.5</v>
      </c>
      <c r="B16824">
        <v>2.0875500000000001E-3</v>
      </c>
      <c r="E16824">
        <f t="shared" si="1572"/>
        <v>636.05833333333328</v>
      </c>
      <c r="F16824">
        <f t="shared" si="1573"/>
        <v>0.10466900317383913</v>
      </c>
      <c r="G16824">
        <f t="shared" si="1575"/>
        <v>0.89533099682616091</v>
      </c>
      <c r="H16824">
        <f t="shared" si="1576"/>
        <v>3.4313064384380865E-2</v>
      </c>
      <c r="I16824">
        <f t="shared" si="1577"/>
        <v>603.96694868244742</v>
      </c>
      <c r="J16824">
        <f t="shared" si="1574"/>
        <v>24.013650953985351</v>
      </c>
    </row>
    <row r="16825" spans="1:10" x14ac:dyDescent="0.25">
      <c r="A16825">
        <v>38165.800000000003</v>
      </c>
      <c r="B16825">
        <v>2.0958299999999999E-3</v>
      </c>
      <c r="E16825">
        <f t="shared" si="1572"/>
        <v>636.09666666666669</v>
      </c>
      <c r="F16825">
        <f t="shared" si="1573"/>
        <v>0.1050841593838841</v>
      </c>
      <c r="G16825">
        <f t="shared" si="1575"/>
        <v>0.89491584061611595</v>
      </c>
      <c r="H16825">
        <f t="shared" si="1576"/>
        <v>3.4312679980380907E-2</v>
      </c>
      <c r="I16825">
        <f t="shared" si="1577"/>
        <v>604.00126136242784</v>
      </c>
      <c r="J16825">
        <f t="shared" si="1574"/>
        <v>24.015015221884685</v>
      </c>
    </row>
    <row r="16826" spans="1:10" x14ac:dyDescent="0.25">
      <c r="A16826">
        <v>38168.1</v>
      </c>
      <c r="B16826">
        <v>2.0879499999999999E-3</v>
      </c>
      <c r="E16826">
        <f t="shared" si="1572"/>
        <v>636.13499999999999</v>
      </c>
      <c r="F16826">
        <f t="shared" si="1573"/>
        <v>0.10468905902939686</v>
      </c>
      <c r="G16826">
        <f t="shared" si="1575"/>
        <v>0.89531094097060315</v>
      </c>
      <c r="H16826">
        <f t="shared" si="1576"/>
        <v>3.2829492637065957E-2</v>
      </c>
      <c r="I16826">
        <f t="shared" si="1577"/>
        <v>604.03409085506496</v>
      </c>
      <c r="J16826">
        <f t="shared" si="1574"/>
        <v>24.016320518439247</v>
      </c>
    </row>
    <row r="16827" spans="1:10" x14ac:dyDescent="0.25">
      <c r="A16827">
        <v>38170.300000000003</v>
      </c>
      <c r="B16827">
        <v>2.0864E-3</v>
      </c>
      <c r="E16827">
        <f t="shared" si="1572"/>
        <v>636.17166666666674</v>
      </c>
      <c r="F16827">
        <f t="shared" si="1573"/>
        <v>0.10461134258911066</v>
      </c>
      <c r="G16827">
        <f t="shared" si="1575"/>
        <v>0.89538865741088935</v>
      </c>
      <c r="H16827">
        <f t="shared" si="1576"/>
        <v>3.4317312047252316E-2</v>
      </c>
      <c r="I16827">
        <f t="shared" si="1577"/>
        <v>604.06840816711224</v>
      </c>
      <c r="J16827">
        <f t="shared" si="1574"/>
        <v>24.017684970508981</v>
      </c>
    </row>
    <row r="16828" spans="1:10" x14ac:dyDescent="0.25">
      <c r="A16828">
        <v>38172.6</v>
      </c>
      <c r="B16828">
        <v>2.0925599999999998E-3</v>
      </c>
      <c r="E16828">
        <f t="shared" si="1572"/>
        <v>636.20999999999992</v>
      </c>
      <c r="F16828">
        <f t="shared" si="1573"/>
        <v>0.10492020276469967</v>
      </c>
      <c r="G16828">
        <f t="shared" si="1575"/>
        <v>0.89507979723530029</v>
      </c>
      <c r="H16828">
        <f t="shared" si="1576"/>
        <v>3.4319541590065367E-2</v>
      </c>
      <c r="I16828">
        <f t="shared" si="1577"/>
        <v>604.10272770870233</v>
      </c>
      <c r="J16828">
        <f t="shared" si="1574"/>
        <v>24.019049511225067</v>
      </c>
    </row>
    <row r="16829" spans="1:10" x14ac:dyDescent="0.25">
      <c r="A16829">
        <v>38174.9</v>
      </c>
      <c r="B16829">
        <v>2.0840799999999999E-3</v>
      </c>
      <c r="E16829">
        <f t="shared" si="1572"/>
        <v>636.24833333333333</v>
      </c>
      <c r="F16829">
        <f t="shared" si="1573"/>
        <v>0.10449501862687584</v>
      </c>
      <c r="G16829">
        <f t="shared" si="1575"/>
        <v>0.89550498137312418</v>
      </c>
      <c r="H16829">
        <f t="shared" si="1576"/>
        <v>3.2838004676327123E-2</v>
      </c>
      <c r="I16829">
        <f t="shared" si="1577"/>
        <v>604.1355657133787</v>
      </c>
      <c r="J16829">
        <f t="shared" si="1574"/>
        <v>24.020355146217252</v>
      </c>
    </row>
    <row r="16830" spans="1:10" x14ac:dyDescent="0.25">
      <c r="A16830">
        <v>38177.1</v>
      </c>
      <c r="B16830">
        <v>2.0810099999999999E-3</v>
      </c>
      <c r="E16830">
        <f t="shared" si="1572"/>
        <v>636.28499999999997</v>
      </c>
      <c r="F16830">
        <f t="shared" si="1573"/>
        <v>0.10434108993547027</v>
      </c>
      <c r="G16830">
        <f t="shared" si="1575"/>
        <v>0.89565891006452969</v>
      </c>
      <c r="H16830">
        <f t="shared" si="1576"/>
        <v>3.4329968545803786E-2</v>
      </c>
      <c r="I16830">
        <f t="shared" si="1577"/>
        <v>604.16989568192446</v>
      </c>
      <c r="J16830">
        <f t="shared" si="1574"/>
        <v>24.021720101507796</v>
      </c>
    </row>
    <row r="16831" spans="1:10" x14ac:dyDescent="0.25">
      <c r="A16831">
        <v>38179.4</v>
      </c>
      <c r="B16831">
        <v>2.0847800000000001E-3</v>
      </c>
      <c r="E16831">
        <f t="shared" si="1572"/>
        <v>636.32333333333338</v>
      </c>
      <c r="F16831">
        <f t="shared" si="1573"/>
        <v>0.10453011637410187</v>
      </c>
      <c r="G16831">
        <f t="shared" si="1575"/>
        <v>0.89546988362589808</v>
      </c>
      <c r="H16831">
        <f t="shared" si="1576"/>
        <v>3.4322578380657491E-2</v>
      </c>
      <c r="I16831">
        <f t="shared" si="1577"/>
        <v>604.20421826030508</v>
      </c>
      <c r="J16831">
        <f t="shared" si="1574"/>
        <v>24.023084762966292</v>
      </c>
    </row>
    <row r="16832" spans="1:10" x14ac:dyDescent="0.25">
      <c r="A16832">
        <v>38181.699999999997</v>
      </c>
      <c r="B16832">
        <v>2.0887000000000002E-3</v>
      </c>
      <c r="E16832">
        <f t="shared" si="1572"/>
        <v>636.36166666666657</v>
      </c>
      <c r="F16832">
        <f t="shared" si="1573"/>
        <v>0.10472666375856761</v>
      </c>
      <c r="G16832">
        <f t="shared" si="1575"/>
        <v>0.89527333624143235</v>
      </c>
      <c r="H16832">
        <f t="shared" si="1576"/>
        <v>3.2830972592073994E-2</v>
      </c>
      <c r="I16832">
        <f t="shared" si="1577"/>
        <v>604.23704923289711</v>
      </c>
      <c r="J16832">
        <f t="shared" si="1574"/>
        <v>24.02439011836368</v>
      </c>
    </row>
    <row r="16833" spans="1:10" x14ac:dyDescent="0.25">
      <c r="A16833">
        <v>38183.9</v>
      </c>
      <c r="B16833">
        <v>2.0840400000000001E-3</v>
      </c>
      <c r="E16833">
        <f t="shared" si="1572"/>
        <v>636.39833333333331</v>
      </c>
      <c r="F16833">
        <f t="shared" si="1573"/>
        <v>0.10449301304132007</v>
      </c>
      <c r="G16833">
        <f t="shared" si="1575"/>
        <v>0.89550698695867992</v>
      </c>
      <c r="H16833">
        <f t="shared" si="1576"/>
        <v>3.431518821581659E-2</v>
      </c>
      <c r="I16833">
        <f t="shared" si="1577"/>
        <v>604.27136442111293</v>
      </c>
      <c r="J16833">
        <f t="shared" si="1574"/>
        <v>24.025754485990142</v>
      </c>
    </row>
    <row r="16834" spans="1:10" x14ac:dyDescent="0.25">
      <c r="A16834">
        <v>38186.199999999997</v>
      </c>
      <c r="B16834">
        <v>2.09713E-3</v>
      </c>
      <c r="E16834">
        <f t="shared" si="1572"/>
        <v>636.43666666666661</v>
      </c>
      <c r="F16834">
        <f t="shared" si="1573"/>
        <v>0.10514934091444672</v>
      </c>
      <c r="G16834">
        <f t="shared" si="1575"/>
        <v>0.89485065908555328</v>
      </c>
      <c r="H16834">
        <f t="shared" si="1576"/>
        <v>3.4303329355659183E-2</v>
      </c>
      <c r="I16834">
        <f t="shared" si="1577"/>
        <v>604.30566775046861</v>
      </c>
      <c r="J16834">
        <f t="shared" si="1574"/>
        <v>24.027118382109794</v>
      </c>
    </row>
    <row r="16835" spans="1:10" x14ac:dyDescent="0.25">
      <c r="A16835">
        <v>38188.5</v>
      </c>
      <c r="B16835">
        <v>2.0963800000000001E-3</v>
      </c>
      <c r="E16835">
        <f t="shared" si="1572"/>
        <v>636.47500000000002</v>
      </c>
      <c r="F16835">
        <f t="shared" si="1573"/>
        <v>0.10511173618527599</v>
      </c>
      <c r="G16835">
        <f t="shared" si="1575"/>
        <v>0.89488826381472397</v>
      </c>
      <c r="H16835">
        <f t="shared" si="1576"/>
        <v>3.2819528219394579E-2</v>
      </c>
      <c r="I16835">
        <f t="shared" si="1577"/>
        <v>604.33848727868804</v>
      </c>
      <c r="J16835">
        <f t="shared" si="1574"/>
        <v>24.028423282480343</v>
      </c>
    </row>
    <row r="16836" spans="1:10" x14ac:dyDescent="0.25">
      <c r="A16836">
        <v>38190.699999999997</v>
      </c>
      <c r="B16836">
        <v>2.08881E-3</v>
      </c>
      <c r="E16836">
        <f t="shared" ref="E16836:E16899" si="1578">A16836/60</f>
        <v>636.51166666666666</v>
      </c>
      <c r="F16836">
        <f t="shared" ref="F16836:F16899" si="1579">B16836/$D$4</f>
        <v>0.10473217911884597</v>
      </c>
      <c r="G16836">
        <f t="shared" si="1575"/>
        <v>0.89526782088115398</v>
      </c>
      <c r="H16836">
        <f t="shared" si="1576"/>
        <v>3.4312122594728531E-2</v>
      </c>
      <c r="I16836">
        <f t="shared" si="1577"/>
        <v>604.3727994012828</v>
      </c>
      <c r="J16836">
        <f t="shared" ref="J16836:J16899" si="1580">I16836*($M$3*$M$4*$M$6*$M$7)/($M$5*$M$8*$M$9)</f>
        <v>24.02978752821809</v>
      </c>
    </row>
    <row r="16837" spans="1:10" x14ac:dyDescent="0.25">
      <c r="A16837">
        <v>38193</v>
      </c>
      <c r="B16837">
        <v>2.0955499999999998E-3</v>
      </c>
      <c r="E16837">
        <f t="shared" si="1578"/>
        <v>636.54999999999995</v>
      </c>
      <c r="F16837">
        <f t="shared" si="1579"/>
        <v>0.10507012028499368</v>
      </c>
      <c r="G16837">
        <f t="shared" ref="G16837:G16900" si="1581">1-F16837</f>
        <v>0.89492987971500626</v>
      </c>
      <c r="H16837">
        <f t="shared" ref="H16837:H16900" si="1582">(G16837+G16838)*(E16838-E16837)/2</f>
        <v>3.431310282477068E-2</v>
      </c>
      <c r="I16837">
        <f t="shared" si="1577"/>
        <v>604.40711250410754</v>
      </c>
      <c r="J16837">
        <f t="shared" si="1580"/>
        <v>24.031151812929664</v>
      </c>
    </row>
    <row r="16838" spans="1:10" x14ac:dyDescent="0.25">
      <c r="A16838">
        <v>38195.300000000003</v>
      </c>
      <c r="B16838">
        <v>2.08779E-3</v>
      </c>
      <c r="E16838">
        <f t="shared" si="1578"/>
        <v>636.58833333333337</v>
      </c>
      <c r="F16838">
        <f t="shared" si="1579"/>
        <v>0.10468103668717377</v>
      </c>
      <c r="G16838">
        <f t="shared" si="1581"/>
        <v>0.89531896331282623</v>
      </c>
      <c r="H16838">
        <f t="shared" si="1582"/>
        <v>3.2825402078091044E-2</v>
      </c>
      <c r="I16838">
        <f t="shared" ref="I16838:I16901" si="1583">H16838+I16837</f>
        <v>604.43993790618561</v>
      </c>
      <c r="J16838">
        <f t="shared" si="1580"/>
        <v>24.032456946844103</v>
      </c>
    </row>
    <row r="16839" spans="1:10" x14ac:dyDescent="0.25">
      <c r="A16839">
        <v>38197.5</v>
      </c>
      <c r="B16839">
        <v>2.0910099999999999E-3</v>
      </c>
      <c r="E16839">
        <f t="shared" si="1578"/>
        <v>636.625</v>
      </c>
      <c r="F16839">
        <f t="shared" si="1579"/>
        <v>0.10484248632441348</v>
      </c>
      <c r="G16839">
        <f t="shared" si="1581"/>
        <v>0.89515751367558649</v>
      </c>
      <c r="H16839">
        <f t="shared" si="1582"/>
        <v>3.4310796401381537E-2</v>
      </c>
      <c r="I16839">
        <f t="shared" si="1583"/>
        <v>604.47424870258703</v>
      </c>
      <c r="J16839">
        <f t="shared" si="1580"/>
        <v>24.03382113985257</v>
      </c>
    </row>
    <row r="16840" spans="1:10" x14ac:dyDescent="0.25">
      <c r="A16840">
        <v>38199.800000000003</v>
      </c>
      <c r="B16840">
        <v>2.0947299999999999E-3</v>
      </c>
      <c r="E16840">
        <f t="shared" si="1578"/>
        <v>636.66333333333341</v>
      </c>
      <c r="F16840">
        <f t="shared" si="1579"/>
        <v>0.10502900578110036</v>
      </c>
      <c r="G16840">
        <f t="shared" si="1581"/>
        <v>0.8949709942188997</v>
      </c>
      <c r="H16840">
        <f t="shared" si="1582"/>
        <v>3.4304991902315382E-2</v>
      </c>
      <c r="I16840">
        <f t="shared" si="1583"/>
        <v>604.50855369448936</v>
      </c>
      <c r="J16840">
        <f t="shared" si="1580"/>
        <v>24.035185102074873</v>
      </c>
    </row>
    <row r="16841" spans="1:10" x14ac:dyDescent="0.25">
      <c r="A16841">
        <v>38202.1</v>
      </c>
      <c r="B16841">
        <v>2.09705E-3</v>
      </c>
      <c r="E16841">
        <f t="shared" si="1578"/>
        <v>636.7016666666666</v>
      </c>
      <c r="F16841">
        <f t="shared" si="1579"/>
        <v>0.10514532974333518</v>
      </c>
      <c r="G16841">
        <f t="shared" si="1581"/>
        <v>0.89485467025666487</v>
      </c>
      <c r="H16841">
        <f t="shared" si="1582"/>
        <v>3.280994068487908E-2</v>
      </c>
      <c r="I16841">
        <f t="shared" si="1583"/>
        <v>604.54136363517421</v>
      </c>
      <c r="J16841">
        <f t="shared" si="1580"/>
        <v>24.036489621246236</v>
      </c>
    </row>
    <row r="16842" spans="1:10" x14ac:dyDescent="0.25">
      <c r="A16842">
        <v>38204.300000000003</v>
      </c>
      <c r="B16842">
        <v>2.0985700000000001E-3</v>
      </c>
      <c r="E16842">
        <f t="shared" si="1578"/>
        <v>636.73833333333334</v>
      </c>
      <c r="F16842">
        <f t="shared" si="1579"/>
        <v>0.10522154199445455</v>
      </c>
      <c r="G16842">
        <f t="shared" si="1581"/>
        <v>0.89477845800554545</v>
      </c>
      <c r="H16842">
        <f t="shared" si="1582"/>
        <v>3.4297986141372618E-2</v>
      </c>
      <c r="I16842">
        <f t="shared" si="1583"/>
        <v>604.57566162131559</v>
      </c>
      <c r="J16842">
        <f t="shared" si="1580"/>
        <v>24.037853304920354</v>
      </c>
    </row>
    <row r="16843" spans="1:10" x14ac:dyDescent="0.25">
      <c r="A16843">
        <v>38206.6</v>
      </c>
      <c r="B16843">
        <v>2.1004999999999999E-3</v>
      </c>
      <c r="E16843">
        <f t="shared" si="1578"/>
        <v>636.77666666666664</v>
      </c>
      <c r="F16843">
        <f t="shared" si="1579"/>
        <v>0.10531831149752058</v>
      </c>
      <c r="G16843">
        <f t="shared" si="1581"/>
        <v>0.89468168850247942</v>
      </c>
      <c r="H16843">
        <f t="shared" si="1582"/>
        <v>3.4303713759557375E-2</v>
      </c>
      <c r="I16843">
        <f t="shared" si="1583"/>
        <v>604.60996533507512</v>
      </c>
      <c r="J16843">
        <f t="shared" si="1580"/>
        <v>24.039217216323856</v>
      </c>
    </row>
    <row r="16844" spans="1:10" x14ac:dyDescent="0.25">
      <c r="A16844">
        <v>38208.9</v>
      </c>
      <c r="B16844">
        <v>2.09261E-3</v>
      </c>
      <c r="E16844">
        <f t="shared" si="1578"/>
        <v>636.81500000000005</v>
      </c>
      <c r="F16844">
        <f t="shared" si="1579"/>
        <v>0.10492270974664439</v>
      </c>
      <c r="G16844">
        <f t="shared" si="1581"/>
        <v>0.89507729025335558</v>
      </c>
      <c r="H16844">
        <f t="shared" si="1582"/>
        <v>3.4306154724107397E-2</v>
      </c>
      <c r="I16844">
        <f t="shared" si="1583"/>
        <v>604.64427148979928</v>
      </c>
      <c r="J16844">
        <f t="shared" si="1580"/>
        <v>24.04058122477981</v>
      </c>
    </row>
    <row r="16845" spans="1:10" x14ac:dyDescent="0.25">
      <c r="A16845">
        <v>38211.199999999997</v>
      </c>
      <c r="B16845">
        <v>2.0979599999999998E-3</v>
      </c>
      <c r="E16845">
        <f t="shared" si="1578"/>
        <v>636.85333333333324</v>
      </c>
      <c r="F16845">
        <f t="shared" si="1579"/>
        <v>0.10519095681472901</v>
      </c>
      <c r="G16845">
        <f t="shared" si="1581"/>
        <v>0.89480904318527099</v>
      </c>
      <c r="H16845">
        <f t="shared" si="1582"/>
        <v>3.2800913878556784E-2</v>
      </c>
      <c r="I16845">
        <f t="shared" si="1583"/>
        <v>604.67707240367781</v>
      </c>
      <c r="J16845">
        <f t="shared" si="1580"/>
        <v>24.041885385046474</v>
      </c>
    </row>
    <row r="16846" spans="1:10" x14ac:dyDescent="0.25">
      <c r="A16846">
        <v>38213.4</v>
      </c>
      <c r="B16846">
        <v>2.1074800000000001E-3</v>
      </c>
      <c r="E16846">
        <f t="shared" si="1578"/>
        <v>636.89</v>
      </c>
      <c r="F16846">
        <f t="shared" si="1579"/>
        <v>0.10566828617700295</v>
      </c>
      <c r="G16846">
        <f t="shared" si="1581"/>
        <v>0.89433171382299703</v>
      </c>
      <c r="H16846">
        <f t="shared" si="1582"/>
        <v>3.4282955948953413E-2</v>
      </c>
      <c r="I16846">
        <f t="shared" si="1583"/>
        <v>604.71135535962674</v>
      </c>
      <c r="J16846">
        <f t="shared" si="1580"/>
        <v>24.043248471122006</v>
      </c>
    </row>
    <row r="16847" spans="1:10" x14ac:dyDescent="0.25">
      <c r="A16847">
        <v>38215.699999999997</v>
      </c>
      <c r="B16847">
        <v>2.1072299999999999E-3</v>
      </c>
      <c r="E16847">
        <f t="shared" si="1578"/>
        <v>636.92833333333328</v>
      </c>
      <c r="F16847">
        <f t="shared" si="1579"/>
        <v>0.10565575126727936</v>
      </c>
      <c r="G16847">
        <f t="shared" si="1581"/>
        <v>0.89434424873272067</v>
      </c>
      <c r="H16847">
        <f t="shared" si="1582"/>
        <v>3.279901107926074E-2</v>
      </c>
      <c r="I16847">
        <f t="shared" si="1583"/>
        <v>604.74415437070604</v>
      </c>
      <c r="J16847">
        <f t="shared" si="1580"/>
        <v>24.044552555733606</v>
      </c>
    </row>
    <row r="16848" spans="1:10" x14ac:dyDescent="0.25">
      <c r="A16848">
        <v>38217.9</v>
      </c>
      <c r="B16848">
        <v>2.1002799999999999E-3</v>
      </c>
      <c r="E16848">
        <f t="shared" si="1578"/>
        <v>636.96500000000003</v>
      </c>
      <c r="F16848">
        <f t="shared" si="1579"/>
        <v>0.10530728077696383</v>
      </c>
      <c r="G16848">
        <f t="shared" si="1581"/>
        <v>0.89469271922303617</v>
      </c>
      <c r="H16848">
        <f t="shared" si="1582"/>
        <v>3.4304799700468021E-2</v>
      </c>
      <c r="I16848">
        <f t="shared" si="1583"/>
        <v>604.77845917040656</v>
      </c>
      <c r="J16848">
        <f t="shared" si="1580"/>
        <v>24.04591651031399</v>
      </c>
    </row>
    <row r="16849" spans="1:10" x14ac:dyDescent="0.25">
      <c r="A16849">
        <v>38220.199999999997</v>
      </c>
      <c r="B16849">
        <v>2.0917000000000002E-3</v>
      </c>
      <c r="E16849">
        <f t="shared" si="1578"/>
        <v>637.00333333333333</v>
      </c>
      <c r="F16849">
        <f t="shared" si="1579"/>
        <v>0.10487708267525057</v>
      </c>
      <c r="G16849">
        <f t="shared" si="1581"/>
        <v>0.89512291732474947</v>
      </c>
      <c r="H16849">
        <f t="shared" si="1582"/>
        <v>3.4301070982655592E-2</v>
      </c>
      <c r="I16849">
        <f t="shared" si="1583"/>
        <v>604.81276024138924</v>
      </c>
      <c r="J16849">
        <f t="shared" si="1580"/>
        <v>24.047280316641011</v>
      </c>
    </row>
    <row r="16850" spans="1:10" x14ac:dyDescent="0.25">
      <c r="A16850">
        <v>38222.5</v>
      </c>
      <c r="B16850">
        <v>2.1041599999999999E-3</v>
      </c>
      <c r="E16850">
        <f t="shared" si="1578"/>
        <v>637.04166666666663</v>
      </c>
      <c r="F16850">
        <f t="shared" si="1579"/>
        <v>0.10550182257587379</v>
      </c>
      <c r="G16850">
        <f t="shared" si="1581"/>
        <v>0.89449817742412618</v>
      </c>
      <c r="H16850">
        <f t="shared" si="1582"/>
        <v>3.4289846388930151E-2</v>
      </c>
      <c r="I16850">
        <f t="shared" si="1583"/>
        <v>604.84705008777814</v>
      </c>
      <c r="J16850">
        <f t="shared" si="1580"/>
        <v>24.048643676679578</v>
      </c>
    </row>
    <row r="16851" spans="1:10" x14ac:dyDescent="0.25">
      <c r="A16851">
        <v>38224.800000000003</v>
      </c>
      <c r="B16851">
        <v>2.1033800000000002E-3</v>
      </c>
      <c r="E16851">
        <f t="shared" si="1578"/>
        <v>637.08000000000004</v>
      </c>
      <c r="F16851">
        <f t="shared" si="1579"/>
        <v>0.10546271365753623</v>
      </c>
      <c r="G16851">
        <f t="shared" si="1581"/>
        <v>0.89453728634246377</v>
      </c>
      <c r="H16851">
        <f t="shared" si="1582"/>
        <v>3.2799967074940629E-2</v>
      </c>
      <c r="I16851">
        <f t="shared" si="1583"/>
        <v>604.87985005485314</v>
      </c>
      <c r="J16851">
        <f t="shared" si="1580"/>
        <v>24.049947799301453</v>
      </c>
    </row>
    <row r="16852" spans="1:10" x14ac:dyDescent="0.25">
      <c r="A16852">
        <v>38227</v>
      </c>
      <c r="B16852">
        <v>2.1030900000000002E-3</v>
      </c>
      <c r="E16852">
        <f t="shared" si="1578"/>
        <v>637.11666666666667</v>
      </c>
      <c r="F16852">
        <f t="shared" si="1579"/>
        <v>0.10544817316225688</v>
      </c>
      <c r="G16852">
        <f t="shared" si="1581"/>
        <v>0.89455182683774315</v>
      </c>
      <c r="H16852">
        <f t="shared" si="1582"/>
        <v>3.4286636616380255E-2</v>
      </c>
      <c r="I16852">
        <f t="shared" si="1583"/>
        <v>604.91413669146948</v>
      </c>
      <c r="J16852">
        <f t="shared" si="1580"/>
        <v>24.051311031719859</v>
      </c>
    </row>
    <row r="16853" spans="1:10" x14ac:dyDescent="0.25">
      <c r="A16853">
        <v>38229.300000000003</v>
      </c>
      <c r="B16853">
        <v>2.10779E-3</v>
      </c>
      <c r="E16853">
        <f t="shared" si="1578"/>
        <v>637.15500000000009</v>
      </c>
      <c r="F16853">
        <f t="shared" si="1579"/>
        <v>0.10568382946506018</v>
      </c>
      <c r="G16853">
        <f t="shared" si="1581"/>
        <v>0.89431617053493984</v>
      </c>
      <c r="H16853">
        <f t="shared" si="1582"/>
        <v>3.4284253312008121E-2</v>
      </c>
      <c r="I16853">
        <f t="shared" si="1583"/>
        <v>604.94842094478145</v>
      </c>
      <c r="J16853">
        <f t="shared" si="1580"/>
        <v>24.052674169378381</v>
      </c>
    </row>
    <row r="16854" spans="1:10" x14ac:dyDescent="0.25">
      <c r="A16854">
        <v>38231.599999999999</v>
      </c>
      <c r="B16854">
        <v>2.1055700000000002E-3</v>
      </c>
      <c r="E16854">
        <f t="shared" si="1578"/>
        <v>637.19333333333327</v>
      </c>
      <c r="F16854">
        <f t="shared" si="1579"/>
        <v>0.1055725194667148</v>
      </c>
      <c r="G16854">
        <f t="shared" si="1581"/>
        <v>0.89442748053328525</v>
      </c>
      <c r="H16854">
        <f t="shared" si="1582"/>
        <v>3.2793412988578179E-2</v>
      </c>
      <c r="I16854">
        <f t="shared" si="1583"/>
        <v>604.98121435777</v>
      </c>
      <c r="J16854">
        <f t="shared" si="1580"/>
        <v>24.053978031410594</v>
      </c>
    </row>
    <row r="16855" spans="1:10" x14ac:dyDescent="0.25">
      <c r="A16855">
        <v>38233.800000000003</v>
      </c>
      <c r="B16855">
        <v>2.1080299999999999E-3</v>
      </c>
      <c r="E16855">
        <f t="shared" si="1578"/>
        <v>637.23</v>
      </c>
      <c r="F16855">
        <f t="shared" si="1579"/>
        <v>0.10569586297839481</v>
      </c>
      <c r="G16855">
        <f t="shared" si="1581"/>
        <v>0.89430413702160516</v>
      </c>
      <c r="H16855">
        <f t="shared" si="1582"/>
        <v>3.4268069907996024E-2</v>
      </c>
      <c r="I16855">
        <f t="shared" si="1583"/>
        <v>605.01548242767797</v>
      </c>
      <c r="J16855">
        <f t="shared" si="1580"/>
        <v>24.055340525618981</v>
      </c>
    </row>
    <row r="16856" spans="1:10" x14ac:dyDescent="0.25">
      <c r="A16856">
        <v>38236.1</v>
      </c>
      <c r="B16856">
        <v>2.12217E-3</v>
      </c>
      <c r="E16856">
        <f t="shared" si="1578"/>
        <v>637.26833333333332</v>
      </c>
      <c r="F16856">
        <f t="shared" si="1579"/>
        <v>0.10640483747236051</v>
      </c>
      <c r="G16856">
        <f t="shared" si="1581"/>
        <v>0.89359516252763949</v>
      </c>
      <c r="H16856">
        <f t="shared" si="1582"/>
        <v>3.4259747563701828E-2</v>
      </c>
      <c r="I16856">
        <f t="shared" si="1583"/>
        <v>605.0497421752417</v>
      </c>
      <c r="J16856">
        <f t="shared" si="1580"/>
        <v>24.056702688931992</v>
      </c>
    </row>
    <row r="16857" spans="1:10" x14ac:dyDescent="0.25">
      <c r="A16857">
        <v>38238.400000000001</v>
      </c>
      <c r="B16857">
        <v>2.1166900000000001E-3</v>
      </c>
      <c r="E16857">
        <f t="shared" si="1578"/>
        <v>637.30666666666673</v>
      </c>
      <c r="F16857">
        <f t="shared" si="1579"/>
        <v>0.10613007225121965</v>
      </c>
      <c r="G16857">
        <f t="shared" si="1581"/>
        <v>0.89386992774878038</v>
      </c>
      <c r="H16857">
        <f t="shared" si="1582"/>
        <v>3.2777997556498455E-2</v>
      </c>
      <c r="I16857">
        <f t="shared" si="1583"/>
        <v>605.08252017279824</v>
      </c>
      <c r="J16857">
        <f t="shared" si="1580"/>
        <v>24.058005938048538</v>
      </c>
    </row>
    <row r="16858" spans="1:10" x14ac:dyDescent="0.25">
      <c r="A16858">
        <v>38240.6</v>
      </c>
      <c r="B16858">
        <v>2.1136800000000002E-3</v>
      </c>
      <c r="E16858">
        <f t="shared" si="1578"/>
        <v>637.34333333333336</v>
      </c>
      <c r="F16858">
        <f t="shared" si="1579"/>
        <v>0.10597915193814775</v>
      </c>
      <c r="G16858">
        <f t="shared" si="1581"/>
        <v>0.89402084806185222</v>
      </c>
      <c r="H16858">
        <f t="shared" si="1582"/>
        <v>3.4280755236636276E-2</v>
      </c>
      <c r="I16858">
        <f t="shared" si="1583"/>
        <v>605.11680092803488</v>
      </c>
      <c r="J16858">
        <f t="shared" si="1580"/>
        <v>24.059368936624018</v>
      </c>
    </row>
    <row r="16859" spans="1:10" x14ac:dyDescent="0.25">
      <c r="A16859">
        <v>38242.9</v>
      </c>
      <c r="B16859">
        <v>2.1033200000000001E-3</v>
      </c>
      <c r="E16859">
        <f t="shared" si="1578"/>
        <v>637.38166666666666</v>
      </c>
      <c r="F16859">
        <f t="shared" si="1579"/>
        <v>0.10545970527920258</v>
      </c>
      <c r="G16859">
        <f t="shared" si="1581"/>
        <v>0.89454029472079744</v>
      </c>
      <c r="H16859">
        <f t="shared" si="1582"/>
        <v>3.4282081430085029E-2</v>
      </c>
      <c r="I16859">
        <f t="shared" si="1583"/>
        <v>605.15108300946497</v>
      </c>
      <c r="J16859">
        <f t="shared" si="1580"/>
        <v>24.060731987928786</v>
      </c>
    </row>
    <row r="16860" spans="1:10" x14ac:dyDescent="0.25">
      <c r="A16860">
        <v>38245.199999999997</v>
      </c>
      <c r="B16860">
        <v>2.1123000000000001E-3</v>
      </c>
      <c r="E16860">
        <f t="shared" si="1578"/>
        <v>637.41999999999996</v>
      </c>
      <c r="F16860">
        <f t="shared" si="1579"/>
        <v>0.10590995923647357</v>
      </c>
      <c r="G16860">
        <f t="shared" si="1581"/>
        <v>0.89409004076352638</v>
      </c>
      <c r="H16860">
        <f t="shared" si="1582"/>
        <v>3.4277016908828034E-2</v>
      </c>
      <c r="I16860">
        <f t="shared" si="1583"/>
        <v>605.18536002637381</v>
      </c>
      <c r="J16860">
        <f t="shared" si="1580"/>
        <v>24.06209483786882</v>
      </c>
    </row>
    <row r="16861" spans="1:10" x14ac:dyDescent="0.25">
      <c r="A16861">
        <v>38247.5</v>
      </c>
      <c r="B16861">
        <v>2.10859E-3</v>
      </c>
      <c r="E16861">
        <f t="shared" si="1578"/>
        <v>637.45833333333337</v>
      </c>
      <c r="F16861">
        <f t="shared" si="1579"/>
        <v>0.10572394117617565</v>
      </c>
      <c r="G16861">
        <f t="shared" si="1581"/>
        <v>0.89427605882382433</v>
      </c>
      <c r="H16861">
        <f t="shared" si="1582"/>
        <v>3.278892716211676E-2</v>
      </c>
      <c r="I16861">
        <f t="shared" si="1583"/>
        <v>605.21814895353589</v>
      </c>
      <c r="J16861">
        <f t="shared" si="1580"/>
        <v>24.063398521545125</v>
      </c>
    </row>
    <row r="16862" spans="1:10" x14ac:dyDescent="0.25">
      <c r="A16862">
        <v>38249.699999999997</v>
      </c>
      <c r="B16862">
        <v>2.1098900000000001E-3</v>
      </c>
      <c r="E16862">
        <f t="shared" si="1578"/>
        <v>637.495</v>
      </c>
      <c r="F16862">
        <f t="shared" si="1579"/>
        <v>0.10578912270673826</v>
      </c>
      <c r="G16862">
        <f t="shared" si="1581"/>
        <v>0.89421087729326176</v>
      </c>
      <c r="H16862">
        <f t="shared" si="1582"/>
        <v>3.4275152549820165E-2</v>
      </c>
      <c r="I16862">
        <f t="shared" si="1583"/>
        <v>605.25242410608575</v>
      </c>
      <c r="J16862">
        <f t="shared" si="1580"/>
        <v>24.064761297358473</v>
      </c>
    </row>
    <row r="16863" spans="1:10" x14ac:dyDescent="0.25">
      <c r="A16863">
        <v>38252</v>
      </c>
      <c r="B16863">
        <v>2.1129399999999998E-3</v>
      </c>
      <c r="E16863">
        <f t="shared" si="1578"/>
        <v>637.5333333333333</v>
      </c>
      <c r="F16863">
        <f t="shared" si="1579"/>
        <v>0.10594204860536592</v>
      </c>
      <c r="G16863">
        <f t="shared" si="1581"/>
        <v>0.89405795139463407</v>
      </c>
      <c r="H16863">
        <f t="shared" si="1582"/>
        <v>3.4274883467193082E-2</v>
      </c>
      <c r="I16863">
        <f t="shared" si="1583"/>
        <v>605.28669898955297</v>
      </c>
      <c r="J16863">
        <f t="shared" si="1580"/>
        <v>24.066124062473133</v>
      </c>
    </row>
    <row r="16864" spans="1:10" x14ac:dyDescent="0.25">
      <c r="A16864">
        <v>38254.300000000003</v>
      </c>
      <c r="B16864">
        <v>2.1101700000000002E-3</v>
      </c>
      <c r="E16864">
        <f t="shared" si="1578"/>
        <v>637.57166666666672</v>
      </c>
      <c r="F16864">
        <f t="shared" si="1579"/>
        <v>0.10580316180562868</v>
      </c>
      <c r="G16864">
        <f t="shared" si="1581"/>
        <v>0.89419683819437135</v>
      </c>
      <c r="H16864">
        <f t="shared" si="1582"/>
        <v>3.4277420532819486E-2</v>
      </c>
      <c r="I16864">
        <f t="shared" si="1583"/>
        <v>605.32097641008579</v>
      </c>
      <c r="J16864">
        <f t="shared" si="1580"/>
        <v>24.067486928461204</v>
      </c>
    </row>
    <row r="16865" spans="1:10" x14ac:dyDescent="0.25">
      <c r="A16865">
        <v>38256.6</v>
      </c>
      <c r="B16865">
        <v>2.1102999999999998E-3</v>
      </c>
      <c r="E16865">
        <f t="shared" si="1578"/>
        <v>637.61</v>
      </c>
      <c r="F16865">
        <f t="shared" si="1579"/>
        <v>0.10580967995868493</v>
      </c>
      <c r="G16865">
        <f t="shared" si="1581"/>
        <v>0.89419032004131505</v>
      </c>
      <c r="H16865">
        <f t="shared" si="1582"/>
        <v>3.2789561428650436E-2</v>
      </c>
      <c r="I16865">
        <f t="shared" si="1583"/>
        <v>605.35376597151446</v>
      </c>
      <c r="J16865">
        <f t="shared" si="1580"/>
        <v>24.068790637355871</v>
      </c>
    </row>
    <row r="16866" spans="1:10" x14ac:dyDescent="0.25">
      <c r="A16866">
        <v>38258.800000000003</v>
      </c>
      <c r="B16866">
        <v>2.1074900000000001E-3</v>
      </c>
      <c r="E16866">
        <f t="shared" si="1578"/>
        <v>637.64666666666676</v>
      </c>
      <c r="F16866">
        <f t="shared" si="1579"/>
        <v>0.10566878757339189</v>
      </c>
      <c r="G16866">
        <f t="shared" si="1581"/>
        <v>0.89433121242660807</v>
      </c>
      <c r="H16866">
        <f t="shared" si="1582"/>
        <v>3.4279102299772393E-2</v>
      </c>
      <c r="I16866">
        <f t="shared" si="1583"/>
        <v>605.38804507381428</v>
      </c>
      <c r="J16866">
        <f t="shared" si="1580"/>
        <v>24.070153570210788</v>
      </c>
    </row>
    <row r="16867" spans="1:10" x14ac:dyDescent="0.25">
      <c r="A16867">
        <v>38261.1</v>
      </c>
      <c r="B16867">
        <v>2.11123E-3</v>
      </c>
      <c r="E16867">
        <f t="shared" si="1578"/>
        <v>637.68499999999995</v>
      </c>
      <c r="F16867">
        <f t="shared" si="1579"/>
        <v>0.10585630982285664</v>
      </c>
      <c r="G16867">
        <f t="shared" si="1581"/>
        <v>0.89414369017714335</v>
      </c>
      <c r="H16867">
        <f t="shared" si="1582"/>
        <v>3.2776600331996225E-2</v>
      </c>
      <c r="I16867">
        <f t="shared" si="1583"/>
        <v>605.42082167414628</v>
      </c>
      <c r="J16867">
        <f t="shared" si="1580"/>
        <v>24.07145676377386</v>
      </c>
    </row>
    <row r="16868" spans="1:10" x14ac:dyDescent="0.25">
      <c r="A16868">
        <v>38263.300000000003</v>
      </c>
      <c r="B16868">
        <v>2.1206599999999999E-3</v>
      </c>
      <c r="E16868">
        <f t="shared" si="1578"/>
        <v>637.72166666666669</v>
      </c>
      <c r="F16868">
        <f t="shared" si="1579"/>
        <v>0.10632912661763008</v>
      </c>
      <c r="G16868">
        <f t="shared" si="1581"/>
        <v>0.89367087338236995</v>
      </c>
      <c r="H16868">
        <f t="shared" si="1582"/>
        <v>3.426714733864037E-2</v>
      </c>
      <c r="I16868">
        <f t="shared" si="1583"/>
        <v>605.45508882148488</v>
      </c>
      <c r="J16868">
        <f t="shared" si="1580"/>
        <v>24.072819221301003</v>
      </c>
    </row>
    <row r="16869" spans="1:10" x14ac:dyDescent="0.25">
      <c r="A16869">
        <v>38265.599999999999</v>
      </c>
      <c r="B16869">
        <v>2.1105E-3</v>
      </c>
      <c r="E16869">
        <f t="shared" si="1578"/>
        <v>637.76</v>
      </c>
      <c r="F16869">
        <f t="shared" si="1579"/>
        <v>0.10581970788646379</v>
      </c>
      <c r="G16869">
        <f t="shared" si="1581"/>
        <v>0.89418029211353622</v>
      </c>
      <c r="H16869">
        <f t="shared" si="1582"/>
        <v>3.4274297251248337E-2</v>
      </c>
      <c r="I16869">
        <f t="shared" si="1583"/>
        <v>605.48936311873615</v>
      </c>
      <c r="J16869">
        <f t="shared" si="1580"/>
        <v>24.074181963107783</v>
      </c>
    </row>
    <row r="16870" spans="1:10" x14ac:dyDescent="0.25">
      <c r="A16870">
        <v>38267.9</v>
      </c>
      <c r="B16870">
        <v>2.1132199999999999E-3</v>
      </c>
      <c r="E16870">
        <f t="shared" si="1578"/>
        <v>637.7983333333334</v>
      </c>
      <c r="F16870">
        <f t="shared" si="1579"/>
        <v>0.10595608770425634</v>
      </c>
      <c r="G16870">
        <f t="shared" si="1581"/>
        <v>0.89404391229574365</v>
      </c>
      <c r="H16870">
        <f t="shared" si="1582"/>
        <v>3.2787042747253324E-2</v>
      </c>
      <c r="I16870">
        <f t="shared" si="1583"/>
        <v>605.52215016148341</v>
      </c>
      <c r="J16870">
        <f t="shared" si="1580"/>
        <v>24.075485571859989</v>
      </c>
    </row>
    <row r="16871" spans="1:10" x14ac:dyDescent="0.25">
      <c r="A16871">
        <v>38270.1</v>
      </c>
      <c r="B16871">
        <v>2.1073099999999998E-3</v>
      </c>
      <c r="E16871">
        <f t="shared" si="1578"/>
        <v>637.83499999999992</v>
      </c>
      <c r="F16871">
        <f t="shared" si="1579"/>
        <v>0.1056597624383909</v>
      </c>
      <c r="G16871">
        <f t="shared" si="1581"/>
        <v>0.89434023756160907</v>
      </c>
      <c r="H16871">
        <f t="shared" si="1582"/>
        <v>3.427536397206582E-2</v>
      </c>
      <c r="I16871">
        <f t="shared" si="1583"/>
        <v>605.55642552545544</v>
      </c>
      <c r="J16871">
        <f t="shared" si="1580"/>
        <v>24.076848356079459</v>
      </c>
    </row>
    <row r="16872" spans="1:10" x14ac:dyDescent="0.25">
      <c r="A16872">
        <v>38272.400000000001</v>
      </c>
      <c r="B16872">
        <v>2.1153000000000001E-3</v>
      </c>
      <c r="E16872">
        <f t="shared" si="1578"/>
        <v>637.87333333333333</v>
      </c>
      <c r="F16872">
        <f t="shared" si="1579"/>
        <v>0.10606037815315654</v>
      </c>
      <c r="G16872">
        <f t="shared" si="1581"/>
        <v>0.8939396218468435</v>
      </c>
      <c r="H16872">
        <f t="shared" si="1582"/>
        <v>3.4276132779760549E-2</v>
      </c>
      <c r="I16872">
        <f t="shared" si="1583"/>
        <v>605.59070165823516</v>
      </c>
      <c r="J16872">
        <f t="shared" si="1580"/>
        <v>24.078211170866631</v>
      </c>
    </row>
    <row r="16873" spans="1:10" x14ac:dyDescent="0.25">
      <c r="A16873">
        <v>38274.699999999997</v>
      </c>
      <c r="B16873">
        <v>2.1065099999999998E-3</v>
      </c>
      <c r="E16873">
        <f t="shared" si="1578"/>
        <v>637.91166666666663</v>
      </c>
      <c r="F16873">
        <f t="shared" si="1579"/>
        <v>0.10561965072727544</v>
      </c>
      <c r="G16873">
        <f t="shared" si="1581"/>
        <v>0.89438034927272458</v>
      </c>
      <c r="H16873">
        <f t="shared" si="1582"/>
        <v>3.2792659222673465E-2</v>
      </c>
      <c r="I16873">
        <f t="shared" si="1583"/>
        <v>605.62349431745781</v>
      </c>
      <c r="J16873">
        <f t="shared" si="1580"/>
        <v>24.079515002929199</v>
      </c>
    </row>
    <row r="16874" spans="1:10" x14ac:dyDescent="0.25">
      <c r="A16874">
        <v>38276.9</v>
      </c>
      <c r="B16874">
        <v>2.1079100000000002E-3</v>
      </c>
      <c r="E16874">
        <f t="shared" si="1578"/>
        <v>637.94833333333338</v>
      </c>
      <c r="F16874">
        <f t="shared" si="1579"/>
        <v>0.10568984622172752</v>
      </c>
      <c r="G16874">
        <f t="shared" si="1581"/>
        <v>0.8943101537782725</v>
      </c>
      <c r="H16874">
        <f t="shared" si="1582"/>
        <v>3.4286684666664159E-2</v>
      </c>
      <c r="I16874">
        <f t="shared" si="1583"/>
        <v>605.65778100212447</v>
      </c>
      <c r="J16874">
        <f t="shared" si="1580"/>
        <v>24.080878237258084</v>
      </c>
    </row>
    <row r="16875" spans="1:10" x14ac:dyDescent="0.25">
      <c r="A16875">
        <v>38279.199999999997</v>
      </c>
      <c r="B16875">
        <v>2.1029199999999999E-3</v>
      </c>
      <c r="E16875">
        <f t="shared" si="1578"/>
        <v>637.98666666666657</v>
      </c>
      <c r="F16875">
        <f t="shared" si="1579"/>
        <v>0.10543964942364484</v>
      </c>
      <c r="G16875">
        <f t="shared" si="1581"/>
        <v>0.89456035057635519</v>
      </c>
      <c r="H16875">
        <f t="shared" si="1582"/>
        <v>3.4289923269709789E-2</v>
      </c>
      <c r="I16875">
        <f t="shared" si="1583"/>
        <v>605.69207092539421</v>
      </c>
      <c r="J16875">
        <f t="shared" si="1580"/>
        <v>24.08224160035342</v>
      </c>
    </row>
    <row r="16876" spans="1:10" x14ac:dyDescent="0.25">
      <c r="A16876">
        <v>38281.5</v>
      </c>
      <c r="B16876">
        <v>2.1045399999999998E-3</v>
      </c>
      <c r="E16876">
        <f t="shared" si="1578"/>
        <v>638.02499999999998</v>
      </c>
      <c r="F16876">
        <f t="shared" si="1579"/>
        <v>0.10552087563865363</v>
      </c>
      <c r="G16876">
        <f t="shared" si="1581"/>
        <v>0.89447912436134636</v>
      </c>
      <c r="H16876">
        <f t="shared" si="1582"/>
        <v>3.2787722975122648E-2</v>
      </c>
      <c r="I16876">
        <f t="shared" si="1583"/>
        <v>605.72485864836938</v>
      </c>
      <c r="J16876">
        <f t="shared" si="1580"/>
        <v>24.083545236151405</v>
      </c>
    </row>
    <row r="16877" spans="1:10" x14ac:dyDescent="0.25">
      <c r="A16877">
        <v>38283.699999999997</v>
      </c>
      <c r="B16877">
        <v>2.1152499999999999E-3</v>
      </c>
      <c r="E16877">
        <f t="shared" si="1578"/>
        <v>638.06166666666661</v>
      </c>
      <c r="F16877">
        <f t="shared" si="1579"/>
        <v>0.10605787117121181</v>
      </c>
      <c r="G16877">
        <f t="shared" si="1581"/>
        <v>0.89394212882878821</v>
      </c>
      <c r="H16877">
        <f t="shared" si="1582"/>
        <v>3.4259958985845836E-2</v>
      </c>
      <c r="I16877">
        <f t="shared" si="1583"/>
        <v>605.75911860735528</v>
      </c>
      <c r="J16877">
        <f t="shared" si="1580"/>
        <v>24.084907407870539</v>
      </c>
    </row>
    <row r="16878" spans="1:10" x14ac:dyDescent="0.25">
      <c r="A16878">
        <v>38286</v>
      </c>
      <c r="B16878">
        <v>2.1233900000000002E-3</v>
      </c>
      <c r="E16878">
        <f t="shared" si="1578"/>
        <v>638.1</v>
      </c>
      <c r="F16878">
        <f t="shared" si="1579"/>
        <v>0.10646600783181159</v>
      </c>
      <c r="G16878">
        <f t="shared" si="1581"/>
        <v>0.89353399216818841</v>
      </c>
      <c r="H16878">
        <f t="shared" si="1582"/>
        <v>3.4255250038092995E-2</v>
      </c>
      <c r="I16878">
        <f t="shared" si="1583"/>
        <v>605.79337385739336</v>
      </c>
      <c r="J16878">
        <f t="shared" si="1580"/>
        <v>24.086269392362489</v>
      </c>
    </row>
    <row r="16879" spans="1:10" x14ac:dyDescent="0.25">
      <c r="A16879">
        <v>38288.300000000003</v>
      </c>
      <c r="B16879">
        <v>2.1201499999999999E-3</v>
      </c>
      <c r="E16879">
        <f t="shared" si="1578"/>
        <v>638.13833333333343</v>
      </c>
      <c r="F16879">
        <f t="shared" si="1579"/>
        <v>0.10630355540179398</v>
      </c>
      <c r="G16879">
        <f t="shared" si="1581"/>
        <v>0.89369644459820607</v>
      </c>
      <c r="H16879">
        <f t="shared" si="1582"/>
        <v>3.4255730542762548E-2</v>
      </c>
      <c r="I16879">
        <f t="shared" si="1583"/>
        <v>605.82762958793614</v>
      </c>
      <c r="J16879">
        <f t="shared" si="1580"/>
        <v>24.087631395959242</v>
      </c>
    </row>
    <row r="16880" spans="1:10" x14ac:dyDescent="0.25">
      <c r="A16880">
        <v>38290.6</v>
      </c>
      <c r="B16880">
        <v>2.1228900000000001E-3</v>
      </c>
      <c r="E16880">
        <f t="shared" si="1578"/>
        <v>638.17666666666662</v>
      </c>
      <c r="F16880">
        <f t="shared" si="1579"/>
        <v>0.10644093801236443</v>
      </c>
      <c r="G16880">
        <f t="shared" si="1581"/>
        <v>0.89355906198763557</v>
      </c>
      <c r="H16880">
        <f t="shared" si="1582"/>
        <v>3.2775515644474812E-2</v>
      </c>
      <c r="I16880">
        <f t="shared" si="1583"/>
        <v>605.86040510358066</v>
      </c>
      <c r="J16880">
        <f t="shared" si="1580"/>
        <v>24.088934546395276</v>
      </c>
    </row>
    <row r="16881" spans="1:10" x14ac:dyDescent="0.25">
      <c r="A16881">
        <v>38292.800000000003</v>
      </c>
      <c r="B16881">
        <v>2.1101800000000001E-3</v>
      </c>
      <c r="E16881">
        <f t="shared" si="1578"/>
        <v>638.21333333333337</v>
      </c>
      <c r="F16881">
        <f t="shared" si="1579"/>
        <v>0.10580366320201762</v>
      </c>
      <c r="G16881">
        <f t="shared" si="1581"/>
        <v>0.89419633679798238</v>
      </c>
      <c r="H16881">
        <f t="shared" si="1582"/>
        <v>3.4289481205125177E-2</v>
      </c>
      <c r="I16881">
        <f t="shared" si="1583"/>
        <v>605.89469458478584</v>
      </c>
      <c r="J16881">
        <f t="shared" si="1580"/>
        <v>24.090297891914187</v>
      </c>
    </row>
    <row r="16882" spans="1:10" x14ac:dyDescent="0.25">
      <c r="A16882">
        <v>38295.1</v>
      </c>
      <c r="B16882">
        <v>2.0977399999999998E-3</v>
      </c>
      <c r="E16882">
        <f t="shared" si="1578"/>
        <v>638.25166666666667</v>
      </c>
      <c r="F16882">
        <f t="shared" si="1579"/>
        <v>0.10517992609417226</v>
      </c>
      <c r="G16882">
        <f t="shared" si="1581"/>
        <v>0.89482007390582774</v>
      </c>
      <c r="H16882">
        <f t="shared" si="1582"/>
        <v>3.4279698126017916E-2</v>
      </c>
      <c r="I16882">
        <f t="shared" si="1583"/>
        <v>605.92897428291189</v>
      </c>
      <c r="J16882">
        <f t="shared" si="1580"/>
        <v>24.091660848459078</v>
      </c>
    </row>
    <row r="16883" spans="1:10" x14ac:dyDescent="0.25">
      <c r="A16883">
        <v>38297.4</v>
      </c>
      <c r="B16883">
        <v>2.12036E-3</v>
      </c>
      <c r="E16883">
        <f t="shared" si="1578"/>
        <v>638.29000000000008</v>
      </c>
      <c r="F16883">
        <f t="shared" si="1579"/>
        <v>0.10631408472596179</v>
      </c>
      <c r="G16883">
        <f t="shared" si="1581"/>
        <v>0.89368591527403818</v>
      </c>
      <c r="H16883">
        <f t="shared" si="1582"/>
        <v>3.2760523056581579E-2</v>
      </c>
      <c r="I16883">
        <f t="shared" si="1583"/>
        <v>605.96173480596849</v>
      </c>
      <c r="J16883">
        <f t="shared" si="1580"/>
        <v>24.092963402791675</v>
      </c>
    </row>
    <row r="16884" spans="1:10" x14ac:dyDescent="0.25">
      <c r="A16884">
        <v>38299.599999999999</v>
      </c>
      <c r="B16884">
        <v>2.1290200000000001E-3</v>
      </c>
      <c r="E16884">
        <f t="shared" si="1578"/>
        <v>638.3266666666666</v>
      </c>
      <c r="F16884">
        <f t="shared" si="1579"/>
        <v>0.10674829399878662</v>
      </c>
      <c r="G16884">
        <f t="shared" si="1581"/>
        <v>0.8932517060012134</v>
      </c>
      <c r="H16884">
        <f t="shared" si="1582"/>
        <v>3.4252491940123482E-2</v>
      </c>
      <c r="I16884">
        <f t="shared" si="1583"/>
        <v>605.99598729790864</v>
      </c>
      <c r="J16884">
        <f t="shared" si="1580"/>
        <v>24.094325277621994</v>
      </c>
    </row>
    <row r="16885" spans="1:10" x14ac:dyDescent="0.25">
      <c r="A16885">
        <v>38301.9</v>
      </c>
      <c r="B16885">
        <v>2.1173899999999998E-3</v>
      </c>
      <c r="E16885">
        <f t="shared" si="1578"/>
        <v>638.36500000000001</v>
      </c>
      <c r="F16885">
        <f t="shared" si="1579"/>
        <v>0.10616516999844565</v>
      </c>
      <c r="G16885">
        <f t="shared" si="1581"/>
        <v>0.89383483000155439</v>
      </c>
      <c r="H16885">
        <f t="shared" si="1582"/>
        <v>3.4265946076458526E-2</v>
      </c>
      <c r="I16885">
        <f t="shared" si="1583"/>
        <v>606.03025324398504</v>
      </c>
      <c r="J16885">
        <f t="shared" si="1580"/>
        <v>24.095687687387098</v>
      </c>
    </row>
    <row r="16886" spans="1:10" x14ac:dyDescent="0.25">
      <c r="A16886">
        <v>38304.199999999997</v>
      </c>
      <c r="B16886">
        <v>2.11502E-3</v>
      </c>
      <c r="E16886">
        <f t="shared" si="1578"/>
        <v>638.40333333333331</v>
      </c>
      <c r="F16886">
        <f t="shared" si="1579"/>
        <v>0.10604633905426612</v>
      </c>
      <c r="G16886">
        <f t="shared" si="1581"/>
        <v>0.89395366094573392</v>
      </c>
      <c r="H16886">
        <f t="shared" si="1582"/>
        <v>3.2768023946763335E-2</v>
      </c>
      <c r="I16886">
        <f t="shared" si="1583"/>
        <v>606.06302126793184</v>
      </c>
      <c r="J16886">
        <f t="shared" si="1580"/>
        <v>24.096990539954163</v>
      </c>
    </row>
    <row r="16887" spans="1:10" x14ac:dyDescent="0.25">
      <c r="A16887">
        <v>38306.400000000001</v>
      </c>
      <c r="B16887">
        <v>2.1262E-3</v>
      </c>
      <c r="E16887">
        <f t="shared" si="1578"/>
        <v>638.44000000000005</v>
      </c>
      <c r="F16887">
        <f t="shared" si="1579"/>
        <v>0.10660690021710463</v>
      </c>
      <c r="G16887">
        <f t="shared" si="1581"/>
        <v>0.89339309978289538</v>
      </c>
      <c r="H16887">
        <f t="shared" si="1582"/>
        <v>3.4260295339053538E-2</v>
      </c>
      <c r="I16887">
        <f t="shared" si="1583"/>
        <v>606.09728156327094</v>
      </c>
      <c r="J16887">
        <f t="shared" si="1580"/>
        <v>24.098352725046652</v>
      </c>
    </row>
    <row r="16888" spans="1:10" x14ac:dyDescent="0.25">
      <c r="A16888">
        <v>38308.699999999997</v>
      </c>
      <c r="B16888">
        <v>2.1120900000000001E-3</v>
      </c>
      <c r="E16888">
        <f t="shared" si="1578"/>
        <v>638.47833333333324</v>
      </c>
      <c r="F16888">
        <f t="shared" si="1579"/>
        <v>0.10589942991230576</v>
      </c>
      <c r="G16888">
        <f t="shared" si="1581"/>
        <v>0.89410057008769428</v>
      </c>
      <c r="H16888">
        <f t="shared" si="1582"/>
        <v>3.4270616583923171E-2</v>
      </c>
      <c r="I16888">
        <f t="shared" si="1583"/>
        <v>606.13155217985491</v>
      </c>
      <c r="J16888">
        <f t="shared" si="1580"/>
        <v>24.099715320510562</v>
      </c>
    </row>
    <row r="16889" spans="1:10" x14ac:dyDescent="0.25">
      <c r="A16889">
        <v>38311</v>
      </c>
      <c r="B16889">
        <v>2.11546E-3</v>
      </c>
      <c r="E16889">
        <f t="shared" si="1578"/>
        <v>638.51666666666665</v>
      </c>
      <c r="F16889">
        <f t="shared" si="1579"/>
        <v>0.10606840049537962</v>
      </c>
      <c r="G16889">
        <f t="shared" si="1581"/>
        <v>0.89393159950462042</v>
      </c>
      <c r="H16889">
        <f t="shared" si="1582"/>
        <v>3.4259142127562175E-2</v>
      </c>
      <c r="I16889">
        <f t="shared" si="1583"/>
        <v>606.16581132198246</v>
      </c>
      <c r="J16889">
        <f t="shared" si="1580"/>
        <v>24.101077459751508</v>
      </c>
    </row>
    <row r="16890" spans="1:10" x14ac:dyDescent="0.25">
      <c r="A16890">
        <v>38313.300000000003</v>
      </c>
      <c r="B16890">
        <v>2.1240299999999998E-3</v>
      </c>
      <c r="E16890">
        <f t="shared" si="1578"/>
        <v>638.55500000000006</v>
      </c>
      <c r="F16890">
        <f t="shared" si="1579"/>
        <v>0.10649809720070394</v>
      </c>
      <c r="G16890">
        <f t="shared" si="1581"/>
        <v>0.89350190279929609</v>
      </c>
      <c r="H16890">
        <f t="shared" si="1582"/>
        <v>3.2765358189193856E-2</v>
      </c>
      <c r="I16890">
        <f t="shared" si="1583"/>
        <v>606.19857668017164</v>
      </c>
      <c r="J16890">
        <f t="shared" si="1580"/>
        <v>24.102380206328373</v>
      </c>
    </row>
    <row r="16891" spans="1:10" x14ac:dyDescent="0.25">
      <c r="A16891">
        <v>38315.5</v>
      </c>
      <c r="B16891">
        <v>2.1200899999999998E-3</v>
      </c>
      <c r="E16891">
        <f t="shared" si="1578"/>
        <v>638.5916666666667</v>
      </c>
      <c r="F16891">
        <f t="shared" si="1579"/>
        <v>0.10630054702346033</v>
      </c>
      <c r="G16891">
        <f t="shared" si="1581"/>
        <v>0.89369945297653963</v>
      </c>
      <c r="H16891">
        <f t="shared" si="1582"/>
        <v>3.4256931805045979E-2</v>
      </c>
      <c r="I16891">
        <f t="shared" si="1583"/>
        <v>606.23283361197673</v>
      </c>
      <c r="J16891">
        <f t="shared" si="1580"/>
        <v>24.103742257687173</v>
      </c>
    </row>
    <row r="16892" spans="1:10" x14ac:dyDescent="0.25">
      <c r="A16892">
        <v>38317.800000000003</v>
      </c>
      <c r="B16892">
        <v>2.1216999999999998E-3</v>
      </c>
      <c r="E16892">
        <f t="shared" si="1578"/>
        <v>638.63</v>
      </c>
      <c r="F16892">
        <f t="shared" si="1579"/>
        <v>0.10638127184208017</v>
      </c>
      <c r="G16892">
        <f t="shared" si="1581"/>
        <v>0.89361872815791987</v>
      </c>
      <c r="H16892">
        <f t="shared" si="1582"/>
        <v>3.4248263497141815E-2</v>
      </c>
      <c r="I16892">
        <f t="shared" si="1583"/>
        <v>606.26708187547388</v>
      </c>
      <c r="J16892">
        <f t="shared" si="1580"/>
        <v>24.10510396439512</v>
      </c>
    </row>
    <row r="16893" spans="1:10" x14ac:dyDescent="0.25">
      <c r="A16893">
        <v>38320.1</v>
      </c>
      <c r="B16893">
        <v>2.12911E-3</v>
      </c>
      <c r="E16893">
        <f t="shared" si="1578"/>
        <v>638.66833333333329</v>
      </c>
      <c r="F16893">
        <f t="shared" si="1579"/>
        <v>0.10675280656628711</v>
      </c>
      <c r="G16893">
        <f t="shared" si="1581"/>
        <v>0.89324719343371295</v>
      </c>
      <c r="H16893">
        <f t="shared" si="1582"/>
        <v>3.2751983440620358E-2</v>
      </c>
      <c r="I16893">
        <f t="shared" si="1583"/>
        <v>606.29983385891455</v>
      </c>
      <c r="J16893">
        <f t="shared" si="1580"/>
        <v>24.106406179193648</v>
      </c>
    </row>
    <row r="16894" spans="1:10" x14ac:dyDescent="0.25">
      <c r="A16894">
        <v>38322.300000000003</v>
      </c>
      <c r="B16894">
        <v>2.12956E-3</v>
      </c>
      <c r="E16894">
        <f t="shared" si="1578"/>
        <v>638.70500000000004</v>
      </c>
      <c r="F16894">
        <f t="shared" si="1579"/>
        <v>0.10677536940378954</v>
      </c>
      <c r="G16894">
        <f t="shared" si="1581"/>
        <v>0.89322463059621049</v>
      </c>
      <c r="H16894">
        <f t="shared" si="1582"/>
        <v>3.4243237416172988E-2</v>
      </c>
      <c r="I16894">
        <f t="shared" si="1583"/>
        <v>606.3340770963307</v>
      </c>
      <c r="J16894">
        <f t="shared" si="1580"/>
        <v>24.107767686065237</v>
      </c>
    </row>
    <row r="16895" spans="1:10" x14ac:dyDescent="0.25">
      <c r="A16895">
        <v>38324.6</v>
      </c>
      <c r="B16895">
        <v>2.12648E-3</v>
      </c>
      <c r="E16895">
        <f t="shared" si="1578"/>
        <v>638.74333333333334</v>
      </c>
      <c r="F16895">
        <f t="shared" si="1579"/>
        <v>0.10662093931599503</v>
      </c>
      <c r="G16895">
        <f t="shared" si="1581"/>
        <v>0.89337906068400497</v>
      </c>
      <c r="H16895">
        <f t="shared" si="1582"/>
        <v>3.4241968883308958E-2</v>
      </c>
      <c r="I16895">
        <f t="shared" si="1583"/>
        <v>606.368319065214</v>
      </c>
      <c r="J16895">
        <f t="shared" si="1580"/>
        <v>24.109129142500123</v>
      </c>
    </row>
    <row r="16896" spans="1:10" x14ac:dyDescent="0.25">
      <c r="A16896">
        <v>38326.9</v>
      </c>
      <c r="B16896">
        <v>2.1308799999999999E-3</v>
      </c>
      <c r="E16896">
        <f t="shared" si="1578"/>
        <v>638.78166666666664</v>
      </c>
      <c r="F16896">
        <f t="shared" si="1579"/>
        <v>0.10684155372713004</v>
      </c>
      <c r="G16896">
        <f t="shared" si="1581"/>
        <v>0.89315844627287</v>
      </c>
      <c r="H16896">
        <f t="shared" si="1582"/>
        <v>3.4232627868582957E-2</v>
      </c>
      <c r="I16896">
        <f t="shared" si="1583"/>
        <v>606.40255169308261</v>
      </c>
      <c r="J16896">
        <f t="shared" si="1580"/>
        <v>24.110490227537422</v>
      </c>
    </row>
    <row r="16897" spans="1:10" x14ac:dyDescent="0.25">
      <c r="A16897">
        <v>38329.199999999997</v>
      </c>
      <c r="B16897">
        <v>2.1362E-3</v>
      </c>
      <c r="E16897">
        <f t="shared" si="1578"/>
        <v>638.81999999999994</v>
      </c>
      <c r="F16897">
        <f t="shared" si="1579"/>
        <v>0.10710829660604783</v>
      </c>
      <c r="G16897">
        <f t="shared" si="1581"/>
        <v>0.89289170339395219</v>
      </c>
      <c r="H16897">
        <f t="shared" si="1582"/>
        <v>3.2747221846246684E-2</v>
      </c>
      <c r="I16897">
        <f t="shared" si="1583"/>
        <v>606.43529891492881</v>
      </c>
      <c r="J16897">
        <f t="shared" si="1580"/>
        <v>24.111792253015544</v>
      </c>
    </row>
    <row r="16898" spans="1:10" x14ac:dyDescent="0.25">
      <c r="A16898">
        <v>38331.4</v>
      </c>
      <c r="B16898">
        <v>2.12765E-3</v>
      </c>
      <c r="E16898">
        <f t="shared" si="1578"/>
        <v>638.85666666666668</v>
      </c>
      <c r="F16898">
        <f t="shared" si="1579"/>
        <v>0.10667960269350139</v>
      </c>
      <c r="G16898">
        <f t="shared" si="1581"/>
        <v>0.89332039730649859</v>
      </c>
      <c r="H16898">
        <f t="shared" si="1582"/>
        <v>3.4239287666119084E-2</v>
      </c>
      <c r="I16898">
        <f t="shared" si="1583"/>
        <v>606.46953820259489</v>
      </c>
      <c r="J16898">
        <f t="shared" si="1580"/>
        <v>24.113153602845561</v>
      </c>
    </row>
    <row r="16899" spans="1:10" x14ac:dyDescent="0.25">
      <c r="A16899">
        <v>38333.699999999997</v>
      </c>
      <c r="B16899">
        <v>2.1324999999999998E-3</v>
      </c>
      <c r="E16899">
        <f t="shared" si="1578"/>
        <v>638.89499999999998</v>
      </c>
      <c r="F16899">
        <f t="shared" si="1579"/>
        <v>0.10692277994213883</v>
      </c>
      <c r="G16899">
        <f t="shared" si="1581"/>
        <v>0.89307722005786117</v>
      </c>
      <c r="H16899">
        <f t="shared" si="1582"/>
        <v>3.4230561697630189E-2</v>
      </c>
      <c r="I16899">
        <f t="shared" si="1583"/>
        <v>606.50376876429254</v>
      </c>
      <c r="J16899">
        <f t="shared" si="1580"/>
        <v>24.114514605732161</v>
      </c>
    </row>
    <row r="16900" spans="1:10" x14ac:dyDescent="0.25">
      <c r="A16900">
        <v>38336</v>
      </c>
      <c r="B16900">
        <v>2.1367299999999999E-3</v>
      </c>
      <c r="E16900">
        <f t="shared" ref="E16900:E16963" si="1584">A16900/60</f>
        <v>638.93333333333328</v>
      </c>
      <c r="F16900">
        <f t="shared" ref="F16900:F16963" si="1585">B16900/$D$4</f>
        <v>0.10713487061466181</v>
      </c>
      <c r="G16900">
        <f t="shared" si="1581"/>
        <v>0.89286512938533824</v>
      </c>
      <c r="H16900">
        <f t="shared" si="1582"/>
        <v>3.2741715678133908E-2</v>
      </c>
      <c r="I16900">
        <f t="shared" si="1583"/>
        <v>606.53651047997073</v>
      </c>
      <c r="J16900">
        <f t="shared" ref="J16900:J16963" si="1586">I16900*($M$3*$M$4*$M$6*$M$7)/($M$5*$M$8*$M$9)</f>
        <v>24.115816412285724</v>
      </c>
    </row>
    <row r="16901" spans="1:10" x14ac:dyDescent="0.25">
      <c r="A16901">
        <v>38338.199999999997</v>
      </c>
      <c r="B16901">
        <v>2.1331100000000001E-3</v>
      </c>
      <c r="E16901">
        <f t="shared" si="1584"/>
        <v>638.96999999999991</v>
      </c>
      <c r="F16901">
        <f t="shared" si="1585"/>
        <v>0.10695336512186439</v>
      </c>
      <c r="G16901">
        <f t="shared" ref="G16901:G16964" si="1587">1-F16901</f>
        <v>0.89304663487813563</v>
      </c>
      <c r="H16901">
        <f t="shared" ref="H16901:H16964" si="1588">(G16901+G16902)*(E16902-E16901)/2</f>
        <v>3.4236913972149306E-2</v>
      </c>
      <c r="I16901">
        <f t="shared" si="1583"/>
        <v>606.57074739394284</v>
      </c>
      <c r="J16901">
        <f t="shared" si="1586"/>
        <v>24.117177667737966</v>
      </c>
    </row>
    <row r="16902" spans="1:10" x14ac:dyDescent="0.25">
      <c r="A16902">
        <v>38340.5</v>
      </c>
      <c r="B16902">
        <v>2.1295099999999998E-3</v>
      </c>
      <c r="E16902">
        <f t="shared" si="1584"/>
        <v>639.00833333333333</v>
      </c>
      <c r="F16902">
        <f t="shared" si="1585"/>
        <v>0.10677286242184482</v>
      </c>
      <c r="G16902">
        <f t="shared" si="1587"/>
        <v>0.89322713757815519</v>
      </c>
      <c r="H16902">
        <f t="shared" si="1588"/>
        <v>3.4241132804931948E-2</v>
      </c>
      <c r="I16902">
        <f t="shared" ref="I16902:I16965" si="1589">H16902+I16901</f>
        <v>606.60498852674777</v>
      </c>
      <c r="J16902">
        <f t="shared" si="1586"/>
        <v>24.118539090930476</v>
      </c>
    </row>
    <row r="16903" spans="1:10" x14ac:dyDescent="0.25">
      <c r="A16903">
        <v>38342.800000000003</v>
      </c>
      <c r="B16903">
        <v>2.1287200000000002E-3</v>
      </c>
      <c r="E16903">
        <f t="shared" si="1584"/>
        <v>639.04666666666674</v>
      </c>
      <c r="F16903">
        <f t="shared" si="1585"/>
        <v>0.10673325210711833</v>
      </c>
      <c r="G16903">
        <f t="shared" si="1587"/>
        <v>0.89326674789288163</v>
      </c>
      <c r="H16903">
        <f t="shared" si="1588"/>
        <v>3.2744418204670306E-2</v>
      </c>
      <c r="I16903">
        <f t="shared" si="1589"/>
        <v>606.6377329449524</v>
      </c>
      <c r="J16903">
        <f t="shared" si="1586"/>
        <v>24.119841004936156</v>
      </c>
    </row>
    <row r="16904" spans="1:10" x14ac:dyDescent="0.25">
      <c r="A16904">
        <v>38345</v>
      </c>
      <c r="B16904">
        <v>2.1381799999999999E-3</v>
      </c>
      <c r="E16904">
        <f t="shared" si="1584"/>
        <v>639.08333333333337</v>
      </c>
      <c r="F16904">
        <f t="shared" si="1585"/>
        <v>0.10720757309105859</v>
      </c>
      <c r="G16904">
        <f t="shared" si="1587"/>
        <v>0.89279242690894145</v>
      </c>
      <c r="H16904">
        <f t="shared" si="1588"/>
        <v>3.4226938690889754E-2</v>
      </c>
      <c r="I16904">
        <f t="shared" si="1589"/>
        <v>606.67195988364324</v>
      </c>
      <c r="J16904">
        <f t="shared" si="1586"/>
        <v>24.121201863772452</v>
      </c>
    </row>
    <row r="16905" spans="1:10" x14ac:dyDescent="0.25">
      <c r="A16905">
        <v>38347.300000000003</v>
      </c>
      <c r="B16905">
        <v>2.1348199999999999E-3</v>
      </c>
      <c r="E16905">
        <f t="shared" si="1584"/>
        <v>639.12166666666667</v>
      </c>
      <c r="F16905">
        <f t="shared" si="1585"/>
        <v>0.10703910390437367</v>
      </c>
      <c r="G16905">
        <f t="shared" si="1587"/>
        <v>0.89296089609562634</v>
      </c>
      <c r="H16905">
        <f t="shared" si="1588"/>
        <v>3.4239989203233283E-2</v>
      </c>
      <c r="I16905">
        <f t="shared" si="1589"/>
        <v>606.70619987284647</v>
      </c>
      <c r="J16905">
        <f t="shared" si="1586"/>
        <v>24.122563241495502</v>
      </c>
    </row>
    <row r="16906" spans="1:10" x14ac:dyDescent="0.25">
      <c r="A16906">
        <v>38349.599999999999</v>
      </c>
      <c r="B16906">
        <v>2.1245999999999999E-3</v>
      </c>
      <c r="E16906">
        <f t="shared" si="1584"/>
        <v>639.16</v>
      </c>
      <c r="F16906">
        <f t="shared" si="1585"/>
        <v>0.10652667679487371</v>
      </c>
      <c r="G16906">
        <f t="shared" si="1587"/>
        <v>0.89347332320512629</v>
      </c>
      <c r="H16906">
        <f t="shared" si="1588"/>
        <v>3.2747148308109639E-2</v>
      </c>
      <c r="I16906">
        <f t="shared" si="1589"/>
        <v>606.73894702115456</v>
      </c>
      <c r="J16906">
        <f t="shared" si="1586"/>
        <v>24.123865264049755</v>
      </c>
    </row>
    <row r="16907" spans="1:10" x14ac:dyDescent="0.25">
      <c r="A16907">
        <v>38351.800000000003</v>
      </c>
      <c r="B16907">
        <v>2.1393300000000001E-3</v>
      </c>
      <c r="E16907">
        <f t="shared" si="1584"/>
        <v>639.19666666666672</v>
      </c>
      <c r="F16907">
        <f t="shared" si="1585"/>
        <v>0.10726523367578707</v>
      </c>
      <c r="G16907">
        <f t="shared" si="1587"/>
        <v>0.89273476632421289</v>
      </c>
      <c r="H16907">
        <f t="shared" si="1588"/>
        <v>3.42383074361787E-2</v>
      </c>
      <c r="I16907">
        <f t="shared" si="1589"/>
        <v>606.77318532859078</v>
      </c>
      <c r="J16907">
        <f t="shared" si="1586"/>
        <v>24.125226574905959</v>
      </c>
    </row>
    <row r="16908" spans="1:10" x14ac:dyDescent="0.25">
      <c r="A16908">
        <v>38354.1</v>
      </c>
      <c r="B16908">
        <v>2.1218399999999998E-3</v>
      </c>
      <c r="E16908">
        <f t="shared" si="1584"/>
        <v>639.23500000000001</v>
      </c>
      <c r="F16908">
        <f t="shared" si="1585"/>
        <v>0.10638829139152538</v>
      </c>
      <c r="G16908">
        <f t="shared" si="1587"/>
        <v>0.89361170860847461</v>
      </c>
      <c r="H16908">
        <f t="shared" si="1588"/>
        <v>3.4243304686855172E-2</v>
      </c>
      <c r="I16908">
        <f t="shared" si="1589"/>
        <v>606.8074286332776</v>
      </c>
      <c r="J16908">
        <f t="shared" si="1586"/>
        <v>24.126588084452226</v>
      </c>
    </row>
    <row r="16909" spans="1:10" x14ac:dyDescent="0.25">
      <c r="A16909">
        <v>38356.400000000001</v>
      </c>
      <c r="B16909">
        <v>2.1341300000000001E-3</v>
      </c>
      <c r="E16909">
        <f t="shared" si="1584"/>
        <v>639.27333333333331</v>
      </c>
      <c r="F16909">
        <f t="shared" si="1585"/>
        <v>0.1070045075535366</v>
      </c>
      <c r="G16909">
        <f t="shared" si="1587"/>
        <v>0.89299549244646337</v>
      </c>
      <c r="H16909">
        <f t="shared" si="1588"/>
        <v>3.42383074361787E-2</v>
      </c>
      <c r="I16909">
        <f t="shared" si="1589"/>
        <v>606.84166694071382</v>
      </c>
      <c r="J16909">
        <f t="shared" si="1586"/>
        <v>24.127949395308427</v>
      </c>
    </row>
    <row r="16910" spans="1:10" x14ac:dyDescent="0.25">
      <c r="A16910">
        <v>38358.699999999997</v>
      </c>
      <c r="B16910">
        <v>2.1270400000000002E-3</v>
      </c>
      <c r="E16910">
        <f t="shared" si="1584"/>
        <v>639.31166666666661</v>
      </c>
      <c r="F16910">
        <f t="shared" si="1585"/>
        <v>0.10664901751377587</v>
      </c>
      <c r="G16910">
        <f t="shared" si="1587"/>
        <v>0.89335098248622413</v>
      </c>
      <c r="H16910">
        <f t="shared" si="1588"/>
        <v>3.2748821300727413E-2</v>
      </c>
      <c r="I16910">
        <f t="shared" si="1589"/>
        <v>606.87441576201456</v>
      </c>
      <c r="J16910">
        <f t="shared" si="1586"/>
        <v>24.12925148438066</v>
      </c>
    </row>
    <row r="16911" spans="1:10" x14ac:dyDescent="0.25">
      <c r="A16911">
        <v>38360.9</v>
      </c>
      <c r="B16911">
        <v>2.1350700000000002E-3</v>
      </c>
      <c r="E16911">
        <f t="shared" si="1584"/>
        <v>639.34833333333336</v>
      </c>
      <c r="F16911">
        <f t="shared" si="1585"/>
        <v>0.10705163881409727</v>
      </c>
      <c r="G16911">
        <f t="shared" si="1587"/>
        <v>0.89294836118590271</v>
      </c>
      <c r="H16911">
        <f t="shared" si="1588"/>
        <v>3.422129756368382E-2</v>
      </c>
      <c r="I16911">
        <f t="shared" si="1589"/>
        <v>606.90863705957827</v>
      </c>
      <c r="J16911">
        <f t="shared" si="1586"/>
        <v>24.130612118926443</v>
      </c>
    </row>
    <row r="16912" spans="1:10" x14ac:dyDescent="0.25">
      <c r="A16912">
        <v>38363.199999999997</v>
      </c>
      <c r="B16912">
        <v>2.1438E-3</v>
      </c>
      <c r="E16912">
        <f t="shared" si="1584"/>
        <v>639.38666666666666</v>
      </c>
      <c r="F16912">
        <f t="shared" si="1585"/>
        <v>0.10748935786164467</v>
      </c>
      <c r="G16912">
        <f t="shared" si="1587"/>
        <v>0.89251064213835529</v>
      </c>
      <c r="H16912">
        <f t="shared" si="1588"/>
        <v>3.420517182015477E-2</v>
      </c>
      <c r="I16912">
        <f t="shared" si="1589"/>
        <v>606.94284223139846</v>
      </c>
      <c r="J16912">
        <f t="shared" si="1586"/>
        <v>24.131972112314664</v>
      </c>
    </row>
    <row r="16913" spans="1:10" x14ac:dyDescent="0.25">
      <c r="A16913">
        <v>38365.5</v>
      </c>
      <c r="B16913">
        <v>2.1518499999999999E-3</v>
      </c>
      <c r="E16913">
        <f t="shared" si="1584"/>
        <v>639.42499999999995</v>
      </c>
      <c r="F16913">
        <f t="shared" si="1585"/>
        <v>0.10789298195474395</v>
      </c>
      <c r="G16913">
        <f t="shared" si="1587"/>
        <v>0.89210701804525605</v>
      </c>
      <c r="H16913">
        <f t="shared" si="1588"/>
        <v>3.2707548021209405E-2</v>
      </c>
      <c r="I16913">
        <f t="shared" si="1589"/>
        <v>606.97554977941968</v>
      </c>
      <c r="J16913">
        <f t="shared" si="1586"/>
        <v>24.133272560366422</v>
      </c>
    </row>
    <row r="16914" spans="1:10" x14ac:dyDescent="0.25">
      <c r="A16914">
        <v>38367.699999999997</v>
      </c>
      <c r="B16914">
        <v>2.1551600000000001E-3</v>
      </c>
      <c r="E16914">
        <f t="shared" si="1584"/>
        <v>639.46166666666659</v>
      </c>
      <c r="F16914">
        <f t="shared" si="1585"/>
        <v>0.10805894415948417</v>
      </c>
      <c r="G16914">
        <f t="shared" si="1587"/>
        <v>0.89194105584051586</v>
      </c>
      <c r="H16914">
        <f t="shared" si="1588"/>
        <v>3.4203691865248187E-2</v>
      </c>
      <c r="I16914">
        <f t="shared" si="1589"/>
        <v>607.00975347128497</v>
      </c>
      <c r="J16914">
        <f t="shared" si="1586"/>
        <v>24.134632494911816</v>
      </c>
    </row>
    <row r="16915" spans="1:10" x14ac:dyDescent="0.25">
      <c r="A16915">
        <v>38370</v>
      </c>
      <c r="B16915">
        <v>2.1420300000000001E-3</v>
      </c>
      <c r="E16915">
        <f t="shared" si="1584"/>
        <v>639.5</v>
      </c>
      <c r="F16915">
        <f t="shared" si="1585"/>
        <v>0.10740061070080173</v>
      </c>
      <c r="G16915">
        <f t="shared" si="1587"/>
        <v>0.89259938929919824</v>
      </c>
      <c r="H16915">
        <f t="shared" si="1588"/>
        <v>3.4196570783034203E-2</v>
      </c>
      <c r="I16915">
        <f t="shared" si="1589"/>
        <v>607.04395004206799</v>
      </c>
      <c r="J16915">
        <f t="shared" si="1586"/>
        <v>24.135992146323865</v>
      </c>
    </row>
    <row r="16916" spans="1:10" x14ac:dyDescent="0.25">
      <c r="A16916">
        <v>38372.300000000003</v>
      </c>
      <c r="B16916">
        <v>2.1625699999999999E-3</v>
      </c>
      <c r="E16916">
        <f t="shared" si="1584"/>
        <v>639.53833333333341</v>
      </c>
      <c r="F16916">
        <f t="shared" si="1585"/>
        <v>0.10843047888369106</v>
      </c>
      <c r="G16916">
        <f t="shared" si="1587"/>
        <v>0.89156952111630894</v>
      </c>
      <c r="H16916">
        <f t="shared" si="1588"/>
        <v>3.2698760213832535E-2</v>
      </c>
      <c r="I16916">
        <f t="shared" si="1589"/>
        <v>607.07664880228185</v>
      </c>
      <c r="J16916">
        <f t="shared" si="1586"/>
        <v>24.137292244973498</v>
      </c>
    </row>
    <row r="16917" spans="1:10" x14ac:dyDescent="0.25">
      <c r="A16917">
        <v>38374.5</v>
      </c>
      <c r="B16917">
        <v>2.1540000000000001E-3</v>
      </c>
      <c r="E16917">
        <f t="shared" si="1584"/>
        <v>639.57500000000005</v>
      </c>
      <c r="F16917">
        <f t="shared" si="1585"/>
        <v>0.10800078217836674</v>
      </c>
      <c r="G16917">
        <f t="shared" si="1587"/>
        <v>0.89199921782163327</v>
      </c>
      <c r="H16917">
        <f t="shared" si="1588"/>
        <v>3.4203288241053648E-2</v>
      </c>
      <c r="I16917">
        <f t="shared" si="1589"/>
        <v>607.11085209052294</v>
      </c>
      <c r="J16917">
        <f t="shared" si="1586"/>
        <v>24.138652163470844</v>
      </c>
    </row>
    <row r="16918" spans="1:10" x14ac:dyDescent="0.25">
      <c r="A16918">
        <v>38376.800000000003</v>
      </c>
      <c r="B16918">
        <v>2.1436099999999998E-3</v>
      </c>
      <c r="E16918">
        <f t="shared" si="1584"/>
        <v>639.61333333333334</v>
      </c>
      <c r="F16918">
        <f t="shared" si="1585"/>
        <v>0.10747983133025474</v>
      </c>
      <c r="G16918">
        <f t="shared" si="1587"/>
        <v>0.89252016866974526</v>
      </c>
      <c r="H16918">
        <f t="shared" si="1588"/>
        <v>3.4200020807919035E-2</v>
      </c>
      <c r="I16918">
        <f t="shared" si="1589"/>
        <v>607.14505211133087</v>
      </c>
      <c r="J16918">
        <f t="shared" si="1586"/>
        <v>24.140011952055456</v>
      </c>
    </row>
    <row r="16919" spans="1:10" x14ac:dyDescent="0.25">
      <c r="A16919">
        <v>38379.1</v>
      </c>
      <c r="B16919">
        <v>2.1573999999999999E-3</v>
      </c>
      <c r="E16919">
        <f t="shared" si="1584"/>
        <v>639.65166666666664</v>
      </c>
      <c r="F16919">
        <f t="shared" si="1585"/>
        <v>0.10817125695060742</v>
      </c>
      <c r="G16919">
        <f t="shared" si="1587"/>
        <v>0.89182874304939252</v>
      </c>
      <c r="H16919">
        <f t="shared" si="1588"/>
        <v>3.2703246040293676E-2</v>
      </c>
      <c r="I16919">
        <f t="shared" si="1589"/>
        <v>607.17775535737121</v>
      </c>
      <c r="J16919">
        <f t="shared" si="1586"/>
        <v>24.14131222906099</v>
      </c>
    </row>
    <row r="16920" spans="1:10" x14ac:dyDescent="0.25">
      <c r="A16920">
        <v>38381.300000000003</v>
      </c>
      <c r="B16920">
        <v>2.1542900000000001E-3</v>
      </c>
      <c r="E16920">
        <f t="shared" si="1584"/>
        <v>639.68833333333339</v>
      </c>
      <c r="F16920">
        <f t="shared" si="1585"/>
        <v>0.10801532267364611</v>
      </c>
      <c r="G16920">
        <f t="shared" si="1587"/>
        <v>0.89198467732635389</v>
      </c>
      <c r="H16920">
        <f t="shared" si="1588"/>
        <v>3.4192669083366163E-2</v>
      </c>
      <c r="I16920">
        <f t="shared" si="1589"/>
        <v>607.21194802645459</v>
      </c>
      <c r="J16920">
        <f t="shared" si="1586"/>
        <v>24.142671725341948</v>
      </c>
    </row>
    <row r="16921" spans="1:10" x14ac:dyDescent="0.25">
      <c r="A16921">
        <v>38383.599999999999</v>
      </c>
      <c r="B16921">
        <v>2.1543700000000001E-3</v>
      </c>
      <c r="E16921">
        <f t="shared" si="1584"/>
        <v>639.72666666666669</v>
      </c>
      <c r="F16921">
        <f t="shared" si="1585"/>
        <v>0.10801933384475765</v>
      </c>
      <c r="G16921">
        <f t="shared" si="1587"/>
        <v>0.8919806661552423</v>
      </c>
      <c r="H16921">
        <f t="shared" si="1588"/>
        <v>3.4196493902153145E-2</v>
      </c>
      <c r="I16921">
        <f t="shared" si="1589"/>
        <v>607.24614452035678</v>
      </c>
      <c r="J16921">
        <f t="shared" si="1586"/>
        <v>24.144031373697224</v>
      </c>
    </row>
    <row r="16922" spans="1:10" x14ac:dyDescent="0.25">
      <c r="A16922">
        <v>38385.9</v>
      </c>
      <c r="B16922">
        <v>2.1503099999999999E-3</v>
      </c>
      <c r="E16922">
        <f t="shared" si="1584"/>
        <v>639.76499999999999</v>
      </c>
      <c r="F16922">
        <f t="shared" si="1585"/>
        <v>0.1078157669108467</v>
      </c>
      <c r="G16922">
        <f t="shared" si="1587"/>
        <v>0.89218423308915329</v>
      </c>
      <c r="H16922">
        <f t="shared" si="1588"/>
        <v>3.2704624880261865E-2</v>
      </c>
      <c r="I16922">
        <f t="shared" si="1589"/>
        <v>607.27884914523702</v>
      </c>
      <c r="J16922">
        <f t="shared" si="1586"/>
        <v>24.145331705525262</v>
      </c>
    </row>
    <row r="16923" spans="1:10" x14ac:dyDescent="0.25">
      <c r="A16923">
        <v>38388.1</v>
      </c>
      <c r="B16923">
        <v>2.1598799999999999E-3</v>
      </c>
      <c r="E16923">
        <f t="shared" si="1584"/>
        <v>639.80166666666662</v>
      </c>
      <c r="F16923">
        <f t="shared" si="1585"/>
        <v>0.10829560325506535</v>
      </c>
      <c r="G16923">
        <f t="shared" si="1587"/>
        <v>0.89170439674493462</v>
      </c>
      <c r="H16923">
        <f t="shared" si="1588"/>
        <v>3.4189978256180233E-2</v>
      </c>
      <c r="I16923">
        <f t="shared" si="1589"/>
        <v>607.31303912349324</v>
      </c>
      <c r="J16923">
        <f t="shared" si="1586"/>
        <v>24.146691094819264</v>
      </c>
    </row>
    <row r="16924" spans="1:10" x14ac:dyDescent="0.25">
      <c r="A16924">
        <v>38390.400000000001</v>
      </c>
      <c r="B16924">
        <v>2.1515800000000002E-3</v>
      </c>
      <c r="E16924">
        <f t="shared" si="1584"/>
        <v>639.84</v>
      </c>
      <c r="F16924">
        <f t="shared" si="1585"/>
        <v>0.1078794442522425</v>
      </c>
      <c r="G16924">
        <f t="shared" si="1587"/>
        <v>0.8921205557477575</v>
      </c>
      <c r="H16924">
        <f t="shared" si="1588"/>
        <v>3.4194110597984377E-2</v>
      </c>
      <c r="I16924">
        <f t="shared" si="1589"/>
        <v>607.34723323409128</v>
      </c>
      <c r="J16924">
        <f t="shared" si="1586"/>
        <v>24.148050648414664</v>
      </c>
    </row>
    <row r="16925" spans="1:10" x14ac:dyDescent="0.25">
      <c r="A16925">
        <v>38392.699999999997</v>
      </c>
      <c r="B16925">
        <v>2.1555799999999998E-3</v>
      </c>
      <c r="E16925">
        <f t="shared" si="1584"/>
        <v>639.87833333333333</v>
      </c>
      <c r="F16925">
        <f t="shared" si="1585"/>
        <v>0.10808000280781976</v>
      </c>
      <c r="G16925">
        <f t="shared" si="1587"/>
        <v>0.89191999719218029</v>
      </c>
      <c r="H16925">
        <f t="shared" si="1588"/>
        <v>3.2702584197060264E-2</v>
      </c>
      <c r="I16925">
        <f t="shared" si="1589"/>
        <v>607.37993581828835</v>
      </c>
      <c r="J16925">
        <f t="shared" si="1586"/>
        <v>24.149350899105389</v>
      </c>
    </row>
    <row r="16926" spans="1:10" x14ac:dyDescent="0.25">
      <c r="A16926">
        <v>38394.9</v>
      </c>
      <c r="B16926">
        <v>2.1568300000000002E-3</v>
      </c>
      <c r="E16926">
        <f t="shared" si="1584"/>
        <v>639.91500000000008</v>
      </c>
      <c r="F16926">
        <f t="shared" si="1585"/>
        <v>0.10814267735643768</v>
      </c>
      <c r="G16926">
        <f t="shared" si="1587"/>
        <v>0.89185732264356232</v>
      </c>
      <c r="H16926">
        <f t="shared" si="1588"/>
        <v>3.4189978255977437E-2</v>
      </c>
      <c r="I16926">
        <f t="shared" si="1589"/>
        <v>607.41412579654434</v>
      </c>
      <c r="J16926">
        <f t="shared" si="1586"/>
        <v>24.150710288399384</v>
      </c>
    </row>
    <row r="16927" spans="1:10" x14ac:dyDescent="0.25">
      <c r="A16927">
        <v>38397.199999999997</v>
      </c>
      <c r="B16927">
        <v>2.1546299999999998E-3</v>
      </c>
      <c r="E16927">
        <f t="shared" si="1584"/>
        <v>639.95333333333326</v>
      </c>
      <c r="F16927">
        <f t="shared" si="1585"/>
        <v>0.10803237015087015</v>
      </c>
      <c r="G16927">
        <f t="shared" si="1587"/>
        <v>0.89196762984912981</v>
      </c>
      <c r="H16927">
        <f t="shared" si="1588"/>
        <v>3.4191237178946808E-2</v>
      </c>
      <c r="I16927">
        <f t="shared" si="1589"/>
        <v>607.44831703372324</v>
      </c>
      <c r="J16927">
        <f t="shared" si="1586"/>
        <v>24.152069727747993</v>
      </c>
    </row>
    <row r="16928" spans="1:10" x14ac:dyDescent="0.25">
      <c r="A16928">
        <v>38399.5</v>
      </c>
      <c r="B16928">
        <v>2.1555200000000002E-3</v>
      </c>
      <c r="E16928">
        <f t="shared" si="1584"/>
        <v>639.99166666666667</v>
      </c>
      <c r="F16928">
        <f t="shared" si="1585"/>
        <v>0.10807699442948612</v>
      </c>
      <c r="G16928">
        <f t="shared" si="1587"/>
        <v>0.89192300557051385</v>
      </c>
      <c r="H16928">
        <f t="shared" si="1588"/>
        <v>3.2700718166731355E-2</v>
      </c>
      <c r="I16928">
        <f t="shared" si="1589"/>
        <v>607.48101775189002</v>
      </c>
      <c r="J16928">
        <f t="shared" si="1586"/>
        <v>24.153369904245586</v>
      </c>
    </row>
    <row r="16929" spans="1:10" x14ac:dyDescent="0.25">
      <c r="A16929">
        <v>38401.699999999997</v>
      </c>
      <c r="B16929">
        <v>2.1589199999999999E-3</v>
      </c>
      <c r="E16929">
        <f t="shared" si="1584"/>
        <v>640.02833333333331</v>
      </c>
      <c r="F16929">
        <f t="shared" si="1585"/>
        <v>0.1082474692017268</v>
      </c>
      <c r="G16929">
        <f t="shared" si="1587"/>
        <v>0.89175253079827321</v>
      </c>
      <c r="H16929">
        <f t="shared" si="1588"/>
        <v>3.4196234429623287E-2</v>
      </c>
      <c r="I16929">
        <f t="shared" si="1589"/>
        <v>607.51521398631962</v>
      </c>
      <c r="J16929">
        <f t="shared" si="1586"/>
        <v>24.154729542284265</v>
      </c>
    </row>
    <row r="16930" spans="1:10" x14ac:dyDescent="0.25">
      <c r="A16930">
        <v>38404</v>
      </c>
      <c r="B16930">
        <v>2.1460300000000002E-3</v>
      </c>
      <c r="E16930">
        <f t="shared" si="1584"/>
        <v>640.06666666666672</v>
      </c>
      <c r="F16930">
        <f t="shared" si="1585"/>
        <v>0.10760116925637901</v>
      </c>
      <c r="G16930">
        <f t="shared" si="1587"/>
        <v>0.89239883074362103</v>
      </c>
      <c r="H16930">
        <f t="shared" si="1588"/>
        <v>3.4203307461248562E-2</v>
      </c>
      <c r="I16930">
        <f t="shared" si="1589"/>
        <v>607.54941729378083</v>
      </c>
      <c r="J16930">
        <f t="shared" si="1586"/>
        <v>24.156089461545804</v>
      </c>
    </row>
    <row r="16931" spans="1:10" x14ac:dyDescent="0.25">
      <c r="A16931">
        <v>38406.300000000003</v>
      </c>
      <c r="B16931">
        <v>2.1515599999999998E-3</v>
      </c>
      <c r="E16931">
        <f t="shared" si="1584"/>
        <v>640.10500000000002</v>
      </c>
      <c r="F16931">
        <f t="shared" si="1585"/>
        <v>0.1078784414594646</v>
      </c>
      <c r="G16931">
        <f t="shared" si="1587"/>
        <v>0.89212155854053543</v>
      </c>
      <c r="H16931">
        <f t="shared" si="1588"/>
        <v>3.4185413459787838E-2</v>
      </c>
      <c r="I16931">
        <f t="shared" si="1589"/>
        <v>607.58360270724063</v>
      </c>
      <c r="J16931">
        <f t="shared" si="1586"/>
        <v>24.157448669344067</v>
      </c>
    </row>
    <row r="16932" spans="1:10" x14ac:dyDescent="0.25">
      <c r="A16932">
        <v>38408.6</v>
      </c>
      <c r="B16932">
        <v>2.1646500000000002E-3</v>
      </c>
      <c r="E16932">
        <f t="shared" si="1584"/>
        <v>640.14333333333332</v>
      </c>
      <c r="F16932">
        <f t="shared" si="1585"/>
        <v>0.10853476933259126</v>
      </c>
      <c r="G16932">
        <f t="shared" si="1587"/>
        <v>0.89146523066740868</v>
      </c>
      <c r="H16932">
        <f t="shared" si="1588"/>
        <v>3.2714377875788889E-2</v>
      </c>
      <c r="I16932">
        <f t="shared" si="1589"/>
        <v>607.61631708511641</v>
      </c>
      <c r="J16932">
        <f t="shared" si="1586"/>
        <v>24.158749388949996</v>
      </c>
    </row>
    <row r="16933" spans="1:10" x14ac:dyDescent="0.25">
      <c r="A16933">
        <v>38410.800000000003</v>
      </c>
      <c r="B16933">
        <v>2.1349300000000002E-3</v>
      </c>
      <c r="E16933">
        <f t="shared" si="1584"/>
        <v>640.18000000000006</v>
      </c>
      <c r="F16933">
        <f t="shared" si="1585"/>
        <v>0.10704461926465206</v>
      </c>
      <c r="G16933">
        <f t="shared" si="1587"/>
        <v>0.89295538073534797</v>
      </c>
      <c r="H16933">
        <f t="shared" si="1588"/>
        <v>3.422964873837199E-2</v>
      </c>
      <c r="I16933">
        <f t="shared" si="1589"/>
        <v>607.65054673385475</v>
      </c>
      <c r="J16933">
        <f t="shared" si="1586"/>
        <v>24.160110355537444</v>
      </c>
    </row>
    <row r="16934" spans="1:10" x14ac:dyDescent="0.25">
      <c r="A16934">
        <v>38413.1</v>
      </c>
      <c r="B16934">
        <v>2.13525E-3</v>
      </c>
      <c r="E16934">
        <f t="shared" si="1584"/>
        <v>640.21833333333336</v>
      </c>
      <c r="F16934">
        <f t="shared" si="1585"/>
        <v>0.10706066394909823</v>
      </c>
      <c r="G16934">
        <f t="shared" si="1587"/>
        <v>0.89293933605090181</v>
      </c>
      <c r="H16934">
        <f t="shared" si="1588"/>
        <v>3.4215906299011715E-2</v>
      </c>
      <c r="I16934">
        <f t="shared" si="1589"/>
        <v>607.68476264015374</v>
      </c>
      <c r="J16934">
        <f t="shared" si="1586"/>
        <v>24.16147077572721</v>
      </c>
    </row>
    <row r="16935" spans="1:10" x14ac:dyDescent="0.25">
      <c r="A16935">
        <v>38415.4</v>
      </c>
      <c r="B16935">
        <v>2.1492299999999998E-3</v>
      </c>
      <c r="E16935">
        <f t="shared" si="1584"/>
        <v>640.25666666666666</v>
      </c>
      <c r="F16935">
        <f t="shared" si="1585"/>
        <v>0.10776161610084083</v>
      </c>
      <c r="G16935">
        <f t="shared" si="1587"/>
        <v>0.89223838389915922</v>
      </c>
      <c r="H16935">
        <f t="shared" si="1588"/>
        <v>3.2713844724193877E-2</v>
      </c>
      <c r="I16935">
        <f t="shared" si="1589"/>
        <v>607.71747648487792</v>
      </c>
      <c r="J16935">
        <f t="shared" si="1586"/>
        <v>24.162771474135099</v>
      </c>
    </row>
    <row r="16936" spans="1:10" x14ac:dyDescent="0.25">
      <c r="A16936">
        <v>38417.599999999999</v>
      </c>
      <c r="B16936">
        <v>2.1509300000000001E-3</v>
      </c>
      <c r="E16936">
        <f t="shared" si="1584"/>
        <v>640.29333333333329</v>
      </c>
      <c r="F16936">
        <f t="shared" si="1585"/>
        <v>0.10784685348696119</v>
      </c>
      <c r="G16936">
        <f t="shared" si="1587"/>
        <v>0.89215314651303879</v>
      </c>
      <c r="H16936">
        <f t="shared" si="1588"/>
        <v>3.420250982326125E-2</v>
      </c>
      <c r="I16936">
        <f t="shared" si="1589"/>
        <v>607.75167899470114</v>
      </c>
      <c r="J16936">
        <f t="shared" si="1586"/>
        <v>24.164131361682649</v>
      </c>
    </row>
    <row r="16937" spans="1:10" x14ac:dyDescent="0.25">
      <c r="A16937">
        <v>38419.9</v>
      </c>
      <c r="B16937">
        <v>2.1474900000000002E-3</v>
      </c>
      <c r="E16937">
        <f t="shared" si="1584"/>
        <v>640.33166666666671</v>
      </c>
      <c r="F16937">
        <f t="shared" si="1585"/>
        <v>0.10767437312916472</v>
      </c>
      <c r="G16937">
        <f t="shared" si="1587"/>
        <v>0.89232562687083528</v>
      </c>
      <c r="H16937">
        <f t="shared" si="1588"/>
        <v>3.4205806086586792E-2</v>
      </c>
      <c r="I16937">
        <f t="shared" si="1589"/>
        <v>607.7858848007877</v>
      </c>
      <c r="J16937">
        <f t="shared" si="1586"/>
        <v>24.165491380289222</v>
      </c>
    </row>
    <row r="16938" spans="1:10" x14ac:dyDescent="0.25">
      <c r="A16938">
        <v>38422.199999999997</v>
      </c>
      <c r="B16938">
        <v>2.1475000000000001E-3</v>
      </c>
      <c r="E16938">
        <f t="shared" si="1584"/>
        <v>640.37</v>
      </c>
      <c r="F16938">
        <f t="shared" si="1585"/>
        <v>0.10767487452555366</v>
      </c>
      <c r="G16938">
        <f t="shared" si="1587"/>
        <v>0.89232512547444631</v>
      </c>
      <c r="H16938">
        <f t="shared" si="1588"/>
        <v>3.4205335191811508E-2</v>
      </c>
      <c r="I16938">
        <f t="shared" si="1589"/>
        <v>607.82009013597951</v>
      </c>
      <c r="J16938">
        <f t="shared" si="1586"/>
        <v>24.166851380173078</v>
      </c>
    </row>
    <row r="16939" spans="1:10" x14ac:dyDescent="0.25">
      <c r="A16939">
        <v>38424.5</v>
      </c>
      <c r="B16939">
        <v>2.1479799999999999E-3</v>
      </c>
      <c r="E16939">
        <f t="shared" si="1584"/>
        <v>640.4083333333333</v>
      </c>
      <c r="F16939">
        <f t="shared" si="1585"/>
        <v>0.10769894155222293</v>
      </c>
      <c r="G16939">
        <f t="shared" si="1587"/>
        <v>0.89230105844777707</v>
      </c>
      <c r="H16939">
        <f t="shared" si="1588"/>
        <v>3.2722319994488311E-2</v>
      </c>
      <c r="I16939">
        <f t="shared" si="1589"/>
        <v>607.852812455974</v>
      </c>
      <c r="J16939">
        <f t="shared" si="1586"/>
        <v>24.168152415556666</v>
      </c>
    </row>
    <row r="16940" spans="1:10" x14ac:dyDescent="0.25">
      <c r="A16940">
        <v>38426.699999999997</v>
      </c>
      <c r="B16940">
        <v>2.1429600000000002E-3</v>
      </c>
      <c r="E16940">
        <f t="shared" si="1584"/>
        <v>640.44499999999994</v>
      </c>
      <c r="F16940">
        <f t="shared" si="1585"/>
        <v>0.10744724056497346</v>
      </c>
      <c r="G16940">
        <f t="shared" si="1587"/>
        <v>0.89255275943502654</v>
      </c>
      <c r="H16940">
        <f t="shared" si="1588"/>
        <v>3.4204595214408932E-2</v>
      </c>
      <c r="I16940">
        <f t="shared" si="1589"/>
        <v>607.88701705118842</v>
      </c>
      <c r="J16940">
        <f t="shared" si="1586"/>
        <v>24.169512386019111</v>
      </c>
    </row>
    <row r="16941" spans="1:10" x14ac:dyDescent="0.25">
      <c r="A16941">
        <v>38429</v>
      </c>
      <c r="B16941">
        <v>2.15329E-3</v>
      </c>
      <c r="E16941">
        <f t="shared" si="1584"/>
        <v>640.48333333333335</v>
      </c>
      <c r="F16941">
        <f t="shared" si="1585"/>
        <v>0.10796518303475178</v>
      </c>
      <c r="G16941">
        <f t="shared" si="1587"/>
        <v>0.89203481696524822</v>
      </c>
      <c r="H16941">
        <f t="shared" si="1588"/>
        <v>3.4189017246434757E-2</v>
      </c>
      <c r="I16941">
        <f t="shared" si="1589"/>
        <v>607.92120606843491</v>
      </c>
      <c r="J16941">
        <f t="shared" si="1586"/>
        <v>24.170871737103482</v>
      </c>
    </row>
    <row r="16942" spans="1:10" x14ac:dyDescent="0.25">
      <c r="A16942">
        <v>38431.300000000003</v>
      </c>
      <c r="B16942">
        <v>2.1591700000000002E-3</v>
      </c>
      <c r="E16942">
        <f t="shared" si="1584"/>
        <v>640.52166666666676</v>
      </c>
      <c r="F16942">
        <f t="shared" si="1585"/>
        <v>0.10826000411145038</v>
      </c>
      <c r="G16942">
        <f t="shared" si="1587"/>
        <v>0.89173999588854957</v>
      </c>
      <c r="H16942">
        <f t="shared" si="1588"/>
        <v>3.2706389795449542E-2</v>
      </c>
      <c r="I16942">
        <f t="shared" si="1589"/>
        <v>607.95391245823032</v>
      </c>
      <c r="J16942">
        <f t="shared" si="1586"/>
        <v>24.17217213910433</v>
      </c>
    </row>
    <row r="16943" spans="1:10" x14ac:dyDescent="0.25">
      <c r="A16943">
        <v>38433.5</v>
      </c>
      <c r="B16943">
        <v>2.1491000000000001E-3</v>
      </c>
      <c r="E16943">
        <f t="shared" si="1584"/>
        <v>640.55833333333328</v>
      </c>
      <c r="F16943">
        <f t="shared" si="1585"/>
        <v>0.10775509794778458</v>
      </c>
      <c r="G16943">
        <f t="shared" si="1587"/>
        <v>0.89224490205221541</v>
      </c>
      <c r="H16943">
        <f t="shared" si="1588"/>
        <v>3.4210659185902888E-2</v>
      </c>
      <c r="I16943">
        <f t="shared" si="1589"/>
        <v>607.98812311741619</v>
      </c>
      <c r="J16943">
        <f t="shared" si="1586"/>
        <v>24.173532350669525</v>
      </c>
    </row>
    <row r="16944" spans="1:10" x14ac:dyDescent="0.25">
      <c r="A16944">
        <v>38435.800000000003</v>
      </c>
      <c r="B16944">
        <v>2.1408400000000002E-3</v>
      </c>
      <c r="E16944">
        <f t="shared" si="1584"/>
        <v>640.59666666666669</v>
      </c>
      <c r="F16944">
        <f t="shared" si="1585"/>
        <v>0.1073409445305175</v>
      </c>
      <c r="G16944">
        <f t="shared" si="1587"/>
        <v>0.89265905546948254</v>
      </c>
      <c r="H16944">
        <f t="shared" si="1588"/>
        <v>3.4210418933365058E-2</v>
      </c>
      <c r="I16944">
        <f t="shared" si="1589"/>
        <v>608.02233353634961</v>
      </c>
      <c r="J16944">
        <f t="shared" si="1586"/>
        <v>24.174892552682319</v>
      </c>
    </row>
    <row r="16945" spans="1:10" x14ac:dyDescent="0.25">
      <c r="A16945">
        <v>38438.1</v>
      </c>
      <c r="B16945">
        <v>2.14935E-3</v>
      </c>
      <c r="E16945">
        <f t="shared" si="1584"/>
        <v>640.63499999999999</v>
      </c>
      <c r="F16945">
        <f t="shared" si="1585"/>
        <v>0.10776763285750815</v>
      </c>
      <c r="G16945">
        <f t="shared" si="1587"/>
        <v>0.89223236714249188</v>
      </c>
      <c r="H16945">
        <f t="shared" si="1588"/>
        <v>3.4199415371880815E-2</v>
      </c>
      <c r="I16945">
        <f t="shared" si="1589"/>
        <v>608.05653295172146</v>
      </c>
      <c r="J16945">
        <f t="shared" si="1586"/>
        <v>24.176252317194866</v>
      </c>
    </row>
    <row r="16946" spans="1:10" x14ac:dyDescent="0.25">
      <c r="A16946">
        <v>38440.400000000001</v>
      </c>
      <c r="B16946">
        <v>2.1522899999999998E-3</v>
      </c>
      <c r="E16946">
        <f t="shared" si="1584"/>
        <v>640.6733333333334</v>
      </c>
      <c r="F16946">
        <f t="shared" si="1585"/>
        <v>0.10791504339585745</v>
      </c>
      <c r="G16946">
        <f t="shared" si="1587"/>
        <v>0.89208495660414255</v>
      </c>
      <c r="H16946">
        <f t="shared" si="1588"/>
        <v>3.2704983378578557E-2</v>
      </c>
      <c r="I16946">
        <f t="shared" si="1589"/>
        <v>608.08923793510007</v>
      </c>
      <c r="J16946">
        <f t="shared" si="1586"/>
        <v>24.177552663276753</v>
      </c>
    </row>
    <row r="16947" spans="1:10" x14ac:dyDescent="0.25">
      <c r="A16947">
        <v>38442.6</v>
      </c>
      <c r="B16947">
        <v>2.1575100000000001E-3</v>
      </c>
      <c r="E16947">
        <f t="shared" si="1584"/>
        <v>640.70999999999992</v>
      </c>
      <c r="F16947">
        <f t="shared" si="1585"/>
        <v>0.10817677231088581</v>
      </c>
      <c r="G16947">
        <f t="shared" si="1587"/>
        <v>0.89182322768911415</v>
      </c>
      <c r="H16947">
        <f t="shared" si="1588"/>
        <v>3.418329923844917E-2</v>
      </c>
      <c r="I16947">
        <f t="shared" si="1589"/>
        <v>608.12342123433848</v>
      </c>
      <c r="J16947">
        <f t="shared" si="1586"/>
        <v>24.178911787013835</v>
      </c>
    </row>
    <row r="16948" spans="1:10" x14ac:dyDescent="0.25">
      <c r="A16948">
        <v>38444.9</v>
      </c>
      <c r="B16948">
        <v>2.1608999999999999E-3</v>
      </c>
      <c r="E16948">
        <f t="shared" si="1584"/>
        <v>640.74833333333333</v>
      </c>
      <c r="F16948">
        <f t="shared" si="1585"/>
        <v>0.10834674568673755</v>
      </c>
      <c r="G16948">
        <f t="shared" si="1587"/>
        <v>0.89165325431326248</v>
      </c>
      <c r="H16948">
        <f t="shared" si="1588"/>
        <v>3.416348321739613E-2</v>
      </c>
      <c r="I16948">
        <f t="shared" si="1589"/>
        <v>608.15758471755589</v>
      </c>
      <c r="J16948">
        <f t="shared" si="1586"/>
        <v>24.180270122868379</v>
      </c>
    </row>
    <row r="16949" spans="1:10" x14ac:dyDescent="0.25">
      <c r="A16949">
        <v>38447.199999999997</v>
      </c>
      <c r="B16949">
        <v>2.1781299999999999E-3</v>
      </c>
      <c r="E16949">
        <f t="shared" si="1584"/>
        <v>640.78666666666663</v>
      </c>
      <c r="F16949">
        <f t="shared" si="1585"/>
        <v>0.10921065166488669</v>
      </c>
      <c r="G16949">
        <f t="shared" si="1587"/>
        <v>0.89078934833511325</v>
      </c>
      <c r="H16949">
        <f t="shared" si="1588"/>
        <v>3.2665318746112629E-2</v>
      </c>
      <c r="I16949">
        <f t="shared" si="1589"/>
        <v>608.19025003630202</v>
      </c>
      <c r="J16949">
        <f t="shared" si="1586"/>
        <v>24.181568891889402</v>
      </c>
    </row>
    <row r="16950" spans="1:10" x14ac:dyDescent="0.25">
      <c r="A16950">
        <v>38449.4</v>
      </c>
      <c r="B16950">
        <v>2.1748200000000001E-3</v>
      </c>
      <c r="E16950">
        <f t="shared" si="1584"/>
        <v>640.82333333333338</v>
      </c>
      <c r="F16950">
        <f t="shared" si="1585"/>
        <v>0.1090446894601465</v>
      </c>
      <c r="G16950">
        <f t="shared" si="1587"/>
        <v>0.89095531053985355</v>
      </c>
      <c r="H16950">
        <f t="shared" si="1588"/>
        <v>3.4156775369271426E-2</v>
      </c>
      <c r="I16950">
        <f t="shared" si="1589"/>
        <v>608.22440681167132</v>
      </c>
      <c r="J16950">
        <f t="shared" si="1586"/>
        <v>24.182926961040735</v>
      </c>
    </row>
    <row r="16951" spans="1:10" x14ac:dyDescent="0.25">
      <c r="A16951">
        <v>38451.699999999997</v>
      </c>
      <c r="B16951">
        <v>2.1711899999999999E-3</v>
      </c>
      <c r="E16951">
        <f t="shared" si="1584"/>
        <v>640.86166666666657</v>
      </c>
      <c r="F16951">
        <f t="shared" si="1585"/>
        <v>0.10886268257096011</v>
      </c>
      <c r="G16951">
        <f t="shared" si="1587"/>
        <v>0.8911373174290399</v>
      </c>
      <c r="H16951">
        <f t="shared" si="1588"/>
        <v>3.4165261085526581E-2</v>
      </c>
      <c r="I16951">
        <f t="shared" si="1589"/>
        <v>608.25857207275681</v>
      </c>
      <c r="J16951">
        <f t="shared" si="1586"/>
        <v>24.184285367583094</v>
      </c>
    </row>
    <row r="16952" spans="1:10" x14ac:dyDescent="0.25">
      <c r="A16952">
        <v>38454</v>
      </c>
      <c r="B16952">
        <v>2.16599E-3</v>
      </c>
      <c r="E16952">
        <f t="shared" si="1584"/>
        <v>640.9</v>
      </c>
      <c r="F16952">
        <f t="shared" si="1585"/>
        <v>0.10860195644870965</v>
      </c>
      <c r="G16952">
        <f t="shared" si="1587"/>
        <v>0.89139804355129038</v>
      </c>
      <c r="H16952">
        <f t="shared" si="1588"/>
        <v>3.2689135910146778E-2</v>
      </c>
      <c r="I16952">
        <f t="shared" si="1589"/>
        <v>608.29126120866692</v>
      </c>
      <c r="J16952">
        <f t="shared" si="1586"/>
        <v>24.185585083571606</v>
      </c>
    </row>
    <row r="16953" spans="1:10" x14ac:dyDescent="0.25">
      <c r="A16953">
        <v>38456.199999999997</v>
      </c>
      <c r="B16953">
        <v>2.1610499999999999E-3</v>
      </c>
      <c r="E16953">
        <f t="shared" si="1584"/>
        <v>640.93666666666661</v>
      </c>
      <c r="F16953">
        <f t="shared" si="1585"/>
        <v>0.10835426663257169</v>
      </c>
      <c r="G16953">
        <f t="shared" si="1587"/>
        <v>0.89164573336742836</v>
      </c>
      <c r="H16953">
        <f t="shared" si="1588"/>
        <v>3.4166125994297511E-2</v>
      </c>
      <c r="I16953">
        <f t="shared" si="1589"/>
        <v>608.32542733466119</v>
      </c>
      <c r="J16953">
        <f t="shared" si="1586"/>
        <v>24.186943524502627</v>
      </c>
    </row>
    <row r="16954" spans="1:10" x14ac:dyDescent="0.25">
      <c r="A16954">
        <v>38458.5</v>
      </c>
      <c r="B16954">
        <v>2.1752299999999998E-3</v>
      </c>
      <c r="E16954">
        <f t="shared" si="1584"/>
        <v>640.97500000000002</v>
      </c>
      <c r="F16954">
        <f t="shared" si="1585"/>
        <v>0.10906524671209317</v>
      </c>
      <c r="G16954">
        <f t="shared" si="1587"/>
        <v>0.89093475328790683</v>
      </c>
      <c r="H16954">
        <f t="shared" si="1588"/>
        <v>3.4153825069555409E-2</v>
      </c>
      <c r="I16954">
        <f t="shared" si="1589"/>
        <v>608.35958115973074</v>
      </c>
      <c r="J16954">
        <f t="shared" si="1586"/>
        <v>24.188301476350414</v>
      </c>
    </row>
    <row r="16955" spans="1:10" x14ac:dyDescent="0.25">
      <c r="A16955">
        <v>38460.800000000003</v>
      </c>
      <c r="B16955">
        <v>2.1738500000000002E-3</v>
      </c>
      <c r="E16955">
        <f t="shared" si="1584"/>
        <v>641.01333333333343</v>
      </c>
      <c r="F16955">
        <f t="shared" si="1585"/>
        <v>0.10899605401041902</v>
      </c>
      <c r="G16955">
        <f t="shared" si="1587"/>
        <v>0.89100394598958099</v>
      </c>
      <c r="H16955">
        <f t="shared" si="1588"/>
        <v>3.2672966712162715E-2</v>
      </c>
      <c r="I16955">
        <f t="shared" si="1589"/>
        <v>608.39225412644294</v>
      </c>
      <c r="J16955">
        <f t="shared" si="1586"/>
        <v>24.189600549453615</v>
      </c>
    </row>
    <row r="16956" spans="1:10" x14ac:dyDescent="0.25">
      <c r="A16956">
        <v>38463</v>
      </c>
      <c r="B16956">
        <v>2.1707800000000002E-3</v>
      </c>
      <c r="E16956">
        <f t="shared" si="1584"/>
        <v>641.04999999999995</v>
      </c>
      <c r="F16956">
        <f t="shared" si="1585"/>
        <v>0.10884212531901345</v>
      </c>
      <c r="G16956">
        <f t="shared" si="1587"/>
        <v>0.89115787468098651</v>
      </c>
      <c r="H16956">
        <f t="shared" si="1588"/>
        <v>3.4161388216252309E-2</v>
      </c>
      <c r="I16956">
        <f t="shared" si="1589"/>
        <v>608.4264155146592</v>
      </c>
      <c r="J16956">
        <f t="shared" si="1586"/>
        <v>24.190958802011174</v>
      </c>
    </row>
    <row r="16957" spans="1:10" x14ac:dyDescent="0.25">
      <c r="A16957">
        <v>38465.300000000003</v>
      </c>
      <c r="B16957">
        <v>2.1704300000000001E-3</v>
      </c>
      <c r="E16957">
        <f t="shared" si="1584"/>
        <v>641.08833333333337</v>
      </c>
      <c r="F16957">
        <f t="shared" si="1585"/>
        <v>0.10882457644540043</v>
      </c>
      <c r="G16957">
        <f t="shared" si="1587"/>
        <v>0.89117542355459956</v>
      </c>
      <c r="H16957">
        <f t="shared" si="1588"/>
        <v>3.4152912110195922E-2</v>
      </c>
      <c r="I16957">
        <f t="shared" si="1589"/>
        <v>608.46056842676944</v>
      </c>
      <c r="J16957">
        <f t="shared" si="1586"/>
        <v>24.192316717559812</v>
      </c>
    </row>
    <row r="16958" spans="1:10" x14ac:dyDescent="0.25">
      <c r="A16958">
        <v>38467.599999999999</v>
      </c>
      <c r="B16958">
        <v>2.1795999999999999E-3</v>
      </c>
      <c r="E16958">
        <f t="shared" si="1584"/>
        <v>641.12666666666667</v>
      </c>
      <c r="F16958">
        <f t="shared" si="1585"/>
        <v>0.10928435693406134</v>
      </c>
      <c r="G16958">
        <f t="shared" si="1587"/>
        <v>0.89071564306593864</v>
      </c>
      <c r="H16958">
        <f t="shared" si="1588"/>
        <v>3.2661145456835315E-2</v>
      </c>
      <c r="I16958">
        <f t="shared" si="1589"/>
        <v>608.49322957222626</v>
      </c>
      <c r="J16958">
        <f t="shared" si="1586"/>
        <v>24.193615320651364</v>
      </c>
    </row>
    <row r="16959" spans="1:10" x14ac:dyDescent="0.25">
      <c r="A16959">
        <v>38469.800000000003</v>
      </c>
      <c r="B16959">
        <v>2.17789E-3</v>
      </c>
      <c r="E16959">
        <f t="shared" si="1584"/>
        <v>641.16333333333341</v>
      </c>
      <c r="F16959">
        <f t="shared" si="1585"/>
        <v>0.10919861815155206</v>
      </c>
      <c r="G16959">
        <f t="shared" si="1587"/>
        <v>0.89080138184844793</v>
      </c>
      <c r="H16959">
        <f t="shared" si="1588"/>
        <v>3.4149212222574568E-2</v>
      </c>
      <c r="I16959">
        <f t="shared" si="1589"/>
        <v>608.52737878444884</v>
      </c>
      <c r="J16959">
        <f t="shared" si="1586"/>
        <v>24.194973089092926</v>
      </c>
    </row>
    <row r="16960" spans="1:10" x14ac:dyDescent="0.25">
      <c r="A16960">
        <v>38472.1</v>
      </c>
      <c r="B16960">
        <v>2.17599E-3</v>
      </c>
      <c r="E16960">
        <f t="shared" si="1584"/>
        <v>641.2016666666666</v>
      </c>
      <c r="F16960">
        <f t="shared" si="1585"/>
        <v>0.10910335283765285</v>
      </c>
      <c r="G16960">
        <f t="shared" si="1587"/>
        <v>0.89089664716234718</v>
      </c>
      <c r="H16960">
        <f t="shared" si="1588"/>
        <v>3.4156679268499475E-2</v>
      </c>
      <c r="I16960">
        <f t="shared" si="1589"/>
        <v>608.56153546371729</v>
      </c>
      <c r="J16960">
        <f t="shared" si="1586"/>
        <v>24.196331154423305</v>
      </c>
    </row>
    <row r="16961" spans="1:10" x14ac:dyDescent="0.25">
      <c r="A16961">
        <v>38474.400000000001</v>
      </c>
      <c r="B16961">
        <v>2.1701200000000002E-3</v>
      </c>
      <c r="E16961">
        <f t="shared" si="1584"/>
        <v>641.24</v>
      </c>
      <c r="F16961">
        <f t="shared" si="1585"/>
        <v>0.10880903315734321</v>
      </c>
      <c r="G16961">
        <f t="shared" si="1587"/>
        <v>0.89119096684265675</v>
      </c>
      <c r="H16961">
        <f t="shared" si="1588"/>
        <v>3.4149817658815494E-2</v>
      </c>
      <c r="I16961">
        <f t="shared" si="1589"/>
        <v>608.59568528137606</v>
      </c>
      <c r="J16961">
        <f t="shared" si="1586"/>
        <v>24.197688946936932</v>
      </c>
    </row>
    <row r="16962" spans="1:10" x14ac:dyDescent="0.25">
      <c r="A16962">
        <v>38476.699999999997</v>
      </c>
      <c r="B16962">
        <v>2.1831300000000001E-3</v>
      </c>
      <c r="E16962">
        <f t="shared" si="1584"/>
        <v>641.27833333333331</v>
      </c>
      <c r="F16962">
        <f t="shared" si="1585"/>
        <v>0.10946134985935831</v>
      </c>
      <c r="G16962">
        <f t="shared" si="1587"/>
        <v>0.89053865014064171</v>
      </c>
      <c r="H16962">
        <f t="shared" si="1588"/>
        <v>3.2650142313079937E-2</v>
      </c>
      <c r="I16962">
        <f t="shared" si="1589"/>
        <v>608.62833542368912</v>
      </c>
      <c r="J16962">
        <f t="shared" si="1586"/>
        <v>24.198987112544863</v>
      </c>
    </row>
    <row r="16963" spans="1:10" x14ac:dyDescent="0.25">
      <c r="A16963">
        <v>38478.9</v>
      </c>
      <c r="B16963">
        <v>2.1863299999999998E-3</v>
      </c>
      <c r="E16963">
        <f t="shared" si="1584"/>
        <v>641.31500000000005</v>
      </c>
      <c r="F16963">
        <f t="shared" si="1585"/>
        <v>0.10962179670382012</v>
      </c>
      <c r="G16963">
        <f t="shared" si="1587"/>
        <v>0.89037820329617989</v>
      </c>
      <c r="H16963">
        <f t="shared" si="1588"/>
        <v>3.4144570545503947E-2</v>
      </c>
      <c r="I16963">
        <f t="shared" si="1589"/>
        <v>608.66247999423467</v>
      </c>
      <c r="J16963">
        <f t="shared" si="1586"/>
        <v>24.200344696433916</v>
      </c>
    </row>
    <row r="16964" spans="1:10" x14ac:dyDescent="0.25">
      <c r="A16964">
        <v>38481.199999999997</v>
      </c>
      <c r="B16964">
        <v>2.1723799999999998E-3</v>
      </c>
      <c r="E16964">
        <f t="shared" ref="E16964:E17027" si="1590">A16964/60</f>
        <v>641.35333333333324</v>
      </c>
      <c r="F16964">
        <f t="shared" ref="F16964:F17027" si="1591">B16964/$D$4</f>
        <v>0.10892234874124435</v>
      </c>
      <c r="G16964">
        <f t="shared" si="1587"/>
        <v>0.89107765125875571</v>
      </c>
      <c r="H16964">
        <f t="shared" si="1588"/>
        <v>3.4142638916118066E-2</v>
      </c>
      <c r="I16964">
        <f t="shared" si="1589"/>
        <v>608.69662263315081</v>
      </c>
      <c r="J16964">
        <f t="shared" ref="J16964:J17027" si="1592">I16964*($M$3*$M$4*$M$6*$M$7)/($M$5*$M$8*$M$9)</f>
        <v>24.201702203521631</v>
      </c>
    </row>
    <row r="16965" spans="1:10" x14ac:dyDescent="0.25">
      <c r="A16965">
        <v>38483.5</v>
      </c>
      <c r="B16965">
        <v>2.18834E-3</v>
      </c>
      <c r="E16965">
        <f t="shared" si="1590"/>
        <v>641.39166666666665</v>
      </c>
      <c r="F16965">
        <f t="shared" si="1591"/>
        <v>0.10972257737799772</v>
      </c>
      <c r="G16965">
        <f t="shared" ref="G16965:G17028" si="1593">1-F16965</f>
        <v>0.89027742262200227</v>
      </c>
      <c r="H16965">
        <f t="shared" ref="H16965:H17028" si="1594">(G16965+G16966)*(E16966-E16965)/2</f>
        <v>3.2649342585738338E-2</v>
      </c>
      <c r="I16965">
        <f t="shared" si="1589"/>
        <v>608.72927197573654</v>
      </c>
      <c r="J16965">
        <f t="shared" si="1592"/>
        <v>24.203000337332497</v>
      </c>
    </row>
    <row r="16966" spans="1:10" x14ac:dyDescent="0.25">
      <c r="A16966">
        <v>38485.699999999997</v>
      </c>
      <c r="B16966">
        <v>2.18199E-3</v>
      </c>
      <c r="E16966">
        <f t="shared" si="1590"/>
        <v>641.42833333333328</v>
      </c>
      <c r="F16966">
        <f t="shared" si="1591"/>
        <v>0.10940419067101878</v>
      </c>
      <c r="G16966">
        <f t="shared" si="1593"/>
        <v>0.89059580932898119</v>
      </c>
      <c r="H16966">
        <f t="shared" si="1594"/>
        <v>3.4147443964845446E-2</v>
      </c>
      <c r="I16966">
        <f t="shared" ref="I16966:I17029" si="1595">H16966+I16965</f>
        <v>608.76341941970134</v>
      </c>
      <c r="J16966">
        <f t="shared" si="1592"/>
        <v>24.204358035468349</v>
      </c>
    </row>
    <row r="16967" spans="1:10" x14ac:dyDescent="0.25">
      <c r="A16967">
        <v>38488</v>
      </c>
      <c r="B16967">
        <v>2.17373E-3</v>
      </c>
      <c r="E16967">
        <f t="shared" si="1590"/>
        <v>641.4666666666667</v>
      </c>
      <c r="F16967">
        <f t="shared" si="1591"/>
        <v>0.10899003725375168</v>
      </c>
      <c r="G16967">
        <f t="shared" si="1593"/>
        <v>0.89100996274624833</v>
      </c>
      <c r="H16967">
        <f t="shared" si="1594"/>
        <v>3.414657905597325E-2</v>
      </c>
      <c r="I16967">
        <f t="shared" si="1595"/>
        <v>608.79756599875736</v>
      </c>
      <c r="J16967">
        <f t="shared" si="1592"/>
        <v>24.205715699215531</v>
      </c>
    </row>
    <row r="16968" spans="1:10" x14ac:dyDescent="0.25">
      <c r="A16968">
        <v>38490.300000000003</v>
      </c>
      <c r="B16968">
        <v>2.1828899999999998E-3</v>
      </c>
      <c r="E16968">
        <f t="shared" si="1590"/>
        <v>641.505</v>
      </c>
      <c r="F16968">
        <f t="shared" si="1591"/>
        <v>0.10944931634602366</v>
      </c>
      <c r="G16968">
        <f t="shared" si="1593"/>
        <v>0.89055068365397638</v>
      </c>
      <c r="H16968">
        <f t="shared" si="1594"/>
        <v>3.2653065453926239E-2</v>
      </c>
      <c r="I16968">
        <f t="shared" si="1595"/>
        <v>608.83021906421129</v>
      </c>
      <c r="J16968">
        <f t="shared" si="1592"/>
        <v>24.207013981047176</v>
      </c>
    </row>
    <row r="16969" spans="1:10" x14ac:dyDescent="0.25">
      <c r="A16969">
        <v>38492.5</v>
      </c>
      <c r="B16969">
        <v>2.1833899999999999E-3</v>
      </c>
      <c r="E16969">
        <f t="shared" si="1590"/>
        <v>641.54166666666663</v>
      </c>
      <c r="F16969">
        <f t="shared" si="1591"/>
        <v>0.10947438616547082</v>
      </c>
      <c r="G16969">
        <f t="shared" si="1593"/>
        <v>0.89052561383452922</v>
      </c>
      <c r="H16969">
        <f t="shared" si="1594"/>
        <v>3.4128838816173027E-2</v>
      </c>
      <c r="I16969">
        <f t="shared" si="1595"/>
        <v>608.86434790302746</v>
      </c>
      <c r="J16969">
        <f t="shared" si="1592"/>
        <v>24.208370939444627</v>
      </c>
    </row>
    <row r="16970" spans="1:10" x14ac:dyDescent="0.25">
      <c r="A16970">
        <v>38494.800000000003</v>
      </c>
      <c r="B16970">
        <v>2.19169E-3</v>
      </c>
      <c r="E16970">
        <f t="shared" si="1590"/>
        <v>641.58000000000004</v>
      </c>
      <c r="F16970">
        <f t="shared" si="1591"/>
        <v>0.10989054516829369</v>
      </c>
      <c r="G16970">
        <f t="shared" si="1593"/>
        <v>0.89010945483170634</v>
      </c>
      <c r="H16970">
        <f t="shared" si="1594"/>
        <v>3.412900218772854E-2</v>
      </c>
      <c r="I16970">
        <f t="shared" si="1595"/>
        <v>608.89847690521515</v>
      </c>
      <c r="J16970">
        <f t="shared" si="1592"/>
        <v>24.209727904337704</v>
      </c>
    </row>
    <row r="16971" spans="1:10" x14ac:dyDescent="0.25">
      <c r="A16971">
        <v>38497.1</v>
      </c>
      <c r="B16971">
        <v>2.18322E-3</v>
      </c>
      <c r="E16971">
        <f t="shared" si="1590"/>
        <v>641.61833333333334</v>
      </c>
      <c r="F16971">
        <f t="shared" si="1591"/>
        <v>0.1094658624268588</v>
      </c>
      <c r="G16971">
        <f t="shared" si="1593"/>
        <v>0.89053413757314126</v>
      </c>
      <c r="H16971">
        <f t="shared" si="1594"/>
        <v>3.4143253962253914E-2</v>
      </c>
      <c r="I16971">
        <f t="shared" si="1595"/>
        <v>608.93262015917742</v>
      </c>
      <c r="J16971">
        <f t="shared" si="1592"/>
        <v>24.211085435879575</v>
      </c>
    </row>
    <row r="16972" spans="1:10" x14ac:dyDescent="0.25">
      <c r="A16972">
        <v>38499.4</v>
      </c>
      <c r="B16972">
        <v>2.1768600000000001E-3</v>
      </c>
      <c r="E16972">
        <f t="shared" si="1590"/>
        <v>641.65666666666664</v>
      </c>
      <c r="F16972">
        <f t="shared" si="1591"/>
        <v>0.10914697432349092</v>
      </c>
      <c r="G16972">
        <f t="shared" si="1593"/>
        <v>0.89085302567650904</v>
      </c>
      <c r="H16972">
        <f t="shared" si="1594"/>
        <v>3.2656062133010817E-2</v>
      </c>
      <c r="I16972">
        <f t="shared" si="1595"/>
        <v>608.96527622131043</v>
      </c>
      <c r="J16972">
        <f t="shared" si="1592"/>
        <v>24.212383836858809</v>
      </c>
    </row>
    <row r="16973" spans="1:10" x14ac:dyDescent="0.25">
      <c r="A16973">
        <v>38501.599999999999</v>
      </c>
      <c r="B16973">
        <v>2.1861599999999999E-3</v>
      </c>
      <c r="E16973">
        <f t="shared" si="1590"/>
        <v>641.69333333333327</v>
      </c>
      <c r="F16973">
        <f t="shared" si="1591"/>
        <v>0.10961327296520809</v>
      </c>
      <c r="G16973">
        <f t="shared" si="1593"/>
        <v>0.89038672703479194</v>
      </c>
      <c r="H16973">
        <f t="shared" si="1594"/>
        <v>3.4132173519989831E-2</v>
      </c>
      <c r="I16973">
        <f t="shared" si="1595"/>
        <v>608.99940839483043</v>
      </c>
      <c r="J16973">
        <f t="shared" si="1592"/>
        <v>24.213740927843666</v>
      </c>
    </row>
    <row r="16974" spans="1:10" x14ac:dyDescent="0.25">
      <c r="A16974">
        <v>38503.9</v>
      </c>
      <c r="B16974">
        <v>2.1854499999999998E-3</v>
      </c>
      <c r="E16974">
        <f t="shared" si="1590"/>
        <v>641.73166666666668</v>
      </c>
      <c r="F16974">
        <f t="shared" si="1591"/>
        <v>0.10957767382159311</v>
      </c>
      <c r="G16974">
        <f t="shared" si="1593"/>
        <v>0.89042232617840689</v>
      </c>
      <c r="H16974">
        <f t="shared" si="1594"/>
        <v>3.4145060660575398E-2</v>
      </c>
      <c r="I16974">
        <f t="shared" si="1595"/>
        <v>609.03355345549096</v>
      </c>
      <c r="J16974">
        <f t="shared" si="1592"/>
        <v>24.215098531219638</v>
      </c>
    </row>
    <row r="16975" spans="1:10" x14ac:dyDescent="0.25">
      <c r="A16975">
        <v>38506.199999999997</v>
      </c>
      <c r="B16975">
        <v>2.1727500000000002E-3</v>
      </c>
      <c r="E16975">
        <f t="shared" si="1590"/>
        <v>641.77</v>
      </c>
      <c r="F16975">
        <f t="shared" si="1591"/>
        <v>0.10894090040763527</v>
      </c>
      <c r="G16975">
        <f t="shared" si="1593"/>
        <v>0.89105909959236473</v>
      </c>
      <c r="H16975">
        <f t="shared" si="1594"/>
        <v>3.2656935398489476E-2</v>
      </c>
      <c r="I16975">
        <f t="shared" si="1595"/>
        <v>609.06621039088941</v>
      </c>
      <c r="J16975">
        <f t="shared" si="1592"/>
        <v>24.216396966919795</v>
      </c>
    </row>
    <row r="16976" spans="1:10" x14ac:dyDescent="0.25">
      <c r="A16976">
        <v>38508.400000000001</v>
      </c>
      <c r="B16976">
        <v>2.1893199999999998E-3</v>
      </c>
      <c r="E16976">
        <f t="shared" si="1590"/>
        <v>641.80666666666673</v>
      </c>
      <c r="F16976">
        <f t="shared" si="1591"/>
        <v>0.10977171422411414</v>
      </c>
      <c r="G16976">
        <f t="shared" si="1593"/>
        <v>0.89022828577588586</v>
      </c>
      <c r="H16976">
        <f t="shared" si="1594"/>
        <v>3.4126849525797462E-2</v>
      </c>
      <c r="I16976">
        <f t="shared" si="1595"/>
        <v>609.10033724041523</v>
      </c>
      <c r="J16976">
        <f t="shared" si="1592"/>
        <v>24.217753846223307</v>
      </c>
    </row>
    <row r="16977" spans="1:10" x14ac:dyDescent="0.25">
      <c r="A16977">
        <v>38510.699999999997</v>
      </c>
      <c r="B16977">
        <v>2.18783E-3</v>
      </c>
      <c r="E16977">
        <f t="shared" si="1590"/>
        <v>641.84499999999991</v>
      </c>
      <c r="F16977">
        <f t="shared" si="1591"/>
        <v>0.10969700616216162</v>
      </c>
      <c r="G16977">
        <f t="shared" si="1593"/>
        <v>0.8903029938378384</v>
      </c>
      <c r="H16977">
        <f t="shared" si="1594"/>
        <v>3.41322215704771E-2</v>
      </c>
      <c r="I16977">
        <f t="shared" si="1595"/>
        <v>609.13446946198576</v>
      </c>
      <c r="J16977">
        <f t="shared" si="1592"/>
        <v>24.21911093911865</v>
      </c>
    </row>
    <row r="16978" spans="1:10" x14ac:dyDescent="0.25">
      <c r="A16978">
        <v>38513</v>
      </c>
      <c r="B16978">
        <v>2.18373E-3</v>
      </c>
      <c r="E16978">
        <f t="shared" si="1590"/>
        <v>641.88333333333333</v>
      </c>
      <c r="F16978">
        <f t="shared" si="1591"/>
        <v>0.1094914336426949</v>
      </c>
      <c r="G16978">
        <f t="shared" si="1593"/>
        <v>0.89050856635730513</v>
      </c>
      <c r="H16978">
        <f t="shared" si="1594"/>
        <v>3.2638045289434807E-2</v>
      </c>
      <c r="I16978">
        <f t="shared" si="1595"/>
        <v>609.1671075072752</v>
      </c>
      <c r="J16978">
        <f t="shared" si="1592"/>
        <v>24.220408623750416</v>
      </c>
    </row>
    <row r="16979" spans="1:10" x14ac:dyDescent="0.25">
      <c r="A16979">
        <v>38515.199999999997</v>
      </c>
      <c r="B16979">
        <v>2.1988899999999998E-3</v>
      </c>
      <c r="E16979">
        <f t="shared" si="1590"/>
        <v>641.91999999999996</v>
      </c>
      <c r="F16979">
        <f t="shared" si="1591"/>
        <v>0.11025155056833279</v>
      </c>
      <c r="G16979">
        <f t="shared" si="1593"/>
        <v>0.8897484494316672</v>
      </c>
      <c r="H16979">
        <f t="shared" si="1594"/>
        <v>3.4118930805697167E-2</v>
      </c>
      <c r="I16979">
        <f t="shared" si="1595"/>
        <v>609.20122643808088</v>
      </c>
      <c r="J16979">
        <f t="shared" si="1592"/>
        <v>24.2217651882066</v>
      </c>
    </row>
    <row r="16980" spans="1:10" x14ac:dyDescent="0.25">
      <c r="A16980">
        <v>38517.5</v>
      </c>
      <c r="B16980">
        <v>2.1865000000000001E-3</v>
      </c>
      <c r="E16980">
        <f t="shared" si="1590"/>
        <v>641.95833333333337</v>
      </c>
      <c r="F16980">
        <f t="shared" si="1591"/>
        <v>0.10963032044243216</v>
      </c>
      <c r="G16980">
        <f t="shared" si="1593"/>
        <v>0.89036967955756785</v>
      </c>
      <c r="H16980">
        <f t="shared" si="1594"/>
        <v>3.4132135079498784E-2</v>
      </c>
      <c r="I16980">
        <f t="shared" si="1595"/>
        <v>609.2353585731604</v>
      </c>
      <c r="J16980">
        <f t="shared" si="1592"/>
        <v>24.223122277663069</v>
      </c>
    </row>
    <row r="16981" spans="1:10" x14ac:dyDescent="0.25">
      <c r="A16981">
        <v>38519.800000000003</v>
      </c>
      <c r="B16981">
        <v>2.1851499999999999E-3</v>
      </c>
      <c r="E16981">
        <f t="shared" si="1590"/>
        <v>641.99666666666667</v>
      </c>
      <c r="F16981">
        <f t="shared" si="1591"/>
        <v>0.10956263192992483</v>
      </c>
      <c r="G16981">
        <f t="shared" si="1593"/>
        <v>0.89043736807007523</v>
      </c>
      <c r="H16981">
        <f t="shared" si="1594"/>
        <v>3.2640628316498513E-2</v>
      </c>
      <c r="I16981">
        <f t="shared" si="1595"/>
        <v>609.26799920147687</v>
      </c>
      <c r="J16981">
        <f t="shared" si="1592"/>
        <v>24.224420064995673</v>
      </c>
    </row>
    <row r="16982" spans="1:10" x14ac:dyDescent="0.25">
      <c r="A16982">
        <v>38522</v>
      </c>
      <c r="B16982">
        <v>2.1946600000000002E-3</v>
      </c>
      <c r="E16982">
        <f t="shared" si="1590"/>
        <v>642.0333333333333</v>
      </c>
      <c r="F16982">
        <f t="shared" si="1591"/>
        <v>0.11003945989580984</v>
      </c>
      <c r="G16982">
        <f t="shared" si="1593"/>
        <v>0.88996054010419012</v>
      </c>
      <c r="H16982">
        <f t="shared" si="1594"/>
        <v>3.4109349538534763E-2</v>
      </c>
      <c r="I16982">
        <f t="shared" si="1595"/>
        <v>609.30210855101541</v>
      </c>
      <c r="J16982">
        <f t="shared" si="1592"/>
        <v>24.225776248501859</v>
      </c>
    </row>
    <row r="16983" spans="1:10" x14ac:dyDescent="0.25">
      <c r="A16983">
        <v>38524.300000000003</v>
      </c>
      <c r="B16983">
        <v>2.2006999999999999E-3</v>
      </c>
      <c r="E16983">
        <f t="shared" si="1590"/>
        <v>642.07166666666672</v>
      </c>
      <c r="F16983">
        <f t="shared" si="1591"/>
        <v>0.11034230331473151</v>
      </c>
      <c r="G16983">
        <f t="shared" si="1593"/>
        <v>0.88965769668526851</v>
      </c>
      <c r="H16983">
        <f t="shared" si="1594"/>
        <v>3.4117210598151579E-2</v>
      </c>
      <c r="I16983">
        <f t="shared" si="1595"/>
        <v>609.3362257616136</v>
      </c>
      <c r="J16983">
        <f t="shared" si="1592"/>
        <v>24.227132744562805</v>
      </c>
    </row>
    <row r="16984" spans="1:10" x14ac:dyDescent="0.25">
      <c r="A16984">
        <v>38526.6</v>
      </c>
      <c r="B16984">
        <v>2.1864800000000002E-3</v>
      </c>
      <c r="E16984">
        <f t="shared" si="1590"/>
        <v>642.11</v>
      </c>
      <c r="F16984">
        <f t="shared" si="1591"/>
        <v>0.10962931764965429</v>
      </c>
      <c r="G16984">
        <f t="shared" si="1593"/>
        <v>0.89037068235034567</v>
      </c>
      <c r="H16984">
        <f t="shared" si="1594"/>
        <v>3.4128060398177971E-2</v>
      </c>
      <c r="I16984">
        <f t="shared" si="1595"/>
        <v>609.37035382201179</v>
      </c>
      <c r="J16984">
        <f t="shared" si="1592"/>
        <v>24.228489672010451</v>
      </c>
    </row>
    <row r="16985" spans="1:10" x14ac:dyDescent="0.25">
      <c r="A16985">
        <v>38528.9</v>
      </c>
      <c r="B16985">
        <v>2.1894100000000001E-3</v>
      </c>
      <c r="E16985">
        <f t="shared" si="1590"/>
        <v>642.14833333333331</v>
      </c>
      <c r="F16985">
        <f t="shared" si="1591"/>
        <v>0.10977622679161464</v>
      </c>
      <c r="G16985">
        <f t="shared" si="1593"/>
        <v>0.89022377320838531</v>
      </c>
      <c r="H16985">
        <f t="shared" si="1594"/>
        <v>3.2648120014209962E-2</v>
      </c>
      <c r="I16985">
        <f t="shared" si="1595"/>
        <v>609.40300194202598</v>
      </c>
      <c r="J16985">
        <f t="shared" si="1592"/>
        <v>24.229787757212026</v>
      </c>
    </row>
    <row r="16986" spans="1:10" x14ac:dyDescent="0.25">
      <c r="A16986">
        <v>38531.1</v>
      </c>
      <c r="B16986">
        <v>2.1822500000000002E-3</v>
      </c>
      <c r="E16986">
        <f t="shared" si="1590"/>
        <v>642.18499999999995</v>
      </c>
      <c r="F16986">
        <f t="shared" si="1591"/>
        <v>0.10941722697713131</v>
      </c>
      <c r="G16986">
        <f t="shared" si="1593"/>
        <v>0.8905827730228687</v>
      </c>
      <c r="H16986">
        <f t="shared" si="1594"/>
        <v>3.4139371482983447E-2</v>
      </c>
      <c r="I16986">
        <f t="shared" si="1595"/>
        <v>609.43714131350896</v>
      </c>
      <c r="J16986">
        <f t="shared" si="1592"/>
        <v>24.231145134387003</v>
      </c>
    </row>
    <row r="16987" spans="1:10" x14ac:dyDescent="0.25">
      <c r="A16987">
        <v>38533.4</v>
      </c>
      <c r="B16987">
        <v>2.1818699999999998E-3</v>
      </c>
      <c r="E16987">
        <f t="shared" si="1590"/>
        <v>642.22333333333336</v>
      </c>
      <c r="F16987">
        <f t="shared" si="1591"/>
        <v>0.10939817391435146</v>
      </c>
      <c r="G16987">
        <f t="shared" si="1593"/>
        <v>0.89060182608564853</v>
      </c>
      <c r="H16987">
        <f t="shared" si="1594"/>
        <v>3.266457417237377E-2</v>
      </c>
      <c r="I16987">
        <f t="shared" si="1595"/>
        <v>609.46980588768133</v>
      </c>
      <c r="J16987">
        <f t="shared" si="1592"/>
        <v>24.232443873803863</v>
      </c>
    </row>
    <row r="16988" spans="1:10" x14ac:dyDescent="0.25">
      <c r="A16988">
        <v>38535.599999999999</v>
      </c>
      <c r="B16988">
        <v>2.1718900000000001E-3</v>
      </c>
      <c r="E16988">
        <f t="shared" si="1590"/>
        <v>642.26</v>
      </c>
      <c r="F16988">
        <f t="shared" si="1591"/>
        <v>0.10889778031818614</v>
      </c>
      <c r="G16988">
        <f t="shared" si="1593"/>
        <v>0.89110221968181391</v>
      </c>
      <c r="H16988">
        <f t="shared" si="1594"/>
        <v>3.4154574657156885E-2</v>
      </c>
      <c r="I16988">
        <f t="shared" si="1595"/>
        <v>609.50396046233845</v>
      </c>
      <c r="J16988">
        <f t="shared" si="1592"/>
        <v>24.233801855455155</v>
      </c>
    </row>
    <row r="16989" spans="1:10" x14ac:dyDescent="0.25">
      <c r="A16989">
        <v>38537.9</v>
      </c>
      <c r="B16989">
        <v>2.1764100000000002E-3</v>
      </c>
      <c r="E16989">
        <f t="shared" si="1590"/>
        <v>642.2983333333334</v>
      </c>
      <c r="F16989">
        <f t="shared" si="1591"/>
        <v>0.10912441148598848</v>
      </c>
      <c r="G16989">
        <f t="shared" si="1593"/>
        <v>0.8908755885140115</v>
      </c>
      <c r="H16989">
        <f t="shared" si="1594"/>
        <v>3.4149087291307653E-2</v>
      </c>
      <c r="I16989">
        <f t="shared" si="1595"/>
        <v>609.53810954962978</v>
      </c>
      <c r="J16989">
        <f t="shared" si="1592"/>
        <v>24.235159618929465</v>
      </c>
    </row>
    <row r="16990" spans="1:10" x14ac:dyDescent="0.25">
      <c r="A16990">
        <v>38540.199999999997</v>
      </c>
      <c r="B16990">
        <v>2.1776E-3</v>
      </c>
      <c r="E16990">
        <f t="shared" si="1590"/>
        <v>642.33666666666659</v>
      </c>
      <c r="F16990">
        <f t="shared" si="1591"/>
        <v>0.10918407765627271</v>
      </c>
      <c r="G16990">
        <f t="shared" si="1593"/>
        <v>0.89081592234372731</v>
      </c>
      <c r="H16990">
        <f t="shared" si="1594"/>
        <v>3.4151307224022265E-2</v>
      </c>
      <c r="I16990">
        <f t="shared" si="1595"/>
        <v>609.57226085685386</v>
      </c>
      <c r="J16990">
        <f t="shared" si="1592"/>
        <v>24.236517470668026</v>
      </c>
    </row>
    <row r="16991" spans="1:10" x14ac:dyDescent="0.25">
      <c r="A16991">
        <v>38542.5</v>
      </c>
      <c r="B16991">
        <v>2.1741E-3</v>
      </c>
      <c r="E16991">
        <f t="shared" si="1590"/>
        <v>642.375</v>
      </c>
      <c r="F16991">
        <f t="shared" si="1591"/>
        <v>0.10900858892014259</v>
      </c>
      <c r="G16991">
        <f t="shared" si="1593"/>
        <v>0.89099141107985735</v>
      </c>
      <c r="H16991">
        <f t="shared" si="1594"/>
        <v>3.2668269463760273E-2</v>
      </c>
      <c r="I16991">
        <f t="shared" si="1595"/>
        <v>609.60492912631764</v>
      </c>
      <c r="J16991">
        <f t="shared" si="1592"/>
        <v>24.237816357009216</v>
      </c>
    </row>
    <row r="16992" spans="1:10" x14ac:dyDescent="0.25">
      <c r="A16992">
        <v>38544.699999999997</v>
      </c>
      <c r="B16992">
        <v>2.17564E-3</v>
      </c>
      <c r="E16992">
        <f t="shared" si="1590"/>
        <v>642.41166666666663</v>
      </c>
      <c r="F16992">
        <f t="shared" si="1591"/>
        <v>0.10908580396403984</v>
      </c>
      <c r="G16992">
        <f t="shared" si="1593"/>
        <v>0.89091419603596012</v>
      </c>
      <c r="H16992">
        <f t="shared" si="1594"/>
        <v>3.4148203162544376E-2</v>
      </c>
      <c r="I16992">
        <f t="shared" si="1595"/>
        <v>609.63907732948019</v>
      </c>
      <c r="J16992">
        <f t="shared" si="1592"/>
        <v>24.239174085330674</v>
      </c>
    </row>
    <row r="16993" spans="1:10" x14ac:dyDescent="0.25">
      <c r="A16993">
        <v>38547</v>
      </c>
      <c r="B16993">
        <v>2.17929E-3</v>
      </c>
      <c r="E16993">
        <f t="shared" si="1590"/>
        <v>642.45000000000005</v>
      </c>
      <c r="F16993">
        <f t="shared" si="1591"/>
        <v>0.1092688136460041</v>
      </c>
      <c r="G16993">
        <f t="shared" si="1593"/>
        <v>0.89073118635399595</v>
      </c>
      <c r="H16993">
        <f t="shared" si="1594"/>
        <v>3.4151970320645361E-2</v>
      </c>
      <c r="I16993">
        <f t="shared" si="1595"/>
        <v>609.67322929980082</v>
      </c>
      <c r="J16993">
        <f t="shared" si="1592"/>
        <v>24.240531963433874</v>
      </c>
    </row>
    <row r="16994" spans="1:10" x14ac:dyDescent="0.25">
      <c r="A16994">
        <v>38549.300000000003</v>
      </c>
      <c r="B16994">
        <v>2.1717199999999998E-3</v>
      </c>
      <c r="E16994">
        <f t="shared" si="1590"/>
        <v>642.48833333333334</v>
      </c>
      <c r="F16994">
        <f t="shared" si="1591"/>
        <v>0.1088892565795741</v>
      </c>
      <c r="G16994">
        <f t="shared" si="1593"/>
        <v>0.89111074342042595</v>
      </c>
      <c r="H16994">
        <f t="shared" si="1594"/>
        <v>3.2675899045478692E-2</v>
      </c>
      <c r="I16994">
        <f t="shared" si="1595"/>
        <v>609.70590519884627</v>
      </c>
      <c r="J16994">
        <f t="shared" si="1592"/>
        <v>24.241831153126281</v>
      </c>
    </row>
    <row r="16995" spans="1:10" x14ac:dyDescent="0.25">
      <c r="A16995">
        <v>38551.5</v>
      </c>
      <c r="B16995">
        <v>2.16972E-3</v>
      </c>
      <c r="E16995">
        <f t="shared" si="1590"/>
        <v>642.52499999999998</v>
      </c>
      <c r="F16995">
        <f t="shared" si="1591"/>
        <v>0.10878897730178547</v>
      </c>
      <c r="G16995">
        <f t="shared" si="1593"/>
        <v>0.89121102269821451</v>
      </c>
      <c r="H16995">
        <f t="shared" si="1594"/>
        <v>3.4146146601689055E-2</v>
      </c>
      <c r="I16995">
        <f t="shared" si="1595"/>
        <v>609.74005134544791</v>
      </c>
      <c r="J16995">
        <f t="shared" si="1592"/>
        <v>24.243188799679135</v>
      </c>
    </row>
    <row r="16996" spans="1:10" x14ac:dyDescent="0.25">
      <c r="A16996">
        <v>38553.800000000003</v>
      </c>
      <c r="B16996">
        <v>2.1873499999999998E-3</v>
      </c>
      <c r="E16996">
        <f t="shared" si="1590"/>
        <v>642.56333333333339</v>
      </c>
      <c r="F16996">
        <f t="shared" si="1591"/>
        <v>0.10967293913549232</v>
      </c>
      <c r="G16996">
        <f t="shared" si="1593"/>
        <v>0.89032706086450764</v>
      </c>
      <c r="H16996">
        <f t="shared" si="1594"/>
        <v>3.4135239140976659E-2</v>
      </c>
      <c r="I16996">
        <f t="shared" si="1595"/>
        <v>609.77418658458885</v>
      </c>
      <c r="J16996">
        <f t="shared" si="1592"/>
        <v>24.2445460125527</v>
      </c>
    </row>
    <row r="16997" spans="1:10" x14ac:dyDescent="0.25">
      <c r="A16997">
        <v>38556.1</v>
      </c>
      <c r="B16997">
        <v>2.1810699999999998E-3</v>
      </c>
      <c r="E16997">
        <f t="shared" si="1590"/>
        <v>642.60166666666669</v>
      </c>
      <c r="F16997">
        <f t="shared" si="1591"/>
        <v>0.10935806220323599</v>
      </c>
      <c r="G16997">
        <f t="shared" si="1593"/>
        <v>0.89064193779676404</v>
      </c>
      <c r="H16997">
        <f t="shared" si="1594"/>
        <v>3.2647963745769969E-2</v>
      </c>
      <c r="I16997">
        <f t="shared" si="1595"/>
        <v>609.80683454833456</v>
      </c>
      <c r="J16997">
        <f t="shared" si="1592"/>
        <v>24.245844091541063</v>
      </c>
    </row>
    <row r="16998" spans="1:10" x14ac:dyDescent="0.25">
      <c r="A16998">
        <v>38558.300000000003</v>
      </c>
      <c r="B16998">
        <v>2.1907599999999999E-3</v>
      </c>
      <c r="E16998">
        <f t="shared" si="1590"/>
        <v>642.63833333333343</v>
      </c>
      <c r="F16998">
        <f t="shared" si="1591"/>
        <v>0.10984391530412196</v>
      </c>
      <c r="G16998">
        <f t="shared" si="1593"/>
        <v>0.89015608469587804</v>
      </c>
      <c r="H16998">
        <f t="shared" si="1594"/>
        <v>3.4125331130399623E-2</v>
      </c>
      <c r="I16998">
        <f t="shared" si="1595"/>
        <v>609.840959879465</v>
      </c>
      <c r="J16998">
        <f t="shared" si="1592"/>
        <v>24.24720091047336</v>
      </c>
    </row>
    <row r="16999" spans="1:10" x14ac:dyDescent="0.25">
      <c r="A16999">
        <v>38560.6</v>
      </c>
      <c r="B16999">
        <v>2.18797E-3</v>
      </c>
      <c r="E16999">
        <f t="shared" si="1590"/>
        <v>642.67666666666662</v>
      </c>
      <c r="F16999">
        <f t="shared" si="1591"/>
        <v>0.10970402571160681</v>
      </c>
      <c r="G16999">
        <f t="shared" si="1593"/>
        <v>0.89029597428839313</v>
      </c>
      <c r="H16999">
        <f t="shared" si="1594"/>
        <v>3.4123601313060178E-2</v>
      </c>
      <c r="I16999">
        <f t="shared" si="1595"/>
        <v>609.87508348077802</v>
      </c>
      <c r="J16999">
        <f t="shared" si="1592"/>
        <v>24.248557660628336</v>
      </c>
    </row>
    <row r="17000" spans="1:10" x14ac:dyDescent="0.25">
      <c r="A17000">
        <v>38562.9</v>
      </c>
      <c r="B17000">
        <v>2.1925600000000001E-3</v>
      </c>
      <c r="E17000">
        <f t="shared" si="1590"/>
        <v>642.71500000000003</v>
      </c>
      <c r="F17000">
        <f t="shared" si="1591"/>
        <v>0.10993416665413175</v>
      </c>
      <c r="G17000">
        <f t="shared" si="1593"/>
        <v>0.8900658333458682</v>
      </c>
      <c r="H17000">
        <f t="shared" si="1594"/>
        <v>3.411236710903439E-2</v>
      </c>
      <c r="I17000">
        <f t="shared" si="1595"/>
        <v>609.90919584788708</v>
      </c>
      <c r="J17000">
        <f t="shared" si="1592"/>
        <v>24.24991396411275</v>
      </c>
    </row>
    <row r="17001" spans="1:10" x14ac:dyDescent="0.25">
      <c r="A17001">
        <v>38565.199999999997</v>
      </c>
      <c r="B17001">
        <v>2.19966E-3</v>
      </c>
      <c r="E17001">
        <f t="shared" si="1590"/>
        <v>642.75333333333333</v>
      </c>
      <c r="F17001">
        <f t="shared" si="1591"/>
        <v>0.11029015809028142</v>
      </c>
      <c r="G17001">
        <f t="shared" si="1593"/>
        <v>0.88970984190971858</v>
      </c>
      <c r="H17001">
        <f t="shared" si="1594"/>
        <v>3.2619127603781134E-2</v>
      </c>
      <c r="I17001">
        <f t="shared" si="1595"/>
        <v>609.94181497549084</v>
      </c>
      <c r="J17001">
        <f t="shared" si="1592"/>
        <v>24.251210896579686</v>
      </c>
    </row>
    <row r="17002" spans="1:10" x14ac:dyDescent="0.25">
      <c r="A17002">
        <v>38567.4</v>
      </c>
      <c r="B17002">
        <v>2.2035399999999999E-3</v>
      </c>
      <c r="E17002">
        <f t="shared" si="1590"/>
        <v>642.79000000000008</v>
      </c>
      <c r="F17002">
        <f t="shared" si="1591"/>
        <v>0.11048469988919138</v>
      </c>
      <c r="G17002">
        <f t="shared" si="1593"/>
        <v>0.88951530011080859</v>
      </c>
      <c r="H17002">
        <f t="shared" si="1594"/>
        <v>3.4100652400135927E-2</v>
      </c>
      <c r="I17002">
        <f t="shared" si="1595"/>
        <v>609.97591562789103</v>
      </c>
      <c r="J17002">
        <f t="shared" si="1592"/>
        <v>24.252566734288731</v>
      </c>
    </row>
    <row r="17003" spans="1:10" x14ac:dyDescent="0.25">
      <c r="A17003">
        <v>38569.699999999997</v>
      </c>
      <c r="B17003">
        <v>2.2008700000000002E-3</v>
      </c>
      <c r="E17003">
        <f t="shared" si="1590"/>
        <v>642.82833333333326</v>
      </c>
      <c r="F17003">
        <f t="shared" si="1591"/>
        <v>0.11035082705334356</v>
      </c>
      <c r="G17003">
        <f t="shared" si="1593"/>
        <v>0.88964917294665646</v>
      </c>
      <c r="H17003">
        <f t="shared" si="1594"/>
        <v>3.2617086920478135E-2</v>
      </c>
      <c r="I17003">
        <f t="shared" si="1595"/>
        <v>610.00853271481151</v>
      </c>
      <c r="J17003">
        <f t="shared" si="1592"/>
        <v>24.253863585618348</v>
      </c>
    </row>
    <row r="17004" spans="1:10" x14ac:dyDescent="0.25">
      <c r="A17004">
        <v>38571.9</v>
      </c>
      <c r="B17004">
        <v>2.20455E-3</v>
      </c>
      <c r="E17004">
        <f t="shared" si="1590"/>
        <v>642.86500000000001</v>
      </c>
      <c r="F17004">
        <f t="shared" si="1591"/>
        <v>0.11053534092447466</v>
      </c>
      <c r="G17004">
        <f t="shared" si="1593"/>
        <v>0.8894646590755253</v>
      </c>
      <c r="H17004">
        <f t="shared" si="1594"/>
        <v>3.4094223245039842E-2</v>
      </c>
      <c r="I17004">
        <f t="shared" si="1595"/>
        <v>610.04262693805651</v>
      </c>
      <c r="J17004">
        <f t="shared" si="1592"/>
        <v>24.255219167704983</v>
      </c>
    </row>
    <row r="17005" spans="1:10" x14ac:dyDescent="0.25">
      <c r="A17005">
        <v>38574.199999999997</v>
      </c>
      <c r="B17005">
        <v>2.2065499999999998E-3</v>
      </c>
      <c r="E17005">
        <f t="shared" si="1590"/>
        <v>642.90333333333331</v>
      </c>
      <c r="F17005">
        <f t="shared" si="1591"/>
        <v>0.11063562020226328</v>
      </c>
      <c r="G17005">
        <f t="shared" si="1593"/>
        <v>0.88936437979773675</v>
      </c>
      <c r="H17005">
        <f t="shared" si="1594"/>
        <v>3.4098038453830505E-2</v>
      </c>
      <c r="I17005">
        <f t="shared" si="1595"/>
        <v>610.07672497651038</v>
      </c>
      <c r="J17005">
        <f t="shared" si="1592"/>
        <v>24.256574901483845</v>
      </c>
    </row>
    <row r="17006" spans="1:10" x14ac:dyDescent="0.25">
      <c r="A17006">
        <v>38576.5</v>
      </c>
      <c r="B17006">
        <v>2.2005800000000002E-3</v>
      </c>
      <c r="E17006">
        <f t="shared" si="1590"/>
        <v>642.94166666666672</v>
      </c>
      <c r="F17006">
        <f t="shared" si="1591"/>
        <v>0.11033628655806421</v>
      </c>
      <c r="G17006">
        <f t="shared" si="1593"/>
        <v>0.88966371344193584</v>
      </c>
      <c r="H17006">
        <f t="shared" si="1594"/>
        <v>3.4105380568184795E-2</v>
      </c>
      <c r="I17006">
        <f t="shared" si="1595"/>
        <v>610.11083035707861</v>
      </c>
      <c r="J17006">
        <f t="shared" si="1592"/>
        <v>24.257930927184269</v>
      </c>
    </row>
    <row r="17007" spans="1:10" x14ac:dyDescent="0.25">
      <c r="A17007">
        <v>38578.800000000003</v>
      </c>
      <c r="B17007">
        <v>2.1989100000000001E-3</v>
      </c>
      <c r="E17007">
        <f t="shared" si="1590"/>
        <v>642.98</v>
      </c>
      <c r="F17007">
        <f t="shared" si="1591"/>
        <v>0.11025255336111069</v>
      </c>
      <c r="G17007">
        <f t="shared" si="1593"/>
        <v>0.88974744663888927</v>
      </c>
      <c r="H17007">
        <f t="shared" si="1594"/>
        <v>3.2615993040588459E-2</v>
      </c>
      <c r="I17007">
        <f t="shared" si="1595"/>
        <v>610.14344635011923</v>
      </c>
      <c r="J17007">
        <f t="shared" si="1592"/>
        <v>24.259227735021359</v>
      </c>
    </row>
    <row r="17008" spans="1:10" x14ac:dyDescent="0.25">
      <c r="A17008">
        <v>38581</v>
      </c>
      <c r="B17008">
        <v>2.2076999999999999E-3</v>
      </c>
      <c r="E17008">
        <f t="shared" si="1590"/>
        <v>643.01666666666665</v>
      </c>
      <c r="F17008">
        <f t="shared" si="1591"/>
        <v>0.11069328078699175</v>
      </c>
      <c r="G17008">
        <f t="shared" si="1593"/>
        <v>0.88930671921300819</v>
      </c>
      <c r="H17008">
        <f t="shared" si="1594"/>
        <v>3.4086573607566964E-2</v>
      </c>
      <c r="I17008">
        <f t="shared" si="1595"/>
        <v>610.17753292372674</v>
      </c>
      <c r="J17008">
        <f t="shared" si="1592"/>
        <v>24.260583012959355</v>
      </c>
    </row>
    <row r="17009" spans="1:10" x14ac:dyDescent="0.25">
      <c r="A17009">
        <v>38583.300000000003</v>
      </c>
      <c r="B17009">
        <v>2.2113599999999999E-3</v>
      </c>
      <c r="E17009">
        <f t="shared" si="1590"/>
        <v>643.05500000000006</v>
      </c>
      <c r="F17009">
        <f t="shared" si="1591"/>
        <v>0.11087679186534496</v>
      </c>
      <c r="G17009">
        <f t="shared" si="1593"/>
        <v>0.88912320813465506</v>
      </c>
      <c r="H17009">
        <f t="shared" si="1594"/>
        <v>3.4083017871407627E-2</v>
      </c>
      <c r="I17009">
        <f t="shared" si="1595"/>
        <v>610.2116159415981</v>
      </c>
      <c r="J17009">
        <f t="shared" si="1592"/>
        <v>24.261938149521722</v>
      </c>
    </row>
    <row r="17010" spans="1:10" x14ac:dyDescent="0.25">
      <c r="A17010">
        <v>38585.599999999999</v>
      </c>
      <c r="B17010">
        <v>2.2114000000000001E-3</v>
      </c>
      <c r="E17010">
        <f t="shared" si="1590"/>
        <v>643.09333333333336</v>
      </c>
      <c r="F17010">
        <f t="shared" si="1591"/>
        <v>0.11087879745090075</v>
      </c>
      <c r="G17010">
        <f t="shared" si="1593"/>
        <v>0.88912120254909921</v>
      </c>
      <c r="H17010">
        <f t="shared" si="1594"/>
        <v>3.2598849462389855E-2</v>
      </c>
      <c r="I17010">
        <f t="shared" si="1595"/>
        <v>610.24421479106047</v>
      </c>
      <c r="J17010">
        <f t="shared" si="1592"/>
        <v>24.263234275732266</v>
      </c>
    </row>
    <row r="17011" spans="1:10" x14ac:dyDescent="0.25">
      <c r="A17011">
        <v>38587.800000000003</v>
      </c>
      <c r="B17011">
        <v>2.2138599999999998E-3</v>
      </c>
      <c r="E17011">
        <f t="shared" si="1590"/>
        <v>643.13</v>
      </c>
      <c r="F17011">
        <f t="shared" si="1591"/>
        <v>0.11100214096258076</v>
      </c>
      <c r="G17011">
        <f t="shared" si="1593"/>
        <v>0.88899785903741924</v>
      </c>
      <c r="H17011">
        <f t="shared" si="1594"/>
        <v>3.4081557136594505E-2</v>
      </c>
      <c r="I17011">
        <f t="shared" si="1595"/>
        <v>610.27829634819705</v>
      </c>
      <c r="J17011">
        <f t="shared" si="1592"/>
        <v>24.264589354216003</v>
      </c>
    </row>
    <row r="17012" spans="1:10" x14ac:dyDescent="0.25">
      <c r="A17012">
        <v>38590.1</v>
      </c>
      <c r="B17012">
        <v>2.2104199999999998E-3</v>
      </c>
      <c r="E17012">
        <f t="shared" si="1590"/>
        <v>643.16833333333329</v>
      </c>
      <c r="F17012">
        <f t="shared" si="1591"/>
        <v>0.1108296606047843</v>
      </c>
      <c r="G17012">
        <f t="shared" si="1593"/>
        <v>0.88917033939521573</v>
      </c>
      <c r="H17012">
        <f t="shared" si="1594"/>
        <v>3.4085602987724041E-2</v>
      </c>
      <c r="I17012">
        <f t="shared" si="1595"/>
        <v>610.31238195118476</v>
      </c>
      <c r="J17012">
        <f t="shared" si="1592"/>
        <v>24.265944593562274</v>
      </c>
    </row>
    <row r="17013" spans="1:10" x14ac:dyDescent="0.25">
      <c r="A17013">
        <v>38592.400000000001</v>
      </c>
      <c r="B17013">
        <v>2.2096500000000001E-3</v>
      </c>
      <c r="E17013">
        <f t="shared" si="1590"/>
        <v>643.20666666666671</v>
      </c>
      <c r="F17013">
        <f t="shared" si="1591"/>
        <v>0.1107910530828357</v>
      </c>
      <c r="G17013">
        <f t="shared" si="1593"/>
        <v>0.88920894691716434</v>
      </c>
      <c r="H17013">
        <f t="shared" si="1594"/>
        <v>3.260326175061256E-2</v>
      </c>
      <c r="I17013">
        <f t="shared" si="1595"/>
        <v>610.3449852129354</v>
      </c>
      <c r="J17013">
        <f t="shared" si="1592"/>
        <v>24.267240895204854</v>
      </c>
    </row>
    <row r="17014" spans="1:10" x14ac:dyDescent="0.25">
      <c r="A17014">
        <v>38594.6</v>
      </c>
      <c r="B17014">
        <v>2.2108100000000001E-3</v>
      </c>
      <c r="E17014">
        <f t="shared" si="1590"/>
        <v>643.24333333333334</v>
      </c>
      <c r="F17014">
        <f t="shared" si="1591"/>
        <v>0.11084921506395311</v>
      </c>
      <c r="G17014">
        <f t="shared" si="1593"/>
        <v>0.88915078493604693</v>
      </c>
      <c r="H17014">
        <f t="shared" si="1594"/>
        <v>3.4082777618971258E-2</v>
      </c>
      <c r="I17014">
        <f t="shared" si="1595"/>
        <v>610.3790679905544</v>
      </c>
      <c r="J17014">
        <f t="shared" si="1592"/>
        <v>24.268596022214819</v>
      </c>
    </row>
    <row r="17015" spans="1:10" x14ac:dyDescent="0.25">
      <c r="A17015">
        <v>38596.9</v>
      </c>
      <c r="B17015">
        <v>2.2122000000000001E-3</v>
      </c>
      <c r="E17015">
        <f t="shared" si="1590"/>
        <v>643.28166666666664</v>
      </c>
      <c r="F17015">
        <f t="shared" si="1591"/>
        <v>0.11091890916201622</v>
      </c>
      <c r="G17015">
        <f t="shared" si="1593"/>
        <v>0.88908109083798381</v>
      </c>
      <c r="H17015">
        <f t="shared" si="1594"/>
        <v>3.4092935491980912E-2</v>
      </c>
      <c r="I17015">
        <f t="shared" si="1595"/>
        <v>610.41316092604643</v>
      </c>
      <c r="J17015">
        <f t="shared" si="1592"/>
        <v>24.269951553100555</v>
      </c>
    </row>
    <row r="17016" spans="1:10" x14ac:dyDescent="0.25">
      <c r="A17016">
        <v>38599.199999999997</v>
      </c>
      <c r="B17016">
        <v>2.20024E-3</v>
      </c>
      <c r="E17016">
        <f t="shared" si="1590"/>
        <v>643.31999999999994</v>
      </c>
      <c r="F17016">
        <f t="shared" si="1591"/>
        <v>0.11031923908084013</v>
      </c>
      <c r="G17016">
        <f t="shared" si="1593"/>
        <v>0.88968076091915993</v>
      </c>
      <c r="H17016">
        <f t="shared" si="1594"/>
        <v>3.4088899251151022E-2</v>
      </c>
      <c r="I17016">
        <f t="shared" si="1595"/>
        <v>610.4472498252976</v>
      </c>
      <c r="J17016">
        <f t="shared" si="1592"/>
        <v>24.271306923505854</v>
      </c>
    </row>
    <row r="17017" spans="1:10" x14ac:dyDescent="0.25">
      <c r="A17017">
        <v>38601.5</v>
      </c>
      <c r="B17017">
        <v>2.2163999999999999E-3</v>
      </c>
      <c r="E17017">
        <f t="shared" si="1590"/>
        <v>643.35833333333335</v>
      </c>
      <c r="F17017">
        <f t="shared" si="1591"/>
        <v>0.11112949564537235</v>
      </c>
      <c r="G17017">
        <f t="shared" si="1593"/>
        <v>0.88887050435462767</v>
      </c>
      <c r="H17017">
        <f t="shared" si="1594"/>
        <v>3.2599787073637178E-2</v>
      </c>
      <c r="I17017">
        <f t="shared" si="1595"/>
        <v>610.47984961237125</v>
      </c>
      <c r="J17017">
        <f t="shared" si="1592"/>
        <v>24.272603086995709</v>
      </c>
    </row>
    <row r="17018" spans="1:10" x14ac:dyDescent="0.25">
      <c r="A17018">
        <v>38603.699999999997</v>
      </c>
      <c r="B17018">
        <v>2.20784E-3</v>
      </c>
      <c r="E17018">
        <f t="shared" si="1590"/>
        <v>643.39499999999998</v>
      </c>
      <c r="F17018">
        <f t="shared" si="1591"/>
        <v>0.11070030033643696</v>
      </c>
      <c r="G17018">
        <f t="shared" si="1593"/>
        <v>0.88929969966356304</v>
      </c>
      <c r="H17018">
        <f t="shared" si="1594"/>
        <v>3.4092877831396182E-2</v>
      </c>
      <c r="I17018">
        <f t="shared" si="1595"/>
        <v>610.51394249020268</v>
      </c>
      <c r="J17018">
        <f t="shared" si="1592"/>
        <v>24.273958615588864</v>
      </c>
    </row>
    <row r="17019" spans="1:10" x14ac:dyDescent="0.25">
      <c r="A17019">
        <v>38606</v>
      </c>
      <c r="B17019">
        <v>2.2046600000000002E-3</v>
      </c>
      <c r="E17019">
        <f t="shared" si="1590"/>
        <v>643.43333333333328</v>
      </c>
      <c r="F17019">
        <f t="shared" si="1591"/>
        <v>0.11054085628475303</v>
      </c>
      <c r="G17019">
        <f t="shared" si="1593"/>
        <v>0.88945914371524692</v>
      </c>
      <c r="H17019">
        <f t="shared" si="1594"/>
        <v>3.4075752637832905E-2</v>
      </c>
      <c r="I17019">
        <f t="shared" si="1595"/>
        <v>610.5480182428405</v>
      </c>
      <c r="J17019">
        <f t="shared" si="1592"/>
        <v>24.275313463286448</v>
      </c>
    </row>
    <row r="17020" spans="1:10" x14ac:dyDescent="0.25">
      <c r="A17020">
        <v>38608.300000000003</v>
      </c>
      <c r="B17020">
        <v>2.22566E-3</v>
      </c>
      <c r="E17020">
        <f t="shared" si="1590"/>
        <v>643.47166666666669</v>
      </c>
      <c r="F17020">
        <f t="shared" si="1591"/>
        <v>0.11159378870153376</v>
      </c>
      <c r="G17020">
        <f t="shared" si="1593"/>
        <v>0.8884062112984662</v>
      </c>
      <c r="H17020">
        <f t="shared" si="1594"/>
        <v>3.2585529867317595E-2</v>
      </c>
      <c r="I17020">
        <f t="shared" si="1595"/>
        <v>610.58060377270783</v>
      </c>
      <c r="J17020">
        <f t="shared" si="1592"/>
        <v>24.27660905991155</v>
      </c>
    </row>
    <row r="17021" spans="1:10" x14ac:dyDescent="0.25">
      <c r="A17021">
        <v>38610.5</v>
      </c>
      <c r="B17021">
        <v>2.2140900000000002E-3</v>
      </c>
      <c r="E17021">
        <f t="shared" si="1590"/>
        <v>643.50833333333333</v>
      </c>
      <c r="F17021">
        <f t="shared" si="1591"/>
        <v>0.11101367307952648</v>
      </c>
      <c r="G17021">
        <f t="shared" si="1593"/>
        <v>0.88898632692047352</v>
      </c>
      <c r="H17021">
        <f t="shared" si="1594"/>
        <v>3.4080903650068661E-2</v>
      </c>
      <c r="I17021">
        <f t="shared" si="1595"/>
        <v>610.61468467635791</v>
      </c>
      <c r="J17021">
        <f t="shared" si="1592"/>
        <v>24.277964112412743</v>
      </c>
    </row>
    <row r="17022" spans="1:10" x14ac:dyDescent="0.25">
      <c r="A17022">
        <v>38612.800000000003</v>
      </c>
      <c r="B17022">
        <v>2.2108700000000002E-3</v>
      </c>
      <c r="E17022">
        <f t="shared" si="1590"/>
        <v>643.54666666666674</v>
      </c>
      <c r="F17022">
        <f t="shared" si="1591"/>
        <v>0.11085222344228678</v>
      </c>
      <c r="G17022">
        <f t="shared" si="1593"/>
        <v>0.88914777655771327</v>
      </c>
      <c r="H17022">
        <f t="shared" si="1594"/>
        <v>3.4071841327966722E-2</v>
      </c>
      <c r="I17022">
        <f t="shared" si="1595"/>
        <v>610.64875651768591</v>
      </c>
      <c r="J17022">
        <f t="shared" si="1592"/>
        <v>24.279318804597132</v>
      </c>
    </row>
    <row r="17023" spans="1:10" x14ac:dyDescent="0.25">
      <c r="A17023">
        <v>38615.1</v>
      </c>
      <c r="B17023">
        <v>2.2235200000000001E-3</v>
      </c>
      <c r="E17023">
        <f t="shared" si="1590"/>
        <v>643.58499999999992</v>
      </c>
      <c r="F17023">
        <f t="shared" si="1591"/>
        <v>0.11148648987429992</v>
      </c>
      <c r="G17023">
        <f t="shared" si="1593"/>
        <v>0.88851351012570012</v>
      </c>
      <c r="H17023">
        <f t="shared" si="1594"/>
        <v>3.2577449864610794E-2</v>
      </c>
      <c r="I17023">
        <f t="shared" si="1595"/>
        <v>610.68133396755047</v>
      </c>
      <c r="J17023">
        <f t="shared" si="1592"/>
        <v>24.280614079962323</v>
      </c>
    </row>
    <row r="17024" spans="1:10" x14ac:dyDescent="0.25">
      <c r="A17024">
        <v>38617.300000000003</v>
      </c>
      <c r="B17024">
        <v>2.2250199999999999E-3</v>
      </c>
      <c r="E17024">
        <f t="shared" si="1590"/>
        <v>643.62166666666667</v>
      </c>
      <c r="F17024">
        <f t="shared" si="1591"/>
        <v>0.11156169933264139</v>
      </c>
      <c r="G17024">
        <f t="shared" si="1593"/>
        <v>0.88843830066735863</v>
      </c>
      <c r="H17024">
        <f t="shared" si="1594"/>
        <v>3.4068669995907706E-2</v>
      </c>
      <c r="I17024">
        <f t="shared" si="1595"/>
        <v>610.71540263754639</v>
      </c>
      <c r="J17024">
        <f t="shared" si="1592"/>
        <v>24.281968646054942</v>
      </c>
    </row>
    <row r="17025" spans="1:10" x14ac:dyDescent="0.25">
      <c r="A17025">
        <v>38619.599999999999</v>
      </c>
      <c r="B17025">
        <v>2.2126699999999999E-3</v>
      </c>
      <c r="E17025">
        <f t="shared" si="1590"/>
        <v>643.66</v>
      </c>
      <c r="F17025">
        <f t="shared" si="1591"/>
        <v>0.11094247479229653</v>
      </c>
      <c r="G17025">
        <f t="shared" si="1593"/>
        <v>0.88905752520770343</v>
      </c>
      <c r="H17025">
        <f t="shared" si="1594"/>
        <v>3.4073705687075038E-2</v>
      </c>
      <c r="I17025">
        <f t="shared" si="1595"/>
        <v>610.74947634323348</v>
      </c>
      <c r="J17025">
        <f t="shared" si="1592"/>
        <v>24.28332341236602</v>
      </c>
    </row>
    <row r="17026" spans="1:10" x14ac:dyDescent="0.25">
      <c r="A17026">
        <v>38621.9</v>
      </c>
      <c r="B17026">
        <v>2.2197800000000002E-3</v>
      </c>
      <c r="E17026">
        <f t="shared" si="1590"/>
        <v>643.69833333333338</v>
      </c>
      <c r="F17026">
        <f t="shared" si="1591"/>
        <v>0.11129896762483517</v>
      </c>
      <c r="G17026">
        <f t="shared" si="1593"/>
        <v>0.88870103237516485</v>
      </c>
      <c r="H17026">
        <f t="shared" si="1594"/>
        <v>3.2581595576985686E-2</v>
      </c>
      <c r="I17026">
        <f t="shared" si="1595"/>
        <v>610.78205793881045</v>
      </c>
      <c r="J17026">
        <f t="shared" si="1592"/>
        <v>24.284618852564222</v>
      </c>
    </row>
    <row r="17027" spans="1:10" x14ac:dyDescent="0.25">
      <c r="A17027">
        <v>38624.1</v>
      </c>
      <c r="B17027">
        <v>2.2242500000000001E-3</v>
      </c>
      <c r="E17027">
        <f t="shared" si="1590"/>
        <v>643.73500000000001</v>
      </c>
      <c r="F17027">
        <f t="shared" si="1591"/>
        <v>0.11152309181069278</v>
      </c>
      <c r="G17027">
        <f t="shared" si="1593"/>
        <v>0.88847690818930725</v>
      </c>
      <c r="H17027">
        <f t="shared" si="1594"/>
        <v>3.4050228218892066E-2</v>
      </c>
      <c r="I17027">
        <f t="shared" si="1595"/>
        <v>610.81610816702937</v>
      </c>
      <c r="J17027">
        <f t="shared" si="1592"/>
        <v>24.285972685414077</v>
      </c>
    </row>
    <row r="17028" spans="1:10" x14ac:dyDescent="0.25">
      <c r="A17028">
        <v>38626.400000000001</v>
      </c>
      <c r="B17028">
        <v>2.2326300000000002E-3</v>
      </c>
      <c r="E17028">
        <f t="shared" ref="E17028:E17091" si="1596">A17028/60</f>
        <v>643.77333333333331</v>
      </c>
      <c r="F17028">
        <f t="shared" ref="F17028:F17091" si="1597">B17028/$D$4</f>
        <v>0.11194326198462719</v>
      </c>
      <c r="G17028">
        <f t="shared" si="1593"/>
        <v>0.88805673801537277</v>
      </c>
      <c r="H17028">
        <f t="shared" si="1594"/>
        <v>3.2567972637098111E-2</v>
      </c>
      <c r="I17028">
        <f t="shared" si="1595"/>
        <v>610.84867613966651</v>
      </c>
      <c r="J17028">
        <f t="shared" ref="J17028:J17091" si="1598">I17028*($M$3*$M$4*$M$6*$M$7)/($M$5*$M$8*$M$9)</f>
        <v>24.287267583965882</v>
      </c>
    </row>
    <row r="17029" spans="1:10" x14ac:dyDescent="0.25">
      <c r="A17029">
        <v>38628.6</v>
      </c>
      <c r="B17029">
        <v>2.2262200000000001E-3</v>
      </c>
      <c r="E17029">
        <f t="shared" si="1596"/>
        <v>643.80999999999995</v>
      </c>
      <c r="F17029">
        <f t="shared" si="1597"/>
        <v>0.11162186689931458</v>
      </c>
      <c r="G17029">
        <f t="shared" ref="G17029:G17092" si="1599">1-F17029</f>
        <v>0.88837813310068547</v>
      </c>
      <c r="H17029">
        <f t="shared" ref="H17029:H17092" si="1600">(G17029+G17030)*(E17030-E17029)/2</f>
        <v>3.4052919046280383E-2</v>
      </c>
      <c r="I17029">
        <f t="shared" si="1595"/>
        <v>610.88272905871281</v>
      </c>
      <c r="J17029">
        <f t="shared" si="1598"/>
        <v>24.2886215238027</v>
      </c>
    </row>
    <row r="17030" spans="1:10" x14ac:dyDescent="0.25">
      <c r="A17030">
        <v>38630.9</v>
      </c>
      <c r="B17030">
        <v>2.2278599999999999E-3</v>
      </c>
      <c r="E17030">
        <f t="shared" si="1596"/>
        <v>643.84833333333336</v>
      </c>
      <c r="F17030">
        <f t="shared" si="1597"/>
        <v>0.11170409590710126</v>
      </c>
      <c r="G17030">
        <f t="shared" si="1599"/>
        <v>0.88829590409289871</v>
      </c>
      <c r="H17030">
        <f t="shared" si="1600"/>
        <v>3.4064758686243625E-2</v>
      </c>
      <c r="I17030">
        <f t="shared" ref="I17030:I17093" si="1601">H17030+I17029</f>
        <v>610.91679381739903</v>
      </c>
      <c r="J17030">
        <f t="shared" si="1598"/>
        <v>24.289975934382131</v>
      </c>
    </row>
    <row r="17031" spans="1:10" x14ac:dyDescent="0.25">
      <c r="A17031">
        <v>38633.199999999997</v>
      </c>
      <c r="B17031">
        <v>2.2139E-3</v>
      </c>
      <c r="E17031">
        <f t="shared" si="1596"/>
        <v>643.88666666666666</v>
      </c>
      <c r="F17031">
        <f t="shared" si="1597"/>
        <v>0.11100414654813655</v>
      </c>
      <c r="G17031">
        <f t="shared" si="1599"/>
        <v>0.88899585345186349</v>
      </c>
      <c r="H17031">
        <f t="shared" si="1600"/>
        <v>3.4070226831695374E-2</v>
      </c>
      <c r="I17031">
        <f t="shared" si="1601"/>
        <v>610.95086404423068</v>
      </c>
      <c r="J17031">
        <f t="shared" si="1598"/>
        <v>24.291330562374348</v>
      </c>
    </row>
    <row r="17032" spans="1:10" x14ac:dyDescent="0.25">
      <c r="A17032">
        <v>38635.5</v>
      </c>
      <c r="B17032">
        <v>2.2221699999999999E-3</v>
      </c>
      <c r="E17032">
        <f t="shared" si="1596"/>
        <v>643.92499999999995</v>
      </c>
      <c r="F17032">
        <f t="shared" si="1597"/>
        <v>0.11141880136179258</v>
      </c>
      <c r="G17032">
        <f t="shared" si="1599"/>
        <v>0.88858119863820739</v>
      </c>
      <c r="H17032">
        <f t="shared" si="1600"/>
        <v>3.2587653281024767E-2</v>
      </c>
      <c r="I17032">
        <f t="shared" si="1601"/>
        <v>610.98345169751167</v>
      </c>
      <c r="J17032">
        <f t="shared" si="1598"/>
        <v>24.29262624342611</v>
      </c>
    </row>
    <row r="17033" spans="1:10" x14ac:dyDescent="0.25">
      <c r="A17033">
        <v>38637.699999999997</v>
      </c>
      <c r="B17033">
        <v>2.2152700000000001E-3</v>
      </c>
      <c r="E17033">
        <f t="shared" si="1596"/>
        <v>643.96166666666659</v>
      </c>
      <c r="F17033">
        <f t="shared" si="1597"/>
        <v>0.11107283785342177</v>
      </c>
      <c r="G17033">
        <f t="shared" si="1599"/>
        <v>0.88892716214657819</v>
      </c>
      <c r="H17033">
        <f t="shared" si="1600"/>
        <v>3.4073907499121585E-2</v>
      </c>
      <c r="I17033">
        <f t="shared" si="1601"/>
        <v>611.01752560501075</v>
      </c>
      <c r="J17033">
        <f t="shared" si="1598"/>
        <v>24.293981017761208</v>
      </c>
    </row>
    <row r="17034" spans="1:10" x14ac:dyDescent="0.25">
      <c r="A17034">
        <v>38640</v>
      </c>
      <c r="B17034">
        <v>2.21697E-3</v>
      </c>
      <c r="E17034">
        <f t="shared" si="1596"/>
        <v>644</v>
      </c>
      <c r="F17034">
        <f t="shared" si="1597"/>
        <v>0.11115807523954212</v>
      </c>
      <c r="G17034">
        <f t="shared" si="1599"/>
        <v>0.88884192476045787</v>
      </c>
      <c r="H17034">
        <f t="shared" si="1600"/>
        <v>3.4064739466149747E-2</v>
      </c>
      <c r="I17034">
        <f t="shared" si="1601"/>
        <v>611.05159034447695</v>
      </c>
      <c r="J17034">
        <f t="shared" si="1598"/>
        <v>24.295335427576454</v>
      </c>
    </row>
    <row r="17035" spans="1:10" x14ac:dyDescent="0.25">
      <c r="A17035">
        <v>38642.300000000003</v>
      </c>
      <c r="B17035">
        <v>2.2248099999999998E-3</v>
      </c>
      <c r="E17035">
        <f t="shared" si="1596"/>
        <v>644.03833333333341</v>
      </c>
      <c r="F17035">
        <f t="shared" si="1597"/>
        <v>0.11155117000847357</v>
      </c>
      <c r="G17035">
        <f t="shared" si="1599"/>
        <v>0.88844882999152641</v>
      </c>
      <c r="H17035">
        <f t="shared" si="1600"/>
        <v>3.2574848452911816E-2</v>
      </c>
      <c r="I17035">
        <f t="shared" si="1601"/>
        <v>611.08416519292985</v>
      </c>
      <c r="J17035">
        <f t="shared" si="1598"/>
        <v>24.296630599509843</v>
      </c>
    </row>
    <row r="17036" spans="1:10" x14ac:dyDescent="0.25">
      <c r="A17036">
        <v>38644.5</v>
      </c>
      <c r="B17036">
        <v>2.2265599999999998E-3</v>
      </c>
      <c r="E17036">
        <f t="shared" si="1596"/>
        <v>644.07500000000005</v>
      </c>
      <c r="F17036">
        <f t="shared" si="1597"/>
        <v>0.11163891437653864</v>
      </c>
      <c r="G17036">
        <f t="shared" si="1599"/>
        <v>0.88836108562346139</v>
      </c>
      <c r="H17036">
        <f t="shared" si="1600"/>
        <v>3.405141987097645E-2</v>
      </c>
      <c r="I17036">
        <f t="shared" si="1601"/>
        <v>611.11821661280078</v>
      </c>
      <c r="J17036">
        <f t="shared" si="1598"/>
        <v>24.297984479739632</v>
      </c>
    </row>
    <row r="17037" spans="1:10" x14ac:dyDescent="0.25">
      <c r="A17037">
        <v>38646.800000000003</v>
      </c>
      <c r="B17037">
        <v>2.22908E-3</v>
      </c>
      <c r="E17037">
        <f t="shared" si="1596"/>
        <v>644.11333333333334</v>
      </c>
      <c r="F17037">
        <f t="shared" si="1597"/>
        <v>0.11176526626655234</v>
      </c>
      <c r="G17037">
        <f t="shared" si="1599"/>
        <v>0.88823473373344763</v>
      </c>
      <c r="H17037">
        <f t="shared" si="1600"/>
        <v>3.4052179068675373E-2</v>
      </c>
      <c r="I17037">
        <f t="shared" si="1601"/>
        <v>611.15226879186946</v>
      </c>
      <c r="J17037">
        <f t="shared" si="1598"/>
        <v>24.299338390155032</v>
      </c>
    </row>
    <row r="17038" spans="1:10" x14ac:dyDescent="0.25">
      <c r="A17038">
        <v>38649.1</v>
      </c>
      <c r="B17038">
        <v>2.2257700000000002E-3</v>
      </c>
      <c r="E17038">
        <f t="shared" si="1596"/>
        <v>644.15166666666664</v>
      </c>
      <c r="F17038">
        <f t="shared" si="1597"/>
        <v>0.11159930406181215</v>
      </c>
      <c r="G17038">
        <f t="shared" si="1599"/>
        <v>0.88840069593818782</v>
      </c>
      <c r="H17038">
        <f t="shared" si="1600"/>
        <v>3.2572072388339361E-2</v>
      </c>
      <c r="I17038">
        <f t="shared" si="1601"/>
        <v>611.18484086425781</v>
      </c>
      <c r="J17038">
        <f t="shared" si="1598"/>
        <v>24.300633451712436</v>
      </c>
    </row>
    <row r="17039" spans="1:10" x14ac:dyDescent="0.25">
      <c r="A17039">
        <v>38651.300000000003</v>
      </c>
      <c r="B17039">
        <v>2.2286200000000002E-3</v>
      </c>
      <c r="E17039">
        <f t="shared" si="1596"/>
        <v>644.18833333333339</v>
      </c>
      <c r="F17039">
        <f t="shared" si="1597"/>
        <v>0.11174220203266096</v>
      </c>
      <c r="G17039">
        <f t="shared" si="1599"/>
        <v>0.88825779796733906</v>
      </c>
      <c r="H17039">
        <f t="shared" si="1600"/>
        <v>3.4048392690278213E-2</v>
      </c>
      <c r="I17039">
        <f t="shared" si="1601"/>
        <v>611.21888925694805</v>
      </c>
      <c r="J17039">
        <f t="shared" si="1598"/>
        <v>24.301987211581896</v>
      </c>
    </row>
    <row r="17040" spans="1:10" x14ac:dyDescent="0.25">
      <c r="A17040">
        <v>38653.599999999999</v>
      </c>
      <c r="B17040">
        <v>2.2301700000000001E-3</v>
      </c>
      <c r="E17040">
        <f t="shared" si="1596"/>
        <v>644.22666666666669</v>
      </c>
      <c r="F17040">
        <f t="shared" si="1597"/>
        <v>0.11181991847294716</v>
      </c>
      <c r="G17040">
        <f t="shared" si="1599"/>
        <v>0.88818008152705286</v>
      </c>
      <c r="H17040">
        <f t="shared" si="1600"/>
        <v>3.4045509661041785E-2</v>
      </c>
      <c r="I17040">
        <f t="shared" si="1601"/>
        <v>611.25293476660909</v>
      </c>
      <c r="J17040">
        <f t="shared" si="1598"/>
        <v>24.303340856822476</v>
      </c>
    </row>
    <row r="17041" spans="1:10" x14ac:dyDescent="0.25">
      <c r="A17041">
        <v>38655.9</v>
      </c>
      <c r="B17041">
        <v>2.2316200000000001E-3</v>
      </c>
      <c r="E17041">
        <f t="shared" si="1596"/>
        <v>644.26499999999999</v>
      </c>
      <c r="F17041">
        <f t="shared" si="1597"/>
        <v>0.11189262094934392</v>
      </c>
      <c r="G17041">
        <f t="shared" si="1599"/>
        <v>0.88810737905065607</v>
      </c>
      <c r="H17041">
        <f t="shared" si="1600"/>
        <v>3.2566419143953043E-2</v>
      </c>
      <c r="I17041">
        <f t="shared" si="1601"/>
        <v>611.28550118575299</v>
      </c>
      <c r="J17041">
        <f t="shared" si="1598"/>
        <v>24.304635693607583</v>
      </c>
    </row>
    <row r="17042" spans="1:10" x14ac:dyDescent="0.25">
      <c r="A17042">
        <v>38658.1</v>
      </c>
      <c r="B17042">
        <v>2.2289200000000001E-3</v>
      </c>
      <c r="E17042">
        <f t="shared" si="1596"/>
        <v>644.30166666666662</v>
      </c>
      <c r="F17042">
        <f t="shared" si="1597"/>
        <v>0.11175724392432926</v>
      </c>
      <c r="G17042">
        <f t="shared" si="1599"/>
        <v>0.88824275607567071</v>
      </c>
      <c r="H17042">
        <f t="shared" si="1600"/>
        <v>3.4047614272485351E-2</v>
      </c>
      <c r="I17042">
        <f t="shared" si="1601"/>
        <v>611.31954880002547</v>
      </c>
      <c r="J17042">
        <f t="shared" si="1598"/>
        <v>24.305989422527251</v>
      </c>
    </row>
    <row r="17043" spans="1:10" x14ac:dyDescent="0.25">
      <c r="A17043">
        <v>38660.400000000001</v>
      </c>
      <c r="B17043">
        <v>2.2306800000000001E-3</v>
      </c>
      <c r="E17043">
        <f t="shared" si="1596"/>
        <v>644.34</v>
      </c>
      <c r="F17043">
        <f t="shared" si="1597"/>
        <v>0.11184548968878326</v>
      </c>
      <c r="G17043">
        <f t="shared" si="1599"/>
        <v>0.88815451031121673</v>
      </c>
      <c r="H17043">
        <f t="shared" si="1600"/>
        <v>3.4051179618540081E-2</v>
      </c>
      <c r="I17043">
        <f t="shared" si="1601"/>
        <v>611.35359997964406</v>
      </c>
      <c r="J17043">
        <f t="shared" si="1598"/>
        <v>24.307343293204639</v>
      </c>
    </row>
    <row r="17044" spans="1:10" x14ac:dyDescent="0.25">
      <c r="A17044">
        <v>38662.699999999997</v>
      </c>
      <c r="B17044">
        <v>2.22521E-3</v>
      </c>
      <c r="E17044">
        <f t="shared" si="1596"/>
        <v>644.37833333333333</v>
      </c>
      <c r="F17044">
        <f t="shared" si="1597"/>
        <v>0.11157122586403131</v>
      </c>
      <c r="G17044">
        <f t="shared" si="1599"/>
        <v>0.88842877413596866</v>
      </c>
      <c r="H17044">
        <f t="shared" si="1600"/>
        <v>3.2568836710309378E-2</v>
      </c>
      <c r="I17044">
        <f t="shared" si="1601"/>
        <v>611.38616881635437</v>
      </c>
      <c r="J17044">
        <f t="shared" si="1598"/>
        <v>24.308638226111885</v>
      </c>
    </row>
    <row r="17045" spans="1:10" x14ac:dyDescent="0.25">
      <c r="A17045">
        <v>38664.9</v>
      </c>
      <c r="B17045">
        <v>2.2326999999999998E-3</v>
      </c>
      <c r="E17045">
        <f t="shared" si="1596"/>
        <v>644.41500000000008</v>
      </c>
      <c r="F17045">
        <f t="shared" si="1597"/>
        <v>0.11194677175934976</v>
      </c>
      <c r="G17045">
        <f t="shared" si="1599"/>
        <v>0.88805322824065025</v>
      </c>
      <c r="H17045">
        <f t="shared" si="1600"/>
        <v>3.4046730143317563E-2</v>
      </c>
      <c r="I17045">
        <f t="shared" si="1601"/>
        <v>611.42021554649773</v>
      </c>
      <c r="J17045">
        <f t="shared" si="1598"/>
        <v>24.309991919878691</v>
      </c>
    </row>
    <row r="17046" spans="1:10" x14ac:dyDescent="0.25">
      <c r="A17046">
        <v>38667.199999999997</v>
      </c>
      <c r="B17046">
        <v>2.2278200000000001E-3</v>
      </c>
      <c r="E17046">
        <f t="shared" si="1596"/>
        <v>644.45333333333326</v>
      </c>
      <c r="F17046">
        <f t="shared" si="1597"/>
        <v>0.1117020903215455</v>
      </c>
      <c r="G17046">
        <f t="shared" si="1599"/>
        <v>0.88829790967845446</v>
      </c>
      <c r="H17046">
        <f t="shared" si="1600"/>
        <v>3.4053610973297128E-2</v>
      </c>
      <c r="I17046">
        <f t="shared" si="1601"/>
        <v>611.454269157471</v>
      </c>
      <c r="J17046">
        <f t="shared" si="1598"/>
        <v>24.311345887226437</v>
      </c>
    </row>
    <row r="17047" spans="1:10" x14ac:dyDescent="0.25">
      <c r="A17047">
        <v>38669.5</v>
      </c>
      <c r="B17047">
        <v>2.2255399999999998E-3</v>
      </c>
      <c r="E17047">
        <f t="shared" si="1596"/>
        <v>644.49166666666667</v>
      </c>
      <c r="F17047">
        <f t="shared" si="1597"/>
        <v>0.11158777194486644</v>
      </c>
      <c r="G17047">
        <f t="shared" si="1599"/>
        <v>0.88841222805513353</v>
      </c>
      <c r="H17047">
        <f t="shared" si="1600"/>
        <v>3.4048200488430096E-2</v>
      </c>
      <c r="I17047">
        <f t="shared" si="1601"/>
        <v>611.48831735795943</v>
      </c>
      <c r="J17047">
        <f t="shared" si="1598"/>
        <v>24.312699639453982</v>
      </c>
    </row>
    <row r="17048" spans="1:10" x14ac:dyDescent="0.25">
      <c r="A17048">
        <v>38671.800000000003</v>
      </c>
      <c r="B17048">
        <v>2.2334500000000001E-3</v>
      </c>
      <c r="E17048">
        <f t="shared" si="1596"/>
        <v>644.53000000000009</v>
      </c>
      <c r="F17048">
        <f t="shared" si="1597"/>
        <v>0.11198437648852053</v>
      </c>
      <c r="G17048">
        <f t="shared" si="1599"/>
        <v>0.88801562351147945</v>
      </c>
      <c r="H17048">
        <f t="shared" si="1600"/>
        <v>3.2566952295446615E-2</v>
      </c>
      <c r="I17048">
        <f t="shared" si="1601"/>
        <v>611.52088431025493</v>
      </c>
      <c r="J17048">
        <f t="shared" si="1598"/>
        <v>24.313994497437129</v>
      </c>
    </row>
    <row r="17049" spans="1:10" x14ac:dyDescent="0.25">
      <c r="A17049">
        <v>38674</v>
      </c>
      <c r="B17049">
        <v>2.2265100000000001E-3</v>
      </c>
      <c r="E17049">
        <f t="shared" si="1596"/>
        <v>644.56666666666672</v>
      </c>
      <c r="F17049">
        <f t="shared" si="1597"/>
        <v>0.11163640739459395</v>
      </c>
      <c r="G17049">
        <f t="shared" si="1599"/>
        <v>0.88836359260540609</v>
      </c>
      <c r="H17049">
        <f t="shared" si="1600"/>
        <v>3.4055158198886347E-2</v>
      </c>
      <c r="I17049">
        <f t="shared" si="1601"/>
        <v>611.55493946845377</v>
      </c>
      <c r="J17049">
        <f t="shared" si="1598"/>
        <v>24.315348526302373</v>
      </c>
    </row>
    <row r="17050" spans="1:10" x14ac:dyDescent="0.25">
      <c r="A17050">
        <v>38676.300000000003</v>
      </c>
      <c r="B17050">
        <v>2.2252399999999999E-3</v>
      </c>
      <c r="E17050">
        <f t="shared" si="1596"/>
        <v>644.60500000000002</v>
      </c>
      <c r="F17050">
        <f t="shared" si="1597"/>
        <v>0.11157273005319814</v>
      </c>
      <c r="G17050">
        <f t="shared" si="1599"/>
        <v>0.88842726994680188</v>
      </c>
      <c r="H17050">
        <f t="shared" si="1600"/>
        <v>3.4046249638545807E-2</v>
      </c>
      <c r="I17050">
        <f t="shared" si="1601"/>
        <v>611.58898571809232</v>
      </c>
      <c r="J17050">
        <f t="shared" si="1598"/>
        <v>24.316702200964365</v>
      </c>
    </row>
    <row r="17051" spans="1:10" x14ac:dyDescent="0.25">
      <c r="A17051">
        <v>38678.6</v>
      </c>
      <c r="B17051">
        <v>2.2357800000000001E-3</v>
      </c>
      <c r="E17051">
        <f t="shared" si="1596"/>
        <v>644.64333333333332</v>
      </c>
      <c r="F17051">
        <f t="shared" si="1597"/>
        <v>0.1121012018471443</v>
      </c>
      <c r="G17051">
        <f t="shared" si="1599"/>
        <v>0.88789879815285566</v>
      </c>
      <c r="H17051">
        <f t="shared" si="1600"/>
        <v>3.2561648357413209E-2</v>
      </c>
      <c r="I17051">
        <f t="shared" si="1601"/>
        <v>611.6215473664497</v>
      </c>
      <c r="J17051">
        <f t="shared" si="1598"/>
        <v>24.317996848063594</v>
      </c>
    </row>
    <row r="17052" spans="1:10" x14ac:dyDescent="0.25">
      <c r="A17052">
        <v>38680.800000000003</v>
      </c>
      <c r="B17052">
        <v>2.2299500000000001E-3</v>
      </c>
      <c r="E17052">
        <f t="shared" si="1596"/>
        <v>644.68000000000006</v>
      </c>
      <c r="F17052">
        <f t="shared" si="1597"/>
        <v>0.1118088877523904</v>
      </c>
      <c r="G17052">
        <f t="shared" si="1599"/>
        <v>0.8881911122476096</v>
      </c>
      <c r="H17052">
        <f t="shared" si="1600"/>
        <v>3.4037293027717991E-2</v>
      </c>
      <c r="I17052">
        <f t="shared" si="1601"/>
        <v>611.65558465947743</v>
      </c>
      <c r="J17052">
        <f t="shared" si="1598"/>
        <v>24.319350166611848</v>
      </c>
    </row>
    <row r="17053" spans="1:10" x14ac:dyDescent="0.25">
      <c r="A17053">
        <v>38683.1</v>
      </c>
      <c r="B17053">
        <v>2.2403900000000001E-3</v>
      </c>
      <c r="E17053">
        <f t="shared" si="1596"/>
        <v>644.71833333333336</v>
      </c>
      <c r="F17053">
        <f t="shared" si="1597"/>
        <v>0.1123323455824471</v>
      </c>
      <c r="G17053">
        <f t="shared" si="1599"/>
        <v>0.88766765441755291</v>
      </c>
      <c r="H17053">
        <f t="shared" si="1600"/>
        <v>3.4037398738789991E-2</v>
      </c>
      <c r="I17053">
        <f t="shared" si="1601"/>
        <v>611.68962205821617</v>
      </c>
      <c r="J17053">
        <f t="shared" si="1598"/>
        <v>24.320703489363162</v>
      </c>
    </row>
    <row r="17054" spans="1:10" x14ac:dyDescent="0.25">
      <c r="A17054">
        <v>38685.4</v>
      </c>
      <c r="B17054">
        <v>2.2298399999999999E-3</v>
      </c>
      <c r="E17054">
        <f t="shared" si="1596"/>
        <v>644.75666666666666</v>
      </c>
      <c r="F17054">
        <f t="shared" si="1597"/>
        <v>0.11180337239211202</v>
      </c>
      <c r="G17054">
        <f t="shared" si="1599"/>
        <v>0.88819662760788798</v>
      </c>
      <c r="H17054">
        <f t="shared" si="1600"/>
        <v>3.2556096227965355E-2</v>
      </c>
      <c r="I17054">
        <f t="shared" si="1601"/>
        <v>611.72217815444412</v>
      </c>
      <c r="J17054">
        <f t="shared" si="1598"/>
        <v>24.321997915710412</v>
      </c>
    </row>
    <row r="17055" spans="1:10" x14ac:dyDescent="0.25">
      <c r="A17055">
        <v>38687.599999999999</v>
      </c>
      <c r="B17055">
        <v>2.2419300000000001E-3</v>
      </c>
      <c r="E17055">
        <f t="shared" si="1596"/>
        <v>644.79333333333329</v>
      </c>
      <c r="F17055">
        <f t="shared" si="1597"/>
        <v>0.11240956062634436</v>
      </c>
      <c r="G17055">
        <f t="shared" si="1599"/>
        <v>0.88759043937365567</v>
      </c>
      <c r="H17055">
        <f t="shared" si="1600"/>
        <v>3.4032891603184658E-2</v>
      </c>
      <c r="I17055">
        <f t="shared" si="1601"/>
        <v>611.75621104604727</v>
      </c>
      <c r="J17055">
        <f t="shared" si="1598"/>
        <v>24.323351059258574</v>
      </c>
    </row>
    <row r="17056" spans="1:10" x14ac:dyDescent="0.25">
      <c r="A17056">
        <v>38689.9</v>
      </c>
      <c r="B17056">
        <v>2.2329899999999998E-3</v>
      </c>
      <c r="E17056">
        <f t="shared" si="1596"/>
        <v>644.83166666666671</v>
      </c>
      <c r="F17056">
        <f t="shared" si="1597"/>
        <v>0.11196131225462912</v>
      </c>
      <c r="G17056">
        <f t="shared" si="1599"/>
        <v>0.88803868774537087</v>
      </c>
      <c r="H17056">
        <f t="shared" si="1600"/>
        <v>3.4039243877501305E-2</v>
      </c>
      <c r="I17056">
        <f t="shared" si="1601"/>
        <v>611.79025028992476</v>
      </c>
      <c r="J17056">
        <f t="shared" si="1598"/>
        <v>24.324704455372377</v>
      </c>
    </row>
    <row r="17057" spans="1:10" x14ac:dyDescent="0.25">
      <c r="A17057">
        <v>38692.199999999997</v>
      </c>
      <c r="B17057">
        <v>2.2353199999999998E-3</v>
      </c>
      <c r="E17057">
        <f t="shared" si="1596"/>
        <v>644.87</v>
      </c>
      <c r="F17057">
        <f t="shared" si="1597"/>
        <v>0.11207813761325289</v>
      </c>
      <c r="G17057">
        <f t="shared" si="1599"/>
        <v>0.88792186238674708</v>
      </c>
      <c r="H17057">
        <f t="shared" si="1600"/>
        <v>3.2551012904242123E-2</v>
      </c>
      <c r="I17057">
        <f t="shared" si="1601"/>
        <v>611.82280130282902</v>
      </c>
      <c r="J17057">
        <f t="shared" si="1598"/>
        <v>24.325998679607306</v>
      </c>
    </row>
    <row r="17058" spans="1:10" x14ac:dyDescent="0.25">
      <c r="A17058">
        <v>38694.400000000001</v>
      </c>
      <c r="B17058">
        <v>2.2419800000000002E-3</v>
      </c>
      <c r="E17058">
        <f t="shared" si="1596"/>
        <v>644.90666666666664</v>
      </c>
      <c r="F17058">
        <f t="shared" si="1597"/>
        <v>0.11241206760828909</v>
      </c>
      <c r="G17058">
        <f t="shared" si="1599"/>
        <v>0.88758793239171085</v>
      </c>
      <c r="H17058">
        <f t="shared" si="1600"/>
        <v>3.4026933342661783E-2</v>
      </c>
      <c r="I17058">
        <f t="shared" si="1601"/>
        <v>611.85682823617174</v>
      </c>
      <c r="J17058">
        <f t="shared" si="1598"/>
        <v>24.327351586255773</v>
      </c>
    </row>
    <row r="17059" spans="1:10" x14ac:dyDescent="0.25">
      <c r="A17059">
        <v>38696.699999999997</v>
      </c>
      <c r="B17059">
        <v>2.2391400000000001E-3</v>
      </c>
      <c r="E17059">
        <f t="shared" si="1596"/>
        <v>644.94499999999994</v>
      </c>
      <c r="F17059">
        <f t="shared" si="1597"/>
        <v>0.11226967103382922</v>
      </c>
      <c r="G17059">
        <f t="shared" si="1599"/>
        <v>0.88773032896617077</v>
      </c>
      <c r="H17059">
        <f t="shared" si="1600"/>
        <v>3.4032881993087197E-2</v>
      </c>
      <c r="I17059">
        <f t="shared" si="1601"/>
        <v>611.89086111816482</v>
      </c>
      <c r="J17059">
        <f t="shared" si="1598"/>
        <v>24.32870472942184</v>
      </c>
    </row>
    <row r="17060" spans="1:10" x14ac:dyDescent="0.25">
      <c r="A17060">
        <v>38699</v>
      </c>
      <c r="B17060">
        <v>2.2357900000000001E-3</v>
      </c>
      <c r="E17060">
        <f t="shared" si="1596"/>
        <v>644.98333333333335</v>
      </c>
      <c r="F17060">
        <f t="shared" si="1597"/>
        <v>0.11210170324353323</v>
      </c>
      <c r="G17060">
        <f t="shared" si="1599"/>
        <v>0.88789829675646681</v>
      </c>
      <c r="H17060">
        <f t="shared" si="1600"/>
        <v>3.2545056315141485E-2</v>
      </c>
      <c r="I17060">
        <f t="shared" si="1601"/>
        <v>611.92340617447996</v>
      </c>
      <c r="J17060">
        <f t="shared" si="1598"/>
        <v>24.329998716823528</v>
      </c>
    </row>
    <row r="17061" spans="1:10" x14ac:dyDescent="0.25">
      <c r="A17061">
        <v>38701.199999999997</v>
      </c>
      <c r="B17061">
        <v>2.2479900000000001E-3</v>
      </c>
      <c r="E17061">
        <f t="shared" si="1596"/>
        <v>645.02</v>
      </c>
      <c r="F17061">
        <f t="shared" si="1597"/>
        <v>0.11271340683804394</v>
      </c>
      <c r="G17061">
        <f t="shared" si="1599"/>
        <v>0.88728659316195602</v>
      </c>
      <c r="H17061">
        <f t="shared" si="1600"/>
        <v>3.4016391065753944E-2</v>
      </c>
      <c r="I17061">
        <f t="shared" si="1601"/>
        <v>611.9574225655457</v>
      </c>
      <c r="J17061">
        <f t="shared" si="1598"/>
        <v>24.331351204312369</v>
      </c>
    </row>
    <row r="17062" spans="1:10" x14ac:dyDescent="0.25">
      <c r="A17062">
        <v>38703.5</v>
      </c>
      <c r="B17062">
        <v>2.2441000000000002E-3</v>
      </c>
      <c r="E17062">
        <f t="shared" si="1596"/>
        <v>645.05833333333328</v>
      </c>
      <c r="F17062">
        <f t="shared" si="1597"/>
        <v>0.11251836364274505</v>
      </c>
      <c r="G17062">
        <f t="shared" si="1599"/>
        <v>0.88748163635725497</v>
      </c>
      <c r="H17062">
        <f t="shared" si="1600"/>
        <v>3.4016198863905729E-2</v>
      </c>
      <c r="I17062">
        <f t="shared" si="1601"/>
        <v>611.99143876440962</v>
      </c>
      <c r="J17062">
        <f t="shared" si="1598"/>
        <v>24.332703684159291</v>
      </c>
    </row>
    <row r="17063" spans="1:10" x14ac:dyDescent="0.25">
      <c r="A17063">
        <v>38705.800000000003</v>
      </c>
      <c r="B17063">
        <v>2.2481900000000002E-3</v>
      </c>
      <c r="E17063">
        <f t="shared" si="1596"/>
        <v>645.09666666666669</v>
      </c>
      <c r="F17063">
        <f t="shared" si="1597"/>
        <v>0.11272343476582282</v>
      </c>
      <c r="G17063">
        <f t="shared" si="1599"/>
        <v>0.88727656523417719</v>
      </c>
      <c r="H17063">
        <f t="shared" si="1600"/>
        <v>3.2545663004772109E-2</v>
      </c>
      <c r="I17063">
        <f t="shared" si="1601"/>
        <v>612.02398442741435</v>
      </c>
      <c r="J17063">
        <f t="shared" si="1598"/>
        <v>24.333997695682879</v>
      </c>
    </row>
    <row r="17064" spans="1:10" x14ac:dyDescent="0.25">
      <c r="A17064">
        <v>38708</v>
      </c>
      <c r="B17064">
        <v>2.23493E-3</v>
      </c>
      <c r="E17064">
        <f t="shared" si="1596"/>
        <v>645.13333333333333</v>
      </c>
      <c r="F17064">
        <f t="shared" si="1597"/>
        <v>0.11205858315408411</v>
      </c>
      <c r="G17064">
        <f t="shared" si="1599"/>
        <v>0.88794141684591588</v>
      </c>
      <c r="H17064">
        <f t="shared" si="1600"/>
        <v>3.4031920983341728E-2</v>
      </c>
      <c r="I17064">
        <f t="shared" si="1601"/>
        <v>612.0580163483977</v>
      </c>
      <c r="J17064">
        <f t="shared" si="1598"/>
        <v>24.335350800639318</v>
      </c>
    </row>
    <row r="17065" spans="1:10" x14ac:dyDescent="0.25">
      <c r="A17065">
        <v>38710.300000000003</v>
      </c>
      <c r="B17065">
        <v>2.2409999999999999E-3</v>
      </c>
      <c r="E17065">
        <f t="shared" si="1596"/>
        <v>645.17166666666674</v>
      </c>
      <c r="F17065">
        <f t="shared" si="1597"/>
        <v>0.11236293076217264</v>
      </c>
      <c r="G17065">
        <f t="shared" si="1599"/>
        <v>0.88763706923782737</v>
      </c>
      <c r="H17065">
        <f t="shared" si="1600"/>
        <v>3.4019331755474197E-2</v>
      </c>
      <c r="I17065">
        <f t="shared" si="1601"/>
        <v>612.09203568015323</v>
      </c>
      <c r="J17065">
        <f t="shared" si="1598"/>
        <v>24.336703405049619</v>
      </c>
    </row>
    <row r="17066" spans="1:10" x14ac:dyDescent="0.25">
      <c r="A17066">
        <v>38712.6</v>
      </c>
      <c r="B17066">
        <v>2.2480299999999998E-3</v>
      </c>
      <c r="E17066">
        <f t="shared" si="1596"/>
        <v>645.20999999999992</v>
      </c>
      <c r="F17066">
        <f t="shared" si="1597"/>
        <v>0.11271541242359971</v>
      </c>
      <c r="G17066">
        <f t="shared" si="1599"/>
        <v>0.88728458757640027</v>
      </c>
      <c r="H17066">
        <f t="shared" si="1600"/>
        <v>3.4021253775166932E-2</v>
      </c>
      <c r="I17066">
        <f t="shared" si="1601"/>
        <v>612.12605693392845</v>
      </c>
      <c r="J17066">
        <f t="shared" si="1598"/>
        <v>24.338056085879188</v>
      </c>
    </row>
    <row r="17067" spans="1:10" x14ac:dyDescent="0.25">
      <c r="A17067">
        <v>38714.9</v>
      </c>
      <c r="B17067">
        <v>2.2390000000000001E-3</v>
      </c>
      <c r="E17067">
        <f t="shared" si="1596"/>
        <v>645.24833333333333</v>
      </c>
      <c r="F17067">
        <f t="shared" si="1597"/>
        <v>0.11226265148438401</v>
      </c>
      <c r="G17067">
        <f t="shared" si="1599"/>
        <v>0.88773734851561603</v>
      </c>
      <c r="H17067">
        <f t="shared" si="1600"/>
        <v>3.2548779183329386E-2</v>
      </c>
      <c r="I17067">
        <f t="shared" si="1601"/>
        <v>612.1586057131118</v>
      </c>
      <c r="J17067">
        <f t="shared" si="1598"/>
        <v>24.33935022130165</v>
      </c>
    </row>
    <row r="17068" spans="1:10" x14ac:dyDescent="0.25">
      <c r="A17068">
        <v>38717.1</v>
      </c>
      <c r="B17068">
        <v>2.2407299999999998E-3</v>
      </c>
      <c r="E17068">
        <f t="shared" si="1596"/>
        <v>645.28499999999997</v>
      </c>
      <c r="F17068">
        <f t="shared" si="1597"/>
        <v>0.11234939305967116</v>
      </c>
      <c r="G17068">
        <f t="shared" si="1599"/>
        <v>0.88765060694032882</v>
      </c>
      <c r="H17068">
        <f t="shared" si="1600"/>
        <v>3.4030018184045677E-2</v>
      </c>
      <c r="I17068">
        <f t="shared" si="1601"/>
        <v>612.19263573129581</v>
      </c>
      <c r="J17068">
        <f t="shared" si="1598"/>
        <v>24.340703250603024</v>
      </c>
    </row>
    <row r="17069" spans="1:10" x14ac:dyDescent="0.25">
      <c r="A17069">
        <v>38719.4</v>
      </c>
      <c r="B17069">
        <v>2.2371800000000001E-3</v>
      </c>
      <c r="E17069">
        <f t="shared" si="1596"/>
        <v>645.32333333333338</v>
      </c>
      <c r="F17069">
        <f t="shared" si="1597"/>
        <v>0.11217139734159634</v>
      </c>
      <c r="G17069">
        <f t="shared" si="1599"/>
        <v>0.88782860265840369</v>
      </c>
      <c r="H17069">
        <f t="shared" si="1600"/>
        <v>3.402311813387135E-2</v>
      </c>
      <c r="I17069">
        <f t="shared" si="1601"/>
        <v>612.22665884942967</v>
      </c>
      <c r="J17069">
        <f t="shared" si="1598"/>
        <v>24.342056005559261</v>
      </c>
    </row>
    <row r="17070" spans="1:10" x14ac:dyDescent="0.25">
      <c r="A17070">
        <v>38721.699999999997</v>
      </c>
      <c r="B17070">
        <v>2.2479100000000001E-3</v>
      </c>
      <c r="E17070">
        <f t="shared" si="1596"/>
        <v>645.36166666666657</v>
      </c>
      <c r="F17070">
        <f t="shared" si="1597"/>
        <v>0.1127093956669324</v>
      </c>
      <c r="G17070">
        <f t="shared" si="1599"/>
        <v>0.88729060433306761</v>
      </c>
      <c r="H17070">
        <f t="shared" si="1600"/>
        <v>3.2533179906109599E-2</v>
      </c>
      <c r="I17070">
        <f t="shared" si="1601"/>
        <v>612.25919202933574</v>
      </c>
      <c r="J17070">
        <f t="shared" si="1598"/>
        <v>24.343349520756394</v>
      </c>
    </row>
    <row r="17071" spans="1:10" x14ac:dyDescent="0.25">
      <c r="A17071">
        <v>38723.9</v>
      </c>
      <c r="B17071">
        <v>2.2487900000000001E-3</v>
      </c>
      <c r="E17071">
        <f t="shared" si="1596"/>
        <v>645.39833333333331</v>
      </c>
      <c r="F17071">
        <f t="shared" si="1597"/>
        <v>0.11275351854915941</v>
      </c>
      <c r="G17071">
        <f t="shared" si="1599"/>
        <v>0.88724648145084062</v>
      </c>
      <c r="H17071">
        <f t="shared" si="1600"/>
        <v>3.4014007761585162E-2</v>
      </c>
      <c r="I17071">
        <f t="shared" si="1601"/>
        <v>612.29320603709732</v>
      </c>
      <c r="J17071">
        <f t="shared" si="1598"/>
        <v>24.344701913485359</v>
      </c>
    </row>
    <row r="17072" spans="1:10" x14ac:dyDescent="0.25">
      <c r="A17072">
        <v>38726.199999999997</v>
      </c>
      <c r="B17072">
        <v>2.2457800000000002E-3</v>
      </c>
      <c r="E17072">
        <f t="shared" si="1596"/>
        <v>645.43666666666661</v>
      </c>
      <c r="F17072">
        <f t="shared" si="1597"/>
        <v>0.11260259823608751</v>
      </c>
      <c r="G17072">
        <f t="shared" si="1599"/>
        <v>0.88739740176391246</v>
      </c>
      <c r="H17072">
        <f t="shared" si="1600"/>
        <v>3.4012431705703457E-2</v>
      </c>
      <c r="I17072">
        <f t="shared" si="1601"/>
        <v>612.32721846880304</v>
      </c>
      <c r="J17072">
        <f t="shared" si="1598"/>
        <v>24.346054243550537</v>
      </c>
    </row>
    <row r="17073" spans="1:10" x14ac:dyDescent="0.25">
      <c r="A17073">
        <v>38728.5</v>
      </c>
      <c r="B17073">
        <v>2.2504299999999999E-3</v>
      </c>
      <c r="E17073">
        <f t="shared" si="1596"/>
        <v>645.47500000000002</v>
      </c>
      <c r="F17073">
        <f t="shared" si="1597"/>
        <v>0.11283574755694609</v>
      </c>
      <c r="G17073">
        <f t="shared" si="1599"/>
        <v>0.88716425244305386</v>
      </c>
      <c r="H17073">
        <f t="shared" si="1600"/>
        <v>3.253128629897982E-2</v>
      </c>
      <c r="I17073">
        <f t="shared" si="1601"/>
        <v>612.35974975510203</v>
      </c>
      <c r="J17073">
        <f t="shared" si="1598"/>
        <v>24.347347683458086</v>
      </c>
    </row>
    <row r="17074" spans="1:10" x14ac:dyDescent="0.25">
      <c r="A17074">
        <v>38730.699999999997</v>
      </c>
      <c r="B17074">
        <v>2.2483300000000002E-3</v>
      </c>
      <c r="E17074">
        <f t="shared" si="1596"/>
        <v>645.51166666666666</v>
      </c>
      <c r="F17074">
        <f t="shared" si="1597"/>
        <v>0.11273045431526803</v>
      </c>
      <c r="G17074">
        <f t="shared" si="1599"/>
        <v>0.88726954568473193</v>
      </c>
      <c r="H17074">
        <f t="shared" si="1600"/>
        <v>3.4007703537654858E-2</v>
      </c>
      <c r="I17074">
        <f t="shared" si="1601"/>
        <v>612.3937574586397</v>
      </c>
      <c r="J17074">
        <f t="shared" si="1598"/>
        <v>24.348699825531892</v>
      </c>
    </row>
    <row r="17075" spans="1:10" x14ac:dyDescent="0.25">
      <c r="A17075">
        <v>38733</v>
      </c>
      <c r="B17075">
        <v>2.2528000000000001E-3</v>
      </c>
      <c r="E17075">
        <f t="shared" si="1596"/>
        <v>645.54999999999995</v>
      </c>
      <c r="F17075">
        <f t="shared" si="1597"/>
        <v>0.11295457850112563</v>
      </c>
      <c r="G17075">
        <f t="shared" si="1599"/>
        <v>0.88704542149887433</v>
      </c>
      <c r="H17075">
        <f t="shared" si="1600"/>
        <v>3.4009558286564483E-2</v>
      </c>
      <c r="I17075">
        <f t="shared" si="1601"/>
        <v>612.42776701692628</v>
      </c>
      <c r="J17075">
        <f t="shared" si="1598"/>
        <v>24.350052041350281</v>
      </c>
    </row>
    <row r="17076" spans="1:10" x14ac:dyDescent="0.25">
      <c r="A17076">
        <v>38735.300000000003</v>
      </c>
      <c r="B17076">
        <v>2.2464E-3</v>
      </c>
      <c r="E17076">
        <f t="shared" si="1596"/>
        <v>645.58833333333337</v>
      </c>
      <c r="F17076">
        <f t="shared" si="1597"/>
        <v>0.11263368481220197</v>
      </c>
      <c r="G17076">
        <f t="shared" si="1599"/>
        <v>0.88736631518779807</v>
      </c>
      <c r="H17076">
        <f t="shared" si="1600"/>
        <v>3.2536764890189668E-2</v>
      </c>
      <c r="I17076">
        <f t="shared" si="1601"/>
        <v>612.46030378181649</v>
      </c>
      <c r="J17076">
        <f t="shared" si="1598"/>
        <v>24.351345699085943</v>
      </c>
    </row>
    <row r="17077" spans="1:10" x14ac:dyDescent="0.25">
      <c r="A17077">
        <v>38737.5</v>
      </c>
      <c r="B17077">
        <v>2.2464E-3</v>
      </c>
      <c r="E17077">
        <f t="shared" si="1596"/>
        <v>645.625</v>
      </c>
      <c r="F17077">
        <f t="shared" si="1597"/>
        <v>0.11263368481220197</v>
      </c>
      <c r="G17077">
        <f t="shared" si="1599"/>
        <v>0.88736631518779807</v>
      </c>
      <c r="H17077">
        <f t="shared" si="1600"/>
        <v>3.401579523981263E-2</v>
      </c>
      <c r="I17077">
        <f t="shared" si="1601"/>
        <v>612.49431957705633</v>
      </c>
      <c r="J17077">
        <f t="shared" si="1598"/>
        <v>24.35269816288482</v>
      </c>
    </row>
    <row r="17078" spans="1:10" x14ac:dyDescent="0.25">
      <c r="A17078">
        <v>38739.800000000003</v>
      </c>
      <c r="B17078">
        <v>2.2463100000000001E-3</v>
      </c>
      <c r="E17078">
        <f t="shared" si="1596"/>
        <v>645.66333333333341</v>
      </c>
      <c r="F17078">
        <f t="shared" si="1597"/>
        <v>0.11262917224470148</v>
      </c>
      <c r="G17078">
        <f t="shared" si="1599"/>
        <v>0.88737082775529852</v>
      </c>
      <c r="H17078">
        <f t="shared" si="1600"/>
        <v>3.4002235392102273E-2</v>
      </c>
      <c r="I17078">
        <f t="shared" si="1601"/>
        <v>612.52832181244844</v>
      </c>
      <c r="J17078">
        <f t="shared" si="1598"/>
        <v>24.354050087545833</v>
      </c>
    </row>
    <row r="17079" spans="1:10" x14ac:dyDescent="0.25">
      <c r="A17079">
        <v>38742.1</v>
      </c>
      <c r="B17079">
        <v>2.2605099999999999E-3</v>
      </c>
      <c r="E17079">
        <f t="shared" si="1596"/>
        <v>645.7016666666666</v>
      </c>
      <c r="F17079">
        <f t="shared" si="1597"/>
        <v>0.11334115511700082</v>
      </c>
      <c r="G17079">
        <f t="shared" si="1599"/>
        <v>0.88665884488299918</v>
      </c>
      <c r="H17079">
        <f t="shared" si="1600"/>
        <v>3.4001543465287214E-2</v>
      </c>
      <c r="I17079">
        <f t="shared" si="1601"/>
        <v>612.56232335591369</v>
      </c>
      <c r="J17079">
        <f t="shared" si="1598"/>
        <v>24.35540198469592</v>
      </c>
    </row>
    <row r="17080" spans="1:10" x14ac:dyDescent="0.25">
      <c r="A17080">
        <v>38744.400000000001</v>
      </c>
      <c r="B17080">
        <v>2.2470300000000001E-3</v>
      </c>
      <c r="E17080">
        <f t="shared" si="1596"/>
        <v>645.74</v>
      </c>
      <c r="F17080">
        <f t="shared" si="1597"/>
        <v>0.11266527278470539</v>
      </c>
      <c r="G17080">
        <f t="shared" si="1599"/>
        <v>0.88733472721529461</v>
      </c>
      <c r="H17080">
        <f t="shared" si="1600"/>
        <v>3.2533538404426826E-2</v>
      </c>
      <c r="I17080">
        <f t="shared" si="1601"/>
        <v>612.59485689431813</v>
      </c>
      <c r="J17080">
        <f t="shared" si="1598"/>
        <v>24.356695514146907</v>
      </c>
    </row>
    <row r="17081" spans="1:10" x14ac:dyDescent="0.25">
      <c r="A17081">
        <v>38746.6</v>
      </c>
      <c r="B17081">
        <v>2.2492800000000002E-3</v>
      </c>
      <c r="E17081">
        <f t="shared" si="1596"/>
        <v>645.77666666666664</v>
      </c>
      <c r="F17081">
        <f t="shared" si="1597"/>
        <v>0.11277808697221763</v>
      </c>
      <c r="G17081">
        <f t="shared" si="1599"/>
        <v>0.88722191302778242</v>
      </c>
      <c r="H17081">
        <f t="shared" si="1600"/>
        <v>3.4008837529255383E-2</v>
      </c>
      <c r="I17081">
        <f t="shared" si="1601"/>
        <v>612.62886573184733</v>
      </c>
      <c r="J17081">
        <f t="shared" si="1598"/>
        <v>24.358047701308074</v>
      </c>
    </row>
    <row r="17082" spans="1:10" x14ac:dyDescent="0.25">
      <c r="A17082">
        <v>38748.9</v>
      </c>
      <c r="B17082">
        <v>2.2506700000000002E-3</v>
      </c>
      <c r="E17082">
        <f t="shared" si="1596"/>
        <v>645.81500000000005</v>
      </c>
      <c r="F17082">
        <f t="shared" si="1597"/>
        <v>0.11284778107028073</v>
      </c>
      <c r="G17082">
        <f t="shared" si="1599"/>
        <v>0.88715221892971929</v>
      </c>
      <c r="H17082">
        <f t="shared" si="1600"/>
        <v>3.3995585204663614E-2</v>
      </c>
      <c r="I17082">
        <f t="shared" si="1601"/>
        <v>612.66286131705203</v>
      </c>
      <c r="J17082">
        <f t="shared" si="1598"/>
        <v>24.359399361558459</v>
      </c>
    </row>
    <row r="17083" spans="1:10" x14ac:dyDescent="0.25">
      <c r="A17083">
        <v>38751.199999999997</v>
      </c>
      <c r="B17083">
        <v>2.2630699999999998E-3</v>
      </c>
      <c r="E17083">
        <f t="shared" si="1596"/>
        <v>645.85333333333324</v>
      </c>
      <c r="F17083">
        <f t="shared" si="1597"/>
        <v>0.11346951259257029</v>
      </c>
      <c r="G17083">
        <f t="shared" si="1599"/>
        <v>0.88653048740742968</v>
      </c>
      <c r="H17083">
        <f t="shared" si="1600"/>
        <v>3.251956615848911E-2</v>
      </c>
      <c r="I17083">
        <f t="shared" si="1601"/>
        <v>612.69538088321053</v>
      </c>
      <c r="J17083">
        <f t="shared" si="1598"/>
        <v>24.360692335474681</v>
      </c>
    </row>
    <row r="17084" spans="1:10" x14ac:dyDescent="0.25">
      <c r="A17084">
        <v>38753.4</v>
      </c>
      <c r="B17084">
        <v>2.24844E-3</v>
      </c>
      <c r="E17084">
        <f t="shared" si="1596"/>
        <v>645.89</v>
      </c>
      <c r="F17084">
        <f t="shared" si="1597"/>
        <v>0.11273596967554639</v>
      </c>
      <c r="G17084">
        <f t="shared" si="1599"/>
        <v>0.88726403032445367</v>
      </c>
      <c r="H17084">
        <f t="shared" si="1600"/>
        <v>3.4012489366187316E-2</v>
      </c>
      <c r="I17084">
        <f t="shared" si="1601"/>
        <v>612.72939337257674</v>
      </c>
      <c r="J17084">
        <f t="shared" si="1598"/>
        <v>24.362044667832432</v>
      </c>
    </row>
    <row r="17085" spans="1:10" x14ac:dyDescent="0.25">
      <c r="A17085">
        <v>38755.699999999997</v>
      </c>
      <c r="B17085">
        <v>2.24771E-3</v>
      </c>
      <c r="E17085">
        <f t="shared" si="1596"/>
        <v>645.92833333333328</v>
      </c>
      <c r="F17085">
        <f t="shared" si="1597"/>
        <v>0.11269936773915354</v>
      </c>
      <c r="G17085">
        <f t="shared" si="1599"/>
        <v>0.88730063226084643</v>
      </c>
      <c r="H17085">
        <f t="shared" si="1600"/>
        <v>3.4001726057138852E-2</v>
      </c>
      <c r="I17085">
        <f t="shared" si="1601"/>
        <v>612.76339509863385</v>
      </c>
      <c r="J17085">
        <f t="shared" si="1598"/>
        <v>24.363396572242351</v>
      </c>
    </row>
    <row r="17086" spans="1:10" x14ac:dyDescent="0.25">
      <c r="A17086">
        <v>38758</v>
      </c>
      <c r="B17086">
        <v>2.2596399999999998E-3</v>
      </c>
      <c r="E17086">
        <f t="shared" si="1596"/>
        <v>645.9666666666667</v>
      </c>
      <c r="F17086">
        <f t="shared" si="1597"/>
        <v>0.11329753363116277</v>
      </c>
      <c r="G17086">
        <f t="shared" si="1599"/>
        <v>0.88670246636883721</v>
      </c>
      <c r="H17086">
        <f t="shared" si="1600"/>
        <v>3.2513692299691817E-2</v>
      </c>
      <c r="I17086">
        <f t="shared" si="1601"/>
        <v>612.79590879093359</v>
      </c>
      <c r="J17086">
        <f t="shared" si="1598"/>
        <v>24.364689312614672</v>
      </c>
    </row>
    <row r="17087" spans="1:10" x14ac:dyDescent="0.25">
      <c r="A17087">
        <v>38760.199999999997</v>
      </c>
      <c r="B17087">
        <v>2.2582600000000002E-3</v>
      </c>
      <c r="E17087">
        <f t="shared" si="1596"/>
        <v>646.00333333333333</v>
      </c>
      <c r="F17087">
        <f t="shared" si="1597"/>
        <v>0.11322834092948862</v>
      </c>
      <c r="G17087">
        <f t="shared" si="1599"/>
        <v>0.88677165907051136</v>
      </c>
      <c r="H17087">
        <f t="shared" si="1600"/>
        <v>3.3999323532674326E-2</v>
      </c>
      <c r="I17087">
        <f t="shared" si="1601"/>
        <v>612.82990811446632</v>
      </c>
      <c r="J17087">
        <f t="shared" si="1598"/>
        <v>24.366041121500523</v>
      </c>
    </row>
    <row r="17088" spans="1:10" x14ac:dyDescent="0.25">
      <c r="A17088">
        <v>38762.5</v>
      </c>
      <c r="B17088">
        <v>2.2515899999999999E-3</v>
      </c>
      <c r="E17088">
        <f t="shared" si="1596"/>
        <v>646.04166666666663</v>
      </c>
      <c r="F17088">
        <f t="shared" si="1597"/>
        <v>0.1128939095380635</v>
      </c>
      <c r="G17088">
        <f t="shared" si="1599"/>
        <v>0.88710609046193656</v>
      </c>
      <c r="H17088">
        <f t="shared" si="1600"/>
        <v>3.4011749388784172E-2</v>
      </c>
      <c r="I17088">
        <f t="shared" si="1601"/>
        <v>612.86391986385513</v>
      </c>
      <c r="J17088">
        <f t="shared" si="1598"/>
        <v>24.367393424436862</v>
      </c>
    </row>
    <row r="17089" spans="1:10" x14ac:dyDescent="0.25">
      <c r="A17089">
        <v>38764.800000000003</v>
      </c>
      <c r="B17089">
        <v>2.2453299999999998E-3</v>
      </c>
      <c r="E17089">
        <f t="shared" si="1596"/>
        <v>646.08000000000004</v>
      </c>
      <c r="F17089">
        <f t="shared" si="1597"/>
        <v>0.11258003539858503</v>
      </c>
      <c r="G17089">
        <f t="shared" si="1599"/>
        <v>0.88741996460141492</v>
      </c>
      <c r="H17089">
        <f t="shared" si="1600"/>
        <v>3.400076504729254E-2</v>
      </c>
      <c r="I17089">
        <f t="shared" si="1601"/>
        <v>612.8979206289024</v>
      </c>
      <c r="J17089">
        <f t="shared" si="1598"/>
        <v>24.36874529063715</v>
      </c>
    </row>
    <row r="17090" spans="1:10" x14ac:dyDescent="0.25">
      <c r="A17090">
        <v>38767.1</v>
      </c>
      <c r="B17090">
        <v>2.2630200000000001E-3</v>
      </c>
      <c r="E17090">
        <f t="shared" si="1596"/>
        <v>646.11833333333334</v>
      </c>
      <c r="F17090">
        <f t="shared" si="1597"/>
        <v>0.11346700561062559</v>
      </c>
      <c r="G17090">
        <f t="shared" si="1599"/>
        <v>0.88653299438937438</v>
      </c>
      <c r="H17090">
        <f t="shared" si="1600"/>
        <v>3.2509739624926454E-2</v>
      </c>
      <c r="I17090">
        <f t="shared" si="1601"/>
        <v>612.93043036852737</v>
      </c>
      <c r="J17090">
        <f t="shared" si="1598"/>
        <v>24.370037873851615</v>
      </c>
    </row>
    <row r="17091" spans="1:10" x14ac:dyDescent="0.25">
      <c r="A17091">
        <v>38769.300000000003</v>
      </c>
      <c r="B17091">
        <v>2.25918E-3</v>
      </c>
      <c r="E17091">
        <f t="shared" si="1596"/>
        <v>646.15500000000009</v>
      </c>
      <c r="F17091">
        <f t="shared" si="1597"/>
        <v>0.11327446939727139</v>
      </c>
      <c r="G17091">
        <f t="shared" si="1599"/>
        <v>0.88672553060272863</v>
      </c>
      <c r="H17091">
        <f t="shared" si="1600"/>
        <v>3.3993836166926854E-2</v>
      </c>
      <c r="I17091">
        <f t="shared" si="1601"/>
        <v>612.9644242046943</v>
      </c>
      <c r="J17091">
        <f t="shared" si="1598"/>
        <v>24.37138946456048</v>
      </c>
    </row>
    <row r="17092" spans="1:10" x14ac:dyDescent="0.25">
      <c r="A17092">
        <v>38771.599999999999</v>
      </c>
      <c r="B17092">
        <v>2.2563800000000001E-3</v>
      </c>
      <c r="E17092">
        <f t="shared" ref="E17092:E17155" si="1602">A17092/60</f>
        <v>646.19333333333327</v>
      </c>
      <c r="F17092">
        <f t="shared" ref="F17092:F17155" si="1603">B17092/$D$4</f>
        <v>0.1131340784083673</v>
      </c>
      <c r="G17092">
        <f t="shared" si="1599"/>
        <v>0.88686592159163269</v>
      </c>
      <c r="H17092">
        <f t="shared" si="1600"/>
        <v>3.3993528644009945E-2</v>
      </c>
      <c r="I17092">
        <f t="shared" si="1601"/>
        <v>612.99841773333833</v>
      </c>
      <c r="J17092">
        <f t="shared" ref="J17092:J17155" si="1604">I17092*($M$3*$M$4*$M$6*$M$7)/($M$5*$M$8*$M$9)</f>
        <v>24.372741043042268</v>
      </c>
    </row>
    <row r="17093" spans="1:10" x14ac:dyDescent="0.25">
      <c r="A17093">
        <v>38773.9</v>
      </c>
      <c r="B17093">
        <v>2.2594999999999998E-3</v>
      </c>
      <c r="E17093">
        <f t="shared" si="1602"/>
        <v>646.23166666666668</v>
      </c>
      <c r="F17093">
        <f t="shared" si="1603"/>
        <v>0.11329051408171756</v>
      </c>
      <c r="G17093">
        <f t="shared" ref="G17093:G17156" si="1605">1-F17093</f>
        <v>0.88670948591828247</v>
      </c>
      <c r="H17093">
        <f t="shared" ref="H17093:H17156" si="1606">(G17093+G17094)*(E17094-E17093)/2</f>
        <v>3.398407230801366E-2</v>
      </c>
      <c r="I17093">
        <f t="shared" si="1601"/>
        <v>613.03240180564637</v>
      </c>
      <c r="J17093">
        <f t="shared" si="1604"/>
        <v>24.374092245541316</v>
      </c>
    </row>
    <row r="17094" spans="1:10" x14ac:dyDescent="0.25">
      <c r="A17094">
        <v>38776.199999999997</v>
      </c>
      <c r="B17094">
        <v>2.2662200000000002E-3</v>
      </c>
      <c r="E17094">
        <f t="shared" si="1602"/>
        <v>646.27</v>
      </c>
      <c r="F17094">
        <f t="shared" si="1603"/>
        <v>0.11362745245508742</v>
      </c>
      <c r="G17094">
        <f t="shared" si="1605"/>
        <v>0.88637254754491257</v>
      </c>
      <c r="H17094">
        <f t="shared" si="1606"/>
        <v>3.2498194137410362E-2</v>
      </c>
      <c r="I17094">
        <f t="shared" ref="I17094:I17157" si="1607">H17094+I17093</f>
        <v>613.06489999978373</v>
      </c>
      <c r="J17094">
        <f t="shared" si="1604"/>
        <v>24.375384369708623</v>
      </c>
    </row>
    <row r="17095" spans="1:10" x14ac:dyDescent="0.25">
      <c r="A17095">
        <v>38778.400000000001</v>
      </c>
      <c r="B17095">
        <v>2.2685399999999999E-3</v>
      </c>
      <c r="E17095">
        <f t="shared" si="1602"/>
        <v>646.30666666666673</v>
      </c>
      <c r="F17095">
        <f t="shared" si="1603"/>
        <v>0.11374377641732222</v>
      </c>
      <c r="G17095">
        <f t="shared" si="1605"/>
        <v>0.88625622358267775</v>
      </c>
      <c r="H17095">
        <f t="shared" si="1606"/>
        <v>3.3976240078487284E-2</v>
      </c>
      <c r="I17095">
        <f t="shared" si="1607"/>
        <v>613.09887623986219</v>
      </c>
      <c r="J17095">
        <f t="shared" si="1604"/>
        <v>24.376735260799194</v>
      </c>
    </row>
    <row r="17096" spans="1:10" x14ac:dyDescent="0.25">
      <c r="A17096">
        <v>38780.699999999997</v>
      </c>
      <c r="B17096">
        <v>2.2653299999999999E-3</v>
      </c>
      <c r="E17096">
        <f t="shared" si="1602"/>
        <v>646.34499999999991</v>
      </c>
      <c r="F17096">
        <f t="shared" si="1603"/>
        <v>0.11358282817647146</v>
      </c>
      <c r="G17096">
        <f t="shared" si="1605"/>
        <v>0.88641717182352853</v>
      </c>
      <c r="H17096">
        <f t="shared" si="1606"/>
        <v>3.398553304292757E-2</v>
      </c>
      <c r="I17096">
        <f t="shared" si="1607"/>
        <v>613.13286177290513</v>
      </c>
      <c r="J17096">
        <f t="shared" si="1604"/>
        <v>24.378086521376876</v>
      </c>
    </row>
    <row r="17097" spans="1:10" x14ac:dyDescent="0.25">
      <c r="A17097">
        <v>38783</v>
      </c>
      <c r="B17097">
        <v>2.2588700000000001E-3</v>
      </c>
      <c r="E17097">
        <f t="shared" si="1602"/>
        <v>646.38333333333333</v>
      </c>
      <c r="F17097">
        <f t="shared" si="1603"/>
        <v>0.11325892610921416</v>
      </c>
      <c r="G17097">
        <f t="shared" si="1605"/>
        <v>0.88674107389078582</v>
      </c>
      <c r="H17097">
        <f t="shared" si="1606"/>
        <v>3.2506513139062804E-2</v>
      </c>
      <c r="I17097">
        <f t="shared" si="1607"/>
        <v>613.16536828604421</v>
      </c>
      <c r="J17097">
        <f t="shared" si="1604"/>
        <v>24.379378976306665</v>
      </c>
    </row>
    <row r="17098" spans="1:10" x14ac:dyDescent="0.25">
      <c r="A17098">
        <v>38785.199999999997</v>
      </c>
      <c r="B17098">
        <v>2.26684E-3</v>
      </c>
      <c r="E17098">
        <f t="shared" si="1602"/>
        <v>646.41999999999996</v>
      </c>
      <c r="F17098">
        <f t="shared" si="1603"/>
        <v>0.11365853903120189</v>
      </c>
      <c r="G17098">
        <f t="shared" si="1605"/>
        <v>0.88634146096879807</v>
      </c>
      <c r="H17098">
        <f t="shared" si="1606"/>
        <v>3.3988041278363273E-2</v>
      </c>
      <c r="I17098">
        <f t="shared" si="1607"/>
        <v>613.19935632732256</v>
      </c>
      <c r="J17098">
        <f t="shared" si="1604"/>
        <v>24.380730336611474</v>
      </c>
    </row>
    <row r="17099" spans="1:10" x14ac:dyDescent="0.25">
      <c r="A17099">
        <v>38787.5</v>
      </c>
      <c r="B17099">
        <v>2.2547499999999998E-3</v>
      </c>
      <c r="E17099">
        <f t="shared" si="1602"/>
        <v>646.45833333333337</v>
      </c>
      <c r="F17099">
        <f t="shared" si="1603"/>
        <v>0.11305235079696954</v>
      </c>
      <c r="G17099">
        <f t="shared" si="1605"/>
        <v>0.88694764920303049</v>
      </c>
      <c r="H17099">
        <f t="shared" si="1606"/>
        <v>3.3984850725907498E-2</v>
      </c>
      <c r="I17099">
        <f t="shared" si="1607"/>
        <v>613.23334117804848</v>
      </c>
      <c r="J17099">
        <f t="shared" si="1604"/>
        <v>24.382081570060318</v>
      </c>
    </row>
    <row r="17100" spans="1:10" x14ac:dyDescent="0.25">
      <c r="A17100">
        <v>38789.800000000003</v>
      </c>
      <c r="B17100">
        <v>2.2701599999999998E-3</v>
      </c>
      <c r="E17100">
        <f t="shared" si="1602"/>
        <v>646.49666666666667</v>
      </c>
      <c r="F17100">
        <f t="shared" si="1603"/>
        <v>0.11382500263233103</v>
      </c>
      <c r="G17100">
        <f t="shared" si="1605"/>
        <v>0.88617499736766892</v>
      </c>
      <c r="H17100">
        <f t="shared" si="1606"/>
        <v>3.3969955074852655E-2</v>
      </c>
      <c r="I17100">
        <f t="shared" si="1607"/>
        <v>613.26731113312337</v>
      </c>
      <c r="J17100">
        <f t="shared" si="1604"/>
        <v>24.383432211259926</v>
      </c>
    </row>
    <row r="17101" spans="1:10" x14ac:dyDescent="0.25">
      <c r="A17101">
        <v>38792.1</v>
      </c>
      <c r="B17101">
        <v>2.2702500000000001E-3</v>
      </c>
      <c r="E17101">
        <f t="shared" si="1602"/>
        <v>646.53499999999997</v>
      </c>
      <c r="F17101">
        <f t="shared" si="1603"/>
        <v>0.11382951519983153</v>
      </c>
      <c r="G17101">
        <f t="shared" si="1605"/>
        <v>0.88617048480016847</v>
      </c>
      <c r="H17101">
        <f t="shared" si="1606"/>
        <v>3.2494370154284011E-2</v>
      </c>
      <c r="I17101">
        <f t="shared" si="1607"/>
        <v>613.29980550327764</v>
      </c>
      <c r="J17101">
        <f t="shared" si="1604"/>
        <v>24.38472418338614</v>
      </c>
    </row>
    <row r="17102" spans="1:10" x14ac:dyDescent="0.25">
      <c r="A17102">
        <v>38794.300000000003</v>
      </c>
      <c r="B17102">
        <v>2.26867E-3</v>
      </c>
      <c r="E17102">
        <f t="shared" si="1602"/>
        <v>646.57166666666672</v>
      </c>
      <c r="F17102">
        <f t="shared" si="1603"/>
        <v>0.1137502945703785</v>
      </c>
      <c r="G17102">
        <f t="shared" si="1605"/>
        <v>0.88624970542962145</v>
      </c>
      <c r="H17102">
        <f t="shared" si="1606"/>
        <v>3.3969080555984271E-2</v>
      </c>
      <c r="I17102">
        <f t="shared" si="1607"/>
        <v>613.33377458383359</v>
      </c>
      <c r="J17102">
        <f t="shared" si="1604"/>
        <v>24.386074789814984</v>
      </c>
    </row>
    <row r="17103" spans="1:10" x14ac:dyDescent="0.25">
      <c r="A17103">
        <v>38796.6</v>
      </c>
      <c r="B17103">
        <v>2.2726500000000002E-3</v>
      </c>
      <c r="E17103">
        <f t="shared" si="1602"/>
        <v>646.61</v>
      </c>
      <c r="F17103">
        <f t="shared" si="1603"/>
        <v>0.11394985033317791</v>
      </c>
      <c r="G17103">
        <f t="shared" si="1605"/>
        <v>0.88605014966682205</v>
      </c>
      <c r="H17103">
        <f t="shared" si="1606"/>
        <v>3.2488863986272758E-2</v>
      </c>
      <c r="I17103">
        <f t="shared" si="1607"/>
        <v>613.36626344781985</v>
      </c>
      <c r="J17103">
        <f t="shared" si="1604"/>
        <v>24.387366543016643</v>
      </c>
    </row>
    <row r="17104" spans="1:10" x14ac:dyDescent="0.25">
      <c r="A17104">
        <v>38798.800000000003</v>
      </c>
      <c r="B17104">
        <v>2.2722599999999999E-3</v>
      </c>
      <c r="E17104">
        <f t="shared" si="1602"/>
        <v>646.64666666666676</v>
      </c>
      <c r="F17104">
        <f t="shared" si="1603"/>
        <v>0.1139302958740091</v>
      </c>
      <c r="G17104">
        <f t="shared" si="1605"/>
        <v>0.88606970412599084</v>
      </c>
      <c r="H17104">
        <f t="shared" si="1606"/>
        <v>3.3966197526647118E-2</v>
      </c>
      <c r="I17104">
        <f t="shared" si="1607"/>
        <v>613.40022964534649</v>
      </c>
      <c r="J17104">
        <f t="shared" si="1604"/>
        <v>24.388717034816601</v>
      </c>
    </row>
    <row r="17105" spans="1:10" x14ac:dyDescent="0.25">
      <c r="A17105">
        <v>38801.1</v>
      </c>
      <c r="B17105">
        <v>2.2720599999999998E-3</v>
      </c>
      <c r="E17105">
        <f t="shared" si="1602"/>
        <v>646.68499999999995</v>
      </c>
      <c r="F17105">
        <f t="shared" si="1603"/>
        <v>0.11392026794623022</v>
      </c>
      <c r="G17105">
        <f t="shared" si="1605"/>
        <v>0.88607973205376978</v>
      </c>
      <c r="H17105">
        <f t="shared" si="1606"/>
        <v>3.3975500101184802E-2</v>
      </c>
      <c r="I17105">
        <f t="shared" si="1607"/>
        <v>613.43420514544766</v>
      </c>
      <c r="J17105">
        <f t="shared" si="1604"/>
        <v>24.39006789648576</v>
      </c>
    </row>
    <row r="17106" spans="1:10" x14ac:dyDescent="0.25">
      <c r="A17106">
        <v>38803.4</v>
      </c>
      <c r="B17106">
        <v>2.2625800000000001E-3</v>
      </c>
      <c r="E17106">
        <f t="shared" si="1602"/>
        <v>646.72333333333336</v>
      </c>
      <c r="F17106">
        <f t="shared" si="1603"/>
        <v>0.11344494416951209</v>
      </c>
      <c r="G17106">
        <f t="shared" si="1605"/>
        <v>0.88655505583048788</v>
      </c>
      <c r="H17106">
        <f t="shared" si="1606"/>
        <v>3.3978978956362649E-2</v>
      </c>
      <c r="I17106">
        <f t="shared" si="1607"/>
        <v>613.46818412440405</v>
      </c>
      <c r="J17106">
        <f t="shared" si="1604"/>
        <v>24.391418896473777</v>
      </c>
    </row>
    <row r="17107" spans="1:10" x14ac:dyDescent="0.25">
      <c r="A17107">
        <v>38805.699999999997</v>
      </c>
      <c r="B17107">
        <v>2.26844E-3</v>
      </c>
      <c r="E17107">
        <f t="shared" si="1602"/>
        <v>646.76166666666666</v>
      </c>
      <c r="F17107">
        <f t="shared" si="1603"/>
        <v>0.1137387624534328</v>
      </c>
      <c r="G17107">
        <f t="shared" si="1605"/>
        <v>0.88626123754656716</v>
      </c>
      <c r="H17107">
        <f t="shared" si="1606"/>
        <v>3.2499214479061865E-2</v>
      </c>
      <c r="I17107">
        <f t="shared" si="1607"/>
        <v>613.50068333888316</v>
      </c>
      <c r="J17107">
        <f t="shared" si="1604"/>
        <v>24.392711061209749</v>
      </c>
    </row>
    <row r="17108" spans="1:10" x14ac:dyDescent="0.25">
      <c r="A17108">
        <v>38807.9</v>
      </c>
      <c r="B17108">
        <v>2.2652100000000001E-3</v>
      </c>
      <c r="E17108">
        <f t="shared" si="1602"/>
        <v>646.7983333333334</v>
      </c>
      <c r="F17108">
        <f t="shared" si="1603"/>
        <v>0.11357681141980415</v>
      </c>
      <c r="G17108">
        <f t="shared" si="1605"/>
        <v>0.88642318858019586</v>
      </c>
      <c r="H17108">
        <f t="shared" si="1606"/>
        <v>3.3963929543647811E-2</v>
      </c>
      <c r="I17108">
        <f t="shared" si="1607"/>
        <v>613.53464726842685</v>
      </c>
      <c r="J17108">
        <f t="shared" si="1604"/>
        <v>24.394061462834983</v>
      </c>
    </row>
    <row r="17109" spans="1:10" x14ac:dyDescent="0.25">
      <c r="A17109">
        <v>38810.199999999997</v>
      </c>
      <c r="B17109">
        <v>2.2814699999999999E-3</v>
      </c>
      <c r="E17109">
        <f t="shared" si="1602"/>
        <v>646.83666666666659</v>
      </c>
      <c r="F17109">
        <f t="shared" si="1603"/>
        <v>0.1143920819482258</v>
      </c>
      <c r="G17109">
        <f t="shared" si="1605"/>
        <v>0.88560791805177419</v>
      </c>
      <c r="H17109">
        <f t="shared" si="1606"/>
        <v>3.3961334817536479E-2</v>
      </c>
      <c r="I17109">
        <f t="shared" si="1607"/>
        <v>613.56860860324434</v>
      </c>
      <c r="J17109">
        <f t="shared" si="1604"/>
        <v>24.395411761294227</v>
      </c>
    </row>
    <row r="17110" spans="1:10" x14ac:dyDescent="0.25">
      <c r="A17110">
        <v>38812.5</v>
      </c>
      <c r="B17110">
        <v>2.2679100000000002E-3</v>
      </c>
      <c r="E17110">
        <f t="shared" si="1602"/>
        <v>646.875</v>
      </c>
      <c r="F17110">
        <f t="shared" si="1603"/>
        <v>0.11371218844481881</v>
      </c>
      <c r="G17110">
        <f t="shared" si="1605"/>
        <v>0.88628781155518122</v>
      </c>
      <c r="H17110">
        <f t="shared" si="1606"/>
        <v>3.2493598003744295E-2</v>
      </c>
      <c r="I17110">
        <f t="shared" si="1607"/>
        <v>613.60110220124807</v>
      </c>
      <c r="J17110">
        <f t="shared" si="1604"/>
        <v>24.396703702719833</v>
      </c>
    </row>
    <row r="17111" spans="1:10" x14ac:dyDescent="0.25">
      <c r="A17111">
        <v>38814.699999999997</v>
      </c>
      <c r="B17111">
        <v>2.2718500000000002E-3</v>
      </c>
      <c r="E17111">
        <f t="shared" si="1602"/>
        <v>646.91166666666663</v>
      </c>
      <c r="F17111">
        <f t="shared" si="1603"/>
        <v>0.11390973862206244</v>
      </c>
      <c r="G17111">
        <f t="shared" si="1605"/>
        <v>0.88609026137793756</v>
      </c>
      <c r="H17111">
        <f t="shared" si="1606"/>
        <v>3.3969205487351932E-2</v>
      </c>
      <c r="I17111">
        <f t="shared" si="1607"/>
        <v>613.63507140673539</v>
      </c>
      <c r="J17111">
        <f t="shared" si="1604"/>
        <v>24.398054314115928</v>
      </c>
    </row>
    <row r="17112" spans="1:10" x14ac:dyDescent="0.25">
      <c r="A17112">
        <v>38817</v>
      </c>
      <c r="B17112">
        <v>2.2693399999999999E-3</v>
      </c>
      <c r="E17112">
        <f t="shared" si="1602"/>
        <v>646.95000000000005</v>
      </c>
      <c r="F17112">
        <f t="shared" si="1603"/>
        <v>0.11378388812843769</v>
      </c>
      <c r="G17112">
        <f t="shared" si="1605"/>
        <v>0.88621611187156235</v>
      </c>
      <c r="H17112">
        <f t="shared" si="1606"/>
        <v>3.3966274407527489E-2</v>
      </c>
      <c r="I17112">
        <f t="shared" si="1607"/>
        <v>613.66903768114287</v>
      </c>
      <c r="J17112">
        <f t="shared" si="1604"/>
        <v>24.399404808972655</v>
      </c>
    </row>
    <row r="17113" spans="1:10" x14ac:dyDescent="0.25">
      <c r="A17113">
        <v>38819.300000000003</v>
      </c>
      <c r="B17113">
        <v>2.2748999999999998E-3</v>
      </c>
      <c r="E17113">
        <f t="shared" si="1602"/>
        <v>646.98833333333334</v>
      </c>
      <c r="F17113">
        <f t="shared" si="1603"/>
        <v>0.11406266452069011</v>
      </c>
      <c r="G17113">
        <f t="shared" si="1605"/>
        <v>0.88593733547930986</v>
      </c>
      <c r="H17113">
        <f t="shared" si="1606"/>
        <v>3.2485766192149004E-2</v>
      </c>
      <c r="I17113">
        <f t="shared" si="1607"/>
        <v>613.70152344733503</v>
      </c>
      <c r="J17113">
        <f t="shared" si="1604"/>
        <v>24.400696439006406</v>
      </c>
    </row>
    <row r="17114" spans="1:10" x14ac:dyDescent="0.25">
      <c r="A17114">
        <v>38821.5</v>
      </c>
      <c r="B17114">
        <v>2.2733800000000002E-3</v>
      </c>
      <c r="E17114">
        <f t="shared" si="1602"/>
        <v>647.02499999999998</v>
      </c>
      <c r="F17114">
        <f t="shared" si="1603"/>
        <v>0.11398645226957076</v>
      </c>
      <c r="G17114">
        <f t="shared" si="1605"/>
        <v>0.88601354773042929</v>
      </c>
      <c r="H17114">
        <f t="shared" si="1606"/>
        <v>3.3961123395392472E-2</v>
      </c>
      <c r="I17114">
        <f t="shared" si="1607"/>
        <v>613.73548457073048</v>
      </c>
      <c r="J17114">
        <f t="shared" si="1604"/>
        <v>24.402046729059535</v>
      </c>
    </row>
    <row r="17115" spans="1:10" x14ac:dyDescent="0.25">
      <c r="A17115">
        <v>38823.800000000003</v>
      </c>
      <c r="B17115">
        <v>2.2762199999999998E-3</v>
      </c>
      <c r="E17115">
        <f t="shared" si="1602"/>
        <v>647.06333333333339</v>
      </c>
      <c r="F17115">
        <f t="shared" si="1603"/>
        <v>0.1141288488440306</v>
      </c>
      <c r="G17115">
        <f t="shared" si="1605"/>
        <v>0.88587115115596937</v>
      </c>
      <c r="H17115">
        <f t="shared" si="1606"/>
        <v>3.396229582718123E-2</v>
      </c>
      <c r="I17115">
        <f t="shared" si="1607"/>
        <v>613.7694468665577</v>
      </c>
      <c r="J17115">
        <f t="shared" si="1604"/>
        <v>24.403397065728402</v>
      </c>
    </row>
    <row r="17116" spans="1:10" x14ac:dyDescent="0.25">
      <c r="A17116">
        <v>38826.1</v>
      </c>
      <c r="B17116">
        <v>2.2721600000000001E-3</v>
      </c>
      <c r="E17116">
        <f t="shared" si="1602"/>
        <v>647.10166666666669</v>
      </c>
      <c r="F17116">
        <f t="shared" si="1603"/>
        <v>0.11392528191011968</v>
      </c>
      <c r="G17116">
        <f t="shared" si="1605"/>
        <v>0.88607471808988036</v>
      </c>
      <c r="H17116">
        <f t="shared" si="1606"/>
        <v>3.2482677590493836E-2</v>
      </c>
      <c r="I17116">
        <f t="shared" si="1607"/>
        <v>613.80192954414815</v>
      </c>
      <c r="J17116">
        <f t="shared" si="1604"/>
        <v>24.404688572959731</v>
      </c>
    </row>
    <row r="17117" spans="1:10" x14ac:dyDescent="0.25">
      <c r="A17117">
        <v>38828.300000000003</v>
      </c>
      <c r="B17117">
        <v>2.27948E-3</v>
      </c>
      <c r="E17117">
        <f t="shared" si="1602"/>
        <v>647.13833333333343</v>
      </c>
      <c r="F17117">
        <f t="shared" si="1603"/>
        <v>0.1142923040668261</v>
      </c>
      <c r="G17117">
        <f t="shared" si="1605"/>
        <v>0.88570769593317389</v>
      </c>
      <c r="H17117">
        <f t="shared" si="1606"/>
        <v>3.3959729931060098E-2</v>
      </c>
      <c r="I17117">
        <f t="shared" si="1607"/>
        <v>613.83588927407925</v>
      </c>
      <c r="J17117">
        <f t="shared" si="1604"/>
        <v>24.406038807608891</v>
      </c>
    </row>
    <row r="17118" spans="1:10" x14ac:dyDescent="0.25">
      <c r="A17118">
        <v>38830.6</v>
      </c>
      <c r="B17118">
        <v>2.2715700000000001E-3</v>
      </c>
      <c r="E17118">
        <f t="shared" si="1602"/>
        <v>647.17666666666662</v>
      </c>
      <c r="F17118">
        <f t="shared" si="1603"/>
        <v>0.11389569952317204</v>
      </c>
      <c r="G17118">
        <f t="shared" si="1605"/>
        <v>0.88610430047682798</v>
      </c>
      <c r="H17118">
        <f t="shared" si="1606"/>
        <v>3.3962853212934331E-2</v>
      </c>
      <c r="I17118">
        <f t="shared" si="1607"/>
        <v>613.86985212729223</v>
      </c>
      <c r="J17118">
        <f t="shared" si="1604"/>
        <v>24.407389166439348</v>
      </c>
    </row>
    <row r="17119" spans="1:10" x14ac:dyDescent="0.25">
      <c r="A17119">
        <v>38832.9</v>
      </c>
      <c r="B17119">
        <v>2.2762300000000002E-3</v>
      </c>
      <c r="E17119">
        <f t="shared" si="1602"/>
        <v>647.21500000000003</v>
      </c>
      <c r="F17119">
        <f t="shared" si="1603"/>
        <v>0.11412935024041956</v>
      </c>
      <c r="G17119">
        <f t="shared" si="1605"/>
        <v>0.88587064975958041</v>
      </c>
      <c r="H17119">
        <f t="shared" si="1606"/>
        <v>3.2474928509202007E-2</v>
      </c>
      <c r="I17119">
        <f t="shared" si="1607"/>
        <v>613.90232705580138</v>
      </c>
      <c r="J17119">
        <f t="shared" si="1604"/>
        <v>24.408680365568166</v>
      </c>
    </row>
    <row r="17120" spans="1:10" x14ac:dyDescent="0.25">
      <c r="A17120">
        <v>38835.1</v>
      </c>
      <c r="B17120">
        <v>2.2838400000000001E-3</v>
      </c>
      <c r="E17120">
        <f t="shared" si="1602"/>
        <v>647.25166666666667</v>
      </c>
      <c r="F17120">
        <f t="shared" si="1603"/>
        <v>0.11451091289240535</v>
      </c>
      <c r="G17120">
        <f t="shared" si="1605"/>
        <v>0.88548908710759466</v>
      </c>
      <c r="H17120">
        <f t="shared" si="1606"/>
        <v>3.3947083043011063E-2</v>
      </c>
      <c r="I17120">
        <f t="shared" si="1607"/>
        <v>613.9362741388444</v>
      </c>
      <c r="J17120">
        <f t="shared" si="1604"/>
        <v>24.410030097378623</v>
      </c>
    </row>
    <row r="17121" spans="1:10" x14ac:dyDescent="0.25">
      <c r="A17121">
        <v>38837.4</v>
      </c>
      <c r="B17121">
        <v>2.2803699999999999E-3</v>
      </c>
      <c r="E17121">
        <f t="shared" si="1602"/>
        <v>647.29000000000008</v>
      </c>
      <c r="F17121">
        <f t="shared" si="1603"/>
        <v>0.11433692834544204</v>
      </c>
      <c r="G17121">
        <f t="shared" si="1605"/>
        <v>0.88566307165455793</v>
      </c>
      <c r="H17121">
        <f t="shared" si="1606"/>
        <v>3.3951330705884686E-2</v>
      </c>
      <c r="I17121">
        <f t="shared" si="1607"/>
        <v>613.97022546955031</v>
      </c>
      <c r="J17121">
        <f t="shared" si="1604"/>
        <v>24.411379998075631</v>
      </c>
    </row>
    <row r="17122" spans="1:10" x14ac:dyDescent="0.25">
      <c r="A17122">
        <v>38839.699999999997</v>
      </c>
      <c r="B17122">
        <v>2.2794199999999999E-3</v>
      </c>
      <c r="E17122">
        <f t="shared" si="1602"/>
        <v>647.32833333333326</v>
      </c>
      <c r="F17122">
        <f t="shared" si="1603"/>
        <v>0.11428929568849244</v>
      </c>
      <c r="G17122">
        <f t="shared" si="1605"/>
        <v>0.88571070431150756</v>
      </c>
      <c r="H17122">
        <f t="shared" si="1606"/>
        <v>3.2465515627760913E-2</v>
      </c>
      <c r="I17122">
        <f t="shared" si="1607"/>
        <v>614.00269098517811</v>
      </c>
      <c r="J17122">
        <f t="shared" si="1604"/>
        <v>24.412670822949455</v>
      </c>
    </row>
    <row r="17123" spans="1:10" x14ac:dyDescent="0.25">
      <c r="A17123">
        <v>38841.9</v>
      </c>
      <c r="B17123">
        <v>2.2908899999999999E-3</v>
      </c>
      <c r="E17123">
        <f t="shared" si="1602"/>
        <v>647.36500000000001</v>
      </c>
      <c r="F17123">
        <f t="shared" si="1603"/>
        <v>0.11486439734661029</v>
      </c>
      <c r="G17123">
        <f t="shared" si="1605"/>
        <v>0.88513560265338975</v>
      </c>
      <c r="H17123">
        <f t="shared" si="1606"/>
        <v>3.3941643727750999E-2</v>
      </c>
      <c r="I17123">
        <f t="shared" si="1607"/>
        <v>614.03663262890586</v>
      </c>
      <c r="J17123">
        <f t="shared" si="1604"/>
        <v>24.414020338493412</v>
      </c>
    </row>
    <row r="17124" spans="1:10" x14ac:dyDescent="0.25">
      <c r="A17124">
        <v>38844.199999999997</v>
      </c>
      <c r="B17124">
        <v>2.2789799999999999E-3</v>
      </c>
      <c r="E17124">
        <f t="shared" si="1602"/>
        <v>647.40333333333331</v>
      </c>
      <c r="F17124">
        <f t="shared" si="1603"/>
        <v>0.11426723424737893</v>
      </c>
      <c r="G17124">
        <f t="shared" si="1605"/>
        <v>0.88573276575262105</v>
      </c>
      <c r="H17124">
        <f t="shared" si="1606"/>
        <v>3.3941720608631307E-2</v>
      </c>
      <c r="I17124">
        <f t="shared" si="1607"/>
        <v>614.07057434951446</v>
      </c>
      <c r="J17124">
        <f t="shared" si="1604"/>
        <v>24.415369857094142</v>
      </c>
    </row>
    <row r="17125" spans="1:10" x14ac:dyDescent="0.25">
      <c r="A17125">
        <v>38846.5</v>
      </c>
      <c r="B17125">
        <v>2.2908099999999999E-3</v>
      </c>
      <c r="E17125">
        <f t="shared" si="1602"/>
        <v>647.44166666666672</v>
      </c>
      <c r="F17125">
        <f t="shared" si="1603"/>
        <v>0.11486038617549875</v>
      </c>
      <c r="G17125">
        <f t="shared" si="1605"/>
        <v>0.88513961382450124</v>
      </c>
      <c r="H17125">
        <f t="shared" si="1606"/>
        <v>3.2454466522468625E-2</v>
      </c>
      <c r="I17125">
        <f t="shared" si="1607"/>
        <v>614.10302881603695</v>
      </c>
      <c r="J17125">
        <f t="shared" si="1604"/>
        <v>24.41666024265691</v>
      </c>
    </row>
    <row r="17126" spans="1:10" x14ac:dyDescent="0.25">
      <c r="A17126">
        <v>38848.699999999997</v>
      </c>
      <c r="B17126">
        <v>2.29152E-3</v>
      </c>
      <c r="E17126">
        <f t="shared" si="1602"/>
        <v>647.47833333333324</v>
      </c>
      <c r="F17126">
        <f t="shared" si="1603"/>
        <v>0.11489598531911373</v>
      </c>
      <c r="G17126">
        <f t="shared" si="1605"/>
        <v>0.88510401468088629</v>
      </c>
      <c r="H17126">
        <f t="shared" si="1606"/>
        <v>3.3936098701620267E-2</v>
      </c>
      <c r="I17126">
        <f t="shared" si="1607"/>
        <v>614.13696491473854</v>
      </c>
      <c r="J17126">
        <f t="shared" si="1604"/>
        <v>24.418009537731312</v>
      </c>
    </row>
    <row r="17127" spans="1:10" x14ac:dyDescent="0.25">
      <c r="A17127">
        <v>38851</v>
      </c>
      <c r="B17127">
        <v>2.2841200000000002E-3</v>
      </c>
      <c r="E17127">
        <f t="shared" si="1602"/>
        <v>647.51666666666665</v>
      </c>
      <c r="F17127">
        <f t="shared" si="1603"/>
        <v>0.11452495199129575</v>
      </c>
      <c r="G17127">
        <f t="shared" si="1605"/>
        <v>0.88547504800870425</v>
      </c>
      <c r="H17127">
        <f t="shared" si="1606"/>
        <v>3.3943661848317166E-2</v>
      </c>
      <c r="I17127">
        <f t="shared" si="1607"/>
        <v>614.17090857658684</v>
      </c>
      <c r="J17127">
        <f t="shared" si="1604"/>
        <v>24.419359133515492</v>
      </c>
    </row>
    <row r="17128" spans="1:10" x14ac:dyDescent="0.25">
      <c r="A17128">
        <v>38853.300000000003</v>
      </c>
      <c r="B17128">
        <v>2.2836499999999999E-3</v>
      </c>
      <c r="E17128">
        <f t="shared" si="1602"/>
        <v>647.55500000000006</v>
      </c>
      <c r="F17128">
        <f t="shared" si="1603"/>
        <v>0.11450138636101541</v>
      </c>
      <c r="G17128">
        <f t="shared" si="1605"/>
        <v>0.88549861363898463</v>
      </c>
      <c r="H17128">
        <f t="shared" si="1606"/>
        <v>3.2472124867727173E-2</v>
      </c>
      <c r="I17128">
        <f t="shared" si="1607"/>
        <v>614.20338070145453</v>
      </c>
      <c r="J17128">
        <f t="shared" si="1604"/>
        <v>24.420650221171876</v>
      </c>
    </row>
    <row r="17129" spans="1:10" x14ac:dyDescent="0.25">
      <c r="A17129">
        <v>38855.5</v>
      </c>
      <c r="B17129">
        <v>2.27947E-3</v>
      </c>
      <c r="E17129">
        <f t="shared" si="1602"/>
        <v>647.5916666666667</v>
      </c>
      <c r="F17129">
        <f t="shared" si="1603"/>
        <v>0.11429180267043716</v>
      </c>
      <c r="G17129">
        <f t="shared" si="1605"/>
        <v>0.88570819732956285</v>
      </c>
      <c r="H17129">
        <f t="shared" si="1606"/>
        <v>3.3940721158395346E-2</v>
      </c>
      <c r="I17129">
        <f t="shared" si="1607"/>
        <v>614.23732142261292</v>
      </c>
      <c r="J17129">
        <f t="shared" si="1604"/>
        <v>24.421999700034586</v>
      </c>
    </row>
    <row r="17130" spans="1:10" x14ac:dyDescent="0.25">
      <c r="A17130">
        <v>38857.800000000003</v>
      </c>
      <c r="B17130">
        <v>2.2913600000000001E-3</v>
      </c>
      <c r="E17130">
        <f t="shared" si="1602"/>
        <v>647.63</v>
      </c>
      <c r="F17130">
        <f t="shared" si="1603"/>
        <v>0.11488796297689063</v>
      </c>
      <c r="G17130">
        <f t="shared" si="1605"/>
        <v>0.88511203702310937</v>
      </c>
      <c r="H17130">
        <f t="shared" si="1606"/>
        <v>3.3933244502575566E-2</v>
      </c>
      <c r="I17130">
        <f t="shared" si="1607"/>
        <v>614.2712546671155</v>
      </c>
      <c r="J17130">
        <f t="shared" si="1604"/>
        <v>24.423348881626392</v>
      </c>
    </row>
    <row r="17131" spans="1:10" x14ac:dyDescent="0.25">
      <c r="A17131">
        <v>38860.1</v>
      </c>
      <c r="B17131">
        <v>2.2872499999999998E-3</v>
      </c>
      <c r="E17131">
        <f t="shared" si="1602"/>
        <v>647.66833333333329</v>
      </c>
      <c r="F17131">
        <f t="shared" si="1603"/>
        <v>0.11468188906103496</v>
      </c>
      <c r="G17131">
        <f t="shared" si="1605"/>
        <v>0.88531811093896506</v>
      </c>
      <c r="H17131">
        <f t="shared" si="1606"/>
        <v>3.2456920857993767E-2</v>
      </c>
      <c r="I17131">
        <f t="shared" si="1607"/>
        <v>614.30371158797345</v>
      </c>
      <c r="J17131">
        <f t="shared" si="1604"/>
        <v>24.424639364773231</v>
      </c>
    </row>
    <row r="17132" spans="1:10" x14ac:dyDescent="0.25">
      <c r="A17132">
        <v>38862.300000000003</v>
      </c>
      <c r="B17132">
        <v>2.2924099999999999E-3</v>
      </c>
      <c r="E17132">
        <f t="shared" si="1602"/>
        <v>647.70500000000004</v>
      </c>
      <c r="F17132">
        <f t="shared" si="1603"/>
        <v>0.11494060959772967</v>
      </c>
      <c r="G17132">
        <f t="shared" si="1605"/>
        <v>0.88505939040227033</v>
      </c>
      <c r="H17132">
        <f t="shared" si="1606"/>
        <v>3.3944526756987427E-2</v>
      </c>
      <c r="I17132">
        <f t="shared" si="1607"/>
        <v>614.33765611473041</v>
      </c>
      <c r="J17132">
        <f t="shared" si="1604"/>
        <v>24.425988994946074</v>
      </c>
    </row>
    <row r="17133" spans="1:10" x14ac:dyDescent="0.25">
      <c r="A17133">
        <v>38864.6</v>
      </c>
      <c r="B17133">
        <v>2.2744599999999998E-3</v>
      </c>
      <c r="E17133">
        <f t="shared" si="1602"/>
        <v>647.74333333333334</v>
      </c>
      <c r="F17133">
        <f t="shared" si="1603"/>
        <v>0.1140406030795766</v>
      </c>
      <c r="G17133">
        <f t="shared" si="1605"/>
        <v>0.88595939692042336</v>
      </c>
      <c r="H17133">
        <f t="shared" si="1606"/>
        <v>3.3946804350084195E-2</v>
      </c>
      <c r="I17133">
        <f t="shared" si="1607"/>
        <v>614.37160291908049</v>
      </c>
      <c r="J17133">
        <f t="shared" si="1604"/>
        <v>24.427338715675734</v>
      </c>
    </row>
    <row r="17134" spans="1:10" x14ac:dyDescent="0.25">
      <c r="A17134">
        <v>38866.9</v>
      </c>
      <c r="B17134">
        <v>2.2900400000000001E-3</v>
      </c>
      <c r="E17134">
        <f t="shared" si="1602"/>
        <v>647.78166666666664</v>
      </c>
      <c r="F17134">
        <f t="shared" si="1603"/>
        <v>0.11482177865355013</v>
      </c>
      <c r="G17134">
        <f t="shared" si="1605"/>
        <v>0.88517822134644986</v>
      </c>
      <c r="H17134">
        <f t="shared" si="1606"/>
        <v>3.3932821658287551E-2</v>
      </c>
      <c r="I17134">
        <f t="shared" si="1607"/>
        <v>614.40553574073874</v>
      </c>
      <c r="J17134">
        <f t="shared" si="1604"/>
        <v>24.4286878804553</v>
      </c>
    </row>
    <row r="17135" spans="1:10" x14ac:dyDescent="0.25">
      <c r="A17135">
        <v>38869.199999999997</v>
      </c>
      <c r="B17135">
        <v>2.2890100000000002E-3</v>
      </c>
      <c r="E17135">
        <f t="shared" si="1602"/>
        <v>647.81999999999994</v>
      </c>
      <c r="F17135">
        <f t="shared" si="1603"/>
        <v>0.11477013482548899</v>
      </c>
      <c r="G17135">
        <f t="shared" si="1605"/>
        <v>0.88522986517451097</v>
      </c>
      <c r="H17135">
        <f t="shared" si="1606"/>
        <v>3.2462178834792493E-2</v>
      </c>
      <c r="I17135">
        <f t="shared" si="1607"/>
        <v>614.43799791957349</v>
      </c>
      <c r="J17135">
        <f t="shared" si="1604"/>
        <v>24.429978572658644</v>
      </c>
    </row>
    <row r="17136" spans="1:10" x14ac:dyDescent="0.25">
      <c r="A17136">
        <v>38871.4</v>
      </c>
      <c r="B17136">
        <v>2.2849300000000001E-3</v>
      </c>
      <c r="E17136">
        <f t="shared" si="1602"/>
        <v>647.85666666666668</v>
      </c>
      <c r="F17136">
        <f t="shared" si="1603"/>
        <v>0.11456556509880016</v>
      </c>
      <c r="G17136">
        <f t="shared" si="1605"/>
        <v>0.88543443490119988</v>
      </c>
      <c r="H17136">
        <f t="shared" si="1606"/>
        <v>3.3932033630296267E-2</v>
      </c>
      <c r="I17136">
        <f t="shared" si="1607"/>
        <v>614.47192995320381</v>
      </c>
      <c r="J17136">
        <f t="shared" si="1604"/>
        <v>24.43132770610632</v>
      </c>
    </row>
    <row r="17137" spans="1:10" x14ac:dyDescent="0.25">
      <c r="A17137">
        <v>38873.699999999997</v>
      </c>
      <c r="B17137">
        <v>2.2949400000000001E-3</v>
      </c>
      <c r="E17137">
        <f t="shared" si="1602"/>
        <v>647.89499999999998</v>
      </c>
      <c r="F17137">
        <f t="shared" si="1603"/>
        <v>0.1150674628841323</v>
      </c>
      <c r="G17137">
        <f t="shared" si="1605"/>
        <v>0.88493253711586772</v>
      </c>
      <c r="H17137">
        <f t="shared" si="1606"/>
        <v>3.3933801888227935E-2</v>
      </c>
      <c r="I17137">
        <f t="shared" si="1607"/>
        <v>614.50586375509204</v>
      </c>
      <c r="J17137">
        <f t="shared" si="1604"/>
        <v>24.432676909859712</v>
      </c>
    </row>
    <row r="17138" spans="1:10" x14ac:dyDescent="0.25">
      <c r="A17138">
        <v>38876</v>
      </c>
      <c r="B17138">
        <v>2.2830900000000002E-3</v>
      </c>
      <c r="E17138">
        <f t="shared" si="1602"/>
        <v>647.93333333333328</v>
      </c>
      <c r="F17138">
        <f t="shared" si="1603"/>
        <v>0.11447330816323462</v>
      </c>
      <c r="G17138">
        <f t="shared" si="1605"/>
        <v>0.88552669183676536</v>
      </c>
      <c r="H17138">
        <f t="shared" si="1606"/>
        <v>3.2466021202352438E-2</v>
      </c>
      <c r="I17138">
        <f t="shared" si="1607"/>
        <v>614.5383297762944</v>
      </c>
      <c r="J17138">
        <f t="shared" si="1604"/>
        <v>24.433967754835116</v>
      </c>
    </row>
    <row r="17139" spans="1:10" x14ac:dyDescent="0.25">
      <c r="A17139">
        <v>38878.199999999997</v>
      </c>
      <c r="B17139">
        <v>2.2866700000000002E-3</v>
      </c>
      <c r="E17139">
        <f t="shared" si="1602"/>
        <v>647.96999999999991</v>
      </c>
      <c r="F17139">
        <f t="shared" si="1603"/>
        <v>0.11465280807047627</v>
      </c>
      <c r="G17139">
        <f t="shared" si="1605"/>
        <v>0.88534719192952371</v>
      </c>
      <c r="H17139">
        <f t="shared" si="1606"/>
        <v>3.3931956749617263E-2</v>
      </c>
      <c r="I17139">
        <f t="shared" si="1607"/>
        <v>614.572261733044</v>
      </c>
      <c r="J17139">
        <f t="shared" si="1604"/>
        <v>24.435316885226023</v>
      </c>
    </row>
    <row r="17140" spans="1:10" x14ac:dyDescent="0.25">
      <c r="A17140">
        <v>38880.5</v>
      </c>
      <c r="B17140">
        <v>2.29328E-3</v>
      </c>
      <c r="E17140">
        <f t="shared" si="1602"/>
        <v>648.00833333333333</v>
      </c>
      <c r="F17140">
        <f t="shared" si="1603"/>
        <v>0.11498423108356773</v>
      </c>
      <c r="G17140">
        <f t="shared" si="1605"/>
        <v>0.8850157689164323</v>
      </c>
      <c r="H17140">
        <f t="shared" si="1606"/>
        <v>3.3925623695394577E-2</v>
      </c>
      <c r="I17140">
        <f t="shared" si="1607"/>
        <v>614.60618735673938</v>
      </c>
      <c r="J17140">
        <f t="shared" si="1604"/>
        <v>24.43666576381548</v>
      </c>
    </row>
    <row r="17141" spans="1:10" x14ac:dyDescent="0.25">
      <c r="A17141">
        <v>38882.800000000003</v>
      </c>
      <c r="B17141">
        <v>2.2932600000000001E-3</v>
      </c>
      <c r="E17141">
        <f t="shared" si="1602"/>
        <v>648.04666666666674</v>
      </c>
      <c r="F17141">
        <f t="shared" si="1603"/>
        <v>0.11498322829078984</v>
      </c>
      <c r="G17141">
        <f t="shared" si="1605"/>
        <v>0.88501677170921011</v>
      </c>
      <c r="H17141">
        <f t="shared" si="1606"/>
        <v>3.2459393577751267E-2</v>
      </c>
      <c r="I17141">
        <f t="shared" si="1607"/>
        <v>614.63864675031709</v>
      </c>
      <c r="J17141">
        <f t="shared" si="1604"/>
        <v>24.43795634527735</v>
      </c>
    </row>
    <row r="17142" spans="1:10" x14ac:dyDescent="0.25">
      <c r="A17142">
        <v>38885</v>
      </c>
      <c r="B17142">
        <v>2.28371E-3</v>
      </c>
      <c r="E17142">
        <f t="shared" si="1602"/>
        <v>648.08333333333337</v>
      </c>
      <c r="F17142">
        <f t="shared" si="1603"/>
        <v>0.11450439473934908</v>
      </c>
      <c r="G17142">
        <f t="shared" si="1605"/>
        <v>0.88549560526065096</v>
      </c>
      <c r="H17142">
        <f t="shared" si="1606"/>
        <v>3.3932369983707189E-2</v>
      </c>
      <c r="I17142">
        <f t="shared" si="1607"/>
        <v>614.67257912030084</v>
      </c>
      <c r="J17142">
        <f t="shared" si="1604"/>
        <v>24.439305492098399</v>
      </c>
    </row>
    <row r="17143" spans="1:10" x14ac:dyDescent="0.25">
      <c r="A17143">
        <v>38887.300000000003</v>
      </c>
      <c r="B17143">
        <v>2.2958100000000001E-3</v>
      </c>
      <c r="E17143">
        <f t="shared" si="1602"/>
        <v>648.12166666666667</v>
      </c>
      <c r="F17143">
        <f t="shared" si="1603"/>
        <v>0.11511108436997036</v>
      </c>
      <c r="G17143">
        <f t="shared" si="1605"/>
        <v>0.88488891563002969</v>
      </c>
      <c r="H17143">
        <f t="shared" si="1606"/>
        <v>3.3928160761022008E-2</v>
      </c>
      <c r="I17143">
        <f t="shared" si="1607"/>
        <v>614.70650728106182</v>
      </c>
      <c r="J17143">
        <f t="shared" si="1604"/>
        <v>24.440654471561267</v>
      </c>
    </row>
    <row r="17144" spans="1:10" x14ac:dyDescent="0.25">
      <c r="A17144">
        <v>38889.599999999999</v>
      </c>
      <c r="B17144">
        <v>2.28809E-3</v>
      </c>
      <c r="E17144">
        <f t="shared" si="1602"/>
        <v>648.16</v>
      </c>
      <c r="F17144">
        <f t="shared" si="1603"/>
        <v>0.1147240063577062</v>
      </c>
      <c r="G17144">
        <f t="shared" si="1605"/>
        <v>0.88527599364229381</v>
      </c>
      <c r="H17144">
        <f t="shared" si="1606"/>
        <v>3.2440080624610422E-2</v>
      </c>
      <c r="I17144">
        <f t="shared" si="1607"/>
        <v>614.73894736168643</v>
      </c>
      <c r="J17144">
        <f t="shared" si="1604"/>
        <v>24.441944285142519</v>
      </c>
    </row>
    <row r="17145" spans="1:10" x14ac:dyDescent="0.25">
      <c r="A17145">
        <v>38891.800000000003</v>
      </c>
      <c r="B17145">
        <v>2.3098900000000002E-3</v>
      </c>
      <c r="E17145">
        <f t="shared" si="1602"/>
        <v>648.19666666666672</v>
      </c>
      <c r="F17145">
        <f t="shared" si="1603"/>
        <v>0.11581705048560241</v>
      </c>
      <c r="G17145">
        <f t="shared" si="1605"/>
        <v>0.88418294951439758</v>
      </c>
      <c r="H17145">
        <f t="shared" si="1606"/>
        <v>3.389427555739661E-2</v>
      </c>
      <c r="I17145">
        <f t="shared" si="1607"/>
        <v>614.7728416372438</v>
      </c>
      <c r="J17145">
        <f t="shared" si="1604"/>
        <v>24.443291917333898</v>
      </c>
    </row>
    <row r="17146" spans="1:10" x14ac:dyDescent="0.25">
      <c r="A17146">
        <v>38894.1</v>
      </c>
      <c r="B17146">
        <v>2.30927E-3</v>
      </c>
      <c r="E17146">
        <f t="shared" si="1602"/>
        <v>648.23500000000001</v>
      </c>
      <c r="F17146">
        <f t="shared" si="1603"/>
        <v>0.11578596390948791</v>
      </c>
      <c r="G17146">
        <f t="shared" si="1605"/>
        <v>0.88421403609051208</v>
      </c>
      <c r="H17146">
        <f t="shared" si="1606"/>
        <v>3.3911871645836235E-2</v>
      </c>
      <c r="I17146">
        <f t="shared" si="1607"/>
        <v>614.80675350888964</v>
      </c>
      <c r="J17146">
        <f t="shared" si="1604"/>
        <v>24.444640249143571</v>
      </c>
    </row>
    <row r="17147" spans="1:10" x14ac:dyDescent="0.25">
      <c r="A17147">
        <v>38896.400000000001</v>
      </c>
      <c r="B17147">
        <v>2.2915800000000001E-3</v>
      </c>
      <c r="E17147">
        <f t="shared" si="1602"/>
        <v>648.27333333333331</v>
      </c>
      <c r="F17147">
        <f t="shared" si="1603"/>
        <v>0.11489899369744738</v>
      </c>
      <c r="G17147">
        <f t="shared" si="1605"/>
        <v>0.88510100630255262</v>
      </c>
      <c r="H17147">
        <f t="shared" si="1606"/>
        <v>3.2443224379868511E-2</v>
      </c>
      <c r="I17147">
        <f t="shared" si="1607"/>
        <v>614.83919673326955</v>
      </c>
      <c r="J17147">
        <f t="shared" si="1604"/>
        <v>24.445930187720144</v>
      </c>
    </row>
    <row r="17148" spans="1:10" x14ac:dyDescent="0.25">
      <c r="A17148">
        <v>38898.6</v>
      </c>
      <c r="B17148">
        <v>2.30298E-3</v>
      </c>
      <c r="E17148">
        <f t="shared" si="1602"/>
        <v>648.30999999999995</v>
      </c>
      <c r="F17148">
        <f t="shared" si="1603"/>
        <v>0.11547058558084264</v>
      </c>
      <c r="G17148">
        <f t="shared" si="1605"/>
        <v>0.88452941441915733</v>
      </c>
      <c r="H17148">
        <f t="shared" si="1606"/>
        <v>3.3902742053354779E-2</v>
      </c>
      <c r="I17148">
        <f t="shared" si="1607"/>
        <v>614.87309947532287</v>
      </c>
      <c r="J17148">
        <f t="shared" si="1604"/>
        <v>24.447278156538353</v>
      </c>
    </row>
    <row r="17149" spans="1:10" x14ac:dyDescent="0.25">
      <c r="A17149">
        <v>38900.9</v>
      </c>
      <c r="B17149">
        <v>2.30737E-3</v>
      </c>
      <c r="E17149">
        <f t="shared" si="1602"/>
        <v>648.34833333333336</v>
      </c>
      <c r="F17149">
        <f t="shared" si="1603"/>
        <v>0.11569069859558871</v>
      </c>
      <c r="G17149">
        <f t="shared" si="1605"/>
        <v>0.88430930140441133</v>
      </c>
      <c r="H17149">
        <f t="shared" si="1606"/>
        <v>3.3903587741830249E-2</v>
      </c>
      <c r="I17149">
        <f t="shared" si="1607"/>
        <v>614.90700306306474</v>
      </c>
      <c r="J17149">
        <f t="shared" si="1604"/>
        <v>24.448626158981028</v>
      </c>
    </row>
    <row r="17150" spans="1:10" x14ac:dyDescent="0.25">
      <c r="A17150">
        <v>38903.199999999997</v>
      </c>
      <c r="B17150">
        <v>2.3021000000000001E-3</v>
      </c>
      <c r="E17150">
        <f t="shared" si="1602"/>
        <v>648.38666666666666</v>
      </c>
      <c r="F17150">
        <f t="shared" si="1603"/>
        <v>0.11542646269861565</v>
      </c>
      <c r="G17150">
        <f t="shared" si="1605"/>
        <v>0.88457353730138433</v>
      </c>
      <c r="H17150">
        <f t="shared" si="1606"/>
        <v>3.2433296731467998E-2</v>
      </c>
      <c r="I17150">
        <f t="shared" si="1607"/>
        <v>614.93943635979622</v>
      </c>
      <c r="J17150">
        <f t="shared" si="1604"/>
        <v>24.449915702835533</v>
      </c>
    </row>
    <row r="17151" spans="1:10" x14ac:dyDescent="0.25">
      <c r="A17151">
        <v>38905.4</v>
      </c>
      <c r="B17151">
        <v>2.3032600000000001E-3</v>
      </c>
      <c r="E17151">
        <f t="shared" si="1602"/>
        <v>648.4233333333334</v>
      </c>
      <c r="F17151">
        <f t="shared" si="1603"/>
        <v>0.11548462467973306</v>
      </c>
      <c r="G17151">
        <f t="shared" si="1605"/>
        <v>0.88451537532026692</v>
      </c>
      <c r="H17151">
        <f t="shared" si="1606"/>
        <v>3.3906384280089019E-2</v>
      </c>
      <c r="I17151">
        <f t="shared" si="1607"/>
        <v>614.97334274407626</v>
      </c>
      <c r="J17151">
        <f t="shared" si="1604"/>
        <v>24.451263816468224</v>
      </c>
    </row>
    <row r="17152" spans="1:10" x14ac:dyDescent="0.25">
      <c r="A17152">
        <v>38907.699999999997</v>
      </c>
      <c r="B17152">
        <v>2.3032999999999999E-3</v>
      </c>
      <c r="E17152">
        <f t="shared" si="1602"/>
        <v>648.46166666666659</v>
      </c>
      <c r="F17152">
        <f t="shared" si="1603"/>
        <v>0.11548663026528881</v>
      </c>
      <c r="G17152">
        <f t="shared" si="1605"/>
        <v>0.88451336973471117</v>
      </c>
      <c r="H17152">
        <f t="shared" si="1606"/>
        <v>3.3904769783917738E-2</v>
      </c>
      <c r="I17152">
        <f t="shared" si="1607"/>
        <v>615.00724751386019</v>
      </c>
      <c r="J17152">
        <f t="shared" si="1604"/>
        <v>24.45261186590875</v>
      </c>
    </row>
    <row r="17153" spans="1:10" x14ac:dyDescent="0.25">
      <c r="A17153">
        <v>38910</v>
      </c>
      <c r="B17153">
        <v>2.3049400000000001E-3</v>
      </c>
      <c r="E17153">
        <f t="shared" si="1602"/>
        <v>648.5</v>
      </c>
      <c r="F17153">
        <f t="shared" si="1603"/>
        <v>0.11556885927307552</v>
      </c>
      <c r="G17153">
        <f t="shared" si="1605"/>
        <v>0.88443114072692453</v>
      </c>
      <c r="H17153">
        <f t="shared" si="1606"/>
        <v>3.2430474705358342E-2</v>
      </c>
      <c r="I17153">
        <f t="shared" si="1607"/>
        <v>615.03967798856559</v>
      </c>
      <c r="J17153">
        <f t="shared" si="1604"/>
        <v>24.453901297559845</v>
      </c>
    </row>
    <row r="17154" spans="1:10" x14ac:dyDescent="0.25">
      <c r="A17154">
        <v>38912.199999999997</v>
      </c>
      <c r="B17154">
        <v>2.3034900000000001E-3</v>
      </c>
      <c r="E17154">
        <f t="shared" si="1602"/>
        <v>648.53666666666663</v>
      </c>
      <c r="F17154">
        <f t="shared" si="1603"/>
        <v>0.11549615679667874</v>
      </c>
      <c r="G17154">
        <f t="shared" si="1605"/>
        <v>0.88450384320332121</v>
      </c>
      <c r="H17154">
        <f t="shared" si="1606"/>
        <v>3.39183104112315E-2</v>
      </c>
      <c r="I17154">
        <f t="shared" si="1607"/>
        <v>615.07359629897678</v>
      </c>
      <c r="J17154">
        <f t="shared" si="1604"/>
        <v>24.45524988537403</v>
      </c>
    </row>
    <row r="17155" spans="1:10" x14ac:dyDescent="0.25">
      <c r="A17155">
        <v>38914.5</v>
      </c>
      <c r="B17155">
        <v>2.2906599999999999E-3</v>
      </c>
      <c r="E17155">
        <f t="shared" si="1602"/>
        <v>648.57500000000005</v>
      </c>
      <c r="F17155">
        <f t="shared" si="1603"/>
        <v>0.11485286522966461</v>
      </c>
      <c r="G17155">
        <f t="shared" si="1605"/>
        <v>0.88514713477033535</v>
      </c>
      <c r="H17155">
        <f t="shared" si="1606"/>
        <v>3.3925383442857587E-2</v>
      </c>
      <c r="I17155">
        <f t="shared" si="1607"/>
        <v>615.10752168241959</v>
      </c>
      <c r="J17155">
        <f t="shared" si="1604"/>
        <v>24.456598754411072</v>
      </c>
    </row>
    <row r="17156" spans="1:10" x14ac:dyDescent="0.25">
      <c r="A17156">
        <v>38916.800000000003</v>
      </c>
      <c r="B17156">
        <v>2.29613E-3</v>
      </c>
      <c r="E17156">
        <f t="shared" ref="E17156:E17219" si="1608">A17156/60</f>
        <v>648.61333333333334</v>
      </c>
      <c r="F17156">
        <f t="shared" ref="F17156:F17219" si="1609">B17156/$D$4</f>
        <v>0.11512712905441654</v>
      </c>
      <c r="G17156">
        <f t="shared" si="1605"/>
        <v>0.88487287094558342</v>
      </c>
      <c r="H17156">
        <f t="shared" si="1606"/>
        <v>3.243296580975074E-2</v>
      </c>
      <c r="I17156">
        <f t="shared" si="1607"/>
        <v>615.13995464822938</v>
      </c>
      <c r="J17156">
        <f t="shared" ref="J17156:J17219" si="1610">I17156*($M$3*$M$4*$M$6*$M$7)/($M$5*$M$8*$M$9)</f>
        <v>24.457888285108172</v>
      </c>
    </row>
    <row r="17157" spans="1:10" x14ac:dyDescent="0.25">
      <c r="A17157">
        <v>38919</v>
      </c>
      <c r="B17157">
        <v>2.3095899999999998E-3</v>
      </c>
      <c r="E17157">
        <f t="shared" si="1608"/>
        <v>648.65</v>
      </c>
      <c r="F17157">
        <f t="shared" si="1609"/>
        <v>0.11580200859393409</v>
      </c>
      <c r="G17157">
        <f t="shared" ref="G17157:G17220" si="1611">1-F17157</f>
        <v>0.88419799140606592</v>
      </c>
      <c r="H17157">
        <f t="shared" ref="H17157:H17220" si="1612">(G17157+G17158)*(E17158-E17157)/2</f>
        <v>3.3898302188330683E-2</v>
      </c>
      <c r="I17157">
        <f t="shared" si="1607"/>
        <v>615.17385295041765</v>
      </c>
      <c r="J17157">
        <f t="shared" si="1610"/>
        <v>24.459236077397893</v>
      </c>
    </row>
    <row r="17158" spans="1:10" x14ac:dyDescent="0.25">
      <c r="A17158">
        <v>38921.300000000003</v>
      </c>
      <c r="B17158">
        <v>2.3053800000000001E-3</v>
      </c>
      <c r="E17158">
        <f t="shared" si="1608"/>
        <v>648.68833333333339</v>
      </c>
      <c r="F17158">
        <f t="shared" si="1609"/>
        <v>0.11559092071418901</v>
      </c>
      <c r="G17158">
        <f t="shared" si="1611"/>
        <v>0.88440907928581103</v>
      </c>
      <c r="H17158">
        <f t="shared" si="1612"/>
        <v>3.3904635242452817E-2</v>
      </c>
      <c r="I17158">
        <f t="shared" ref="I17158:I17221" si="1613">H17158+I17157</f>
        <v>615.20775758566015</v>
      </c>
      <c r="J17158">
        <f t="shared" si="1610"/>
        <v>24.460584121489067</v>
      </c>
    </row>
    <row r="17159" spans="1:10" x14ac:dyDescent="0.25">
      <c r="A17159">
        <v>38923.599999999999</v>
      </c>
      <c r="B17159">
        <v>2.3029999999999999E-3</v>
      </c>
      <c r="E17159">
        <f t="shared" si="1608"/>
        <v>648.72666666666669</v>
      </c>
      <c r="F17159">
        <f t="shared" si="1609"/>
        <v>0.11547158837362052</v>
      </c>
      <c r="G17159">
        <f t="shared" si="1611"/>
        <v>0.88452841162637952</v>
      </c>
      <c r="H17159">
        <f t="shared" si="1612"/>
        <v>3.3907114647596139E-2</v>
      </c>
      <c r="I17159">
        <f t="shared" si="1613"/>
        <v>615.24166470030775</v>
      </c>
      <c r="J17159">
        <f t="shared" si="1610"/>
        <v>24.461932264161081</v>
      </c>
    </row>
    <row r="17160" spans="1:10" x14ac:dyDescent="0.25">
      <c r="A17160">
        <v>38925.9</v>
      </c>
      <c r="B17160">
        <v>2.3027999999999998E-3</v>
      </c>
      <c r="E17160">
        <f t="shared" si="1608"/>
        <v>648.76499999999999</v>
      </c>
      <c r="F17160">
        <f t="shared" si="1609"/>
        <v>0.11546156044584165</v>
      </c>
      <c r="G17160">
        <f t="shared" si="1611"/>
        <v>0.88453843955415834</v>
      </c>
      <c r="H17160">
        <f t="shared" si="1612"/>
        <v>3.2423332313797855E-2</v>
      </c>
      <c r="I17160">
        <f t="shared" si="1613"/>
        <v>615.27408803262153</v>
      </c>
      <c r="J17160">
        <f t="shared" si="1610"/>
        <v>24.463221411831572</v>
      </c>
    </row>
    <row r="17161" spans="1:10" x14ac:dyDescent="0.25">
      <c r="A17161">
        <v>38928.1</v>
      </c>
      <c r="B17161">
        <v>2.3134000000000002E-3</v>
      </c>
      <c r="E17161">
        <f t="shared" si="1608"/>
        <v>648.80166666666662</v>
      </c>
      <c r="F17161">
        <f t="shared" si="1609"/>
        <v>0.11599304061812146</v>
      </c>
      <c r="G17161">
        <f t="shared" si="1611"/>
        <v>0.88400695938187857</v>
      </c>
      <c r="H17161">
        <f t="shared" si="1612"/>
        <v>3.3882695390064138E-2</v>
      </c>
      <c r="I17161">
        <f t="shared" si="1613"/>
        <v>615.30797072801158</v>
      </c>
      <c r="J17161">
        <f t="shared" si="1610"/>
        <v>24.464568583596936</v>
      </c>
    </row>
    <row r="17162" spans="1:10" x14ac:dyDescent="0.25">
      <c r="A17162">
        <v>38930.400000000001</v>
      </c>
      <c r="B17162">
        <v>2.31781E-3</v>
      </c>
      <c r="E17162">
        <f t="shared" si="1608"/>
        <v>648.84</v>
      </c>
      <c r="F17162">
        <f t="shared" si="1609"/>
        <v>0.11621415642564541</v>
      </c>
      <c r="G17162">
        <f t="shared" si="1611"/>
        <v>0.88378584357435463</v>
      </c>
      <c r="H17162">
        <f t="shared" si="1612"/>
        <v>3.3881090503688711E-2</v>
      </c>
      <c r="I17162">
        <f t="shared" si="1613"/>
        <v>615.34185181851524</v>
      </c>
      <c r="J17162">
        <f t="shared" si="1610"/>
        <v>24.465915691552212</v>
      </c>
    </row>
    <row r="17163" spans="1:10" x14ac:dyDescent="0.25">
      <c r="A17163">
        <v>38932.699999999997</v>
      </c>
      <c r="B17163">
        <v>2.3150699999999998E-3</v>
      </c>
      <c r="E17163">
        <f t="shared" si="1608"/>
        <v>648.87833333333333</v>
      </c>
      <c r="F17163">
        <f t="shared" si="1609"/>
        <v>0.11607677381507496</v>
      </c>
      <c r="G17163">
        <f t="shared" si="1611"/>
        <v>0.88392322618492503</v>
      </c>
      <c r="H17163">
        <f t="shared" si="1612"/>
        <v>3.2417449262934772E-2</v>
      </c>
      <c r="I17163">
        <f t="shared" si="1613"/>
        <v>615.37426926777812</v>
      </c>
      <c r="J17163">
        <f t="shared" si="1610"/>
        <v>24.467204605313334</v>
      </c>
    </row>
    <row r="17164" spans="1:10" x14ac:dyDescent="0.25">
      <c r="A17164">
        <v>38934.9</v>
      </c>
      <c r="B17164">
        <v>2.3075299999999999E-3</v>
      </c>
      <c r="E17164">
        <f t="shared" si="1608"/>
        <v>648.91500000000008</v>
      </c>
      <c r="F17164">
        <f t="shared" si="1609"/>
        <v>0.11569872093781179</v>
      </c>
      <c r="G17164">
        <f t="shared" si="1611"/>
        <v>0.88430127906218825</v>
      </c>
      <c r="H17164">
        <f t="shared" si="1612"/>
        <v>3.3886203075434135E-2</v>
      </c>
      <c r="I17164">
        <f t="shared" si="1613"/>
        <v>615.40815547085356</v>
      </c>
      <c r="J17164">
        <f t="shared" si="1610"/>
        <v>24.468551916543831</v>
      </c>
    </row>
    <row r="17165" spans="1:10" x14ac:dyDescent="0.25">
      <c r="A17165">
        <v>38937.199999999997</v>
      </c>
      <c r="B17165">
        <v>2.3200299999999998E-3</v>
      </c>
      <c r="E17165">
        <f t="shared" si="1608"/>
        <v>648.95333333333326</v>
      </c>
      <c r="F17165">
        <f t="shared" si="1609"/>
        <v>0.1163254664239908</v>
      </c>
      <c r="G17165">
        <f t="shared" si="1611"/>
        <v>0.88367453357600922</v>
      </c>
      <c r="H17165">
        <f t="shared" si="1612"/>
        <v>3.24056096228705E-2</v>
      </c>
      <c r="I17165">
        <f t="shared" si="1613"/>
        <v>615.44056108047641</v>
      </c>
      <c r="J17165">
        <f t="shared" si="1610"/>
        <v>24.46984035956233</v>
      </c>
    </row>
    <row r="17166" spans="1:10" x14ac:dyDescent="0.25">
      <c r="A17166">
        <v>38939.4</v>
      </c>
      <c r="B17166">
        <v>2.3154500000000001E-3</v>
      </c>
      <c r="E17166">
        <f t="shared" si="1608"/>
        <v>648.99</v>
      </c>
      <c r="F17166">
        <f t="shared" si="1609"/>
        <v>0.11609582687785483</v>
      </c>
      <c r="G17166">
        <f t="shared" si="1611"/>
        <v>0.8839041731221452</v>
      </c>
      <c r="H17166">
        <f t="shared" si="1612"/>
        <v>3.3882234105285826E-2</v>
      </c>
      <c r="I17166">
        <f t="shared" si="1613"/>
        <v>615.47444331458166</v>
      </c>
      <c r="J17166">
        <f t="shared" si="1610"/>
        <v>24.471187512987065</v>
      </c>
    </row>
    <row r="17167" spans="1:10" x14ac:dyDescent="0.25">
      <c r="A17167">
        <v>38941.699999999997</v>
      </c>
      <c r="B17167">
        <v>2.3162399999999998E-3</v>
      </c>
      <c r="E17167">
        <f t="shared" si="1608"/>
        <v>649.02833333333331</v>
      </c>
      <c r="F17167">
        <f t="shared" si="1609"/>
        <v>0.11613543719258132</v>
      </c>
      <c r="G17167">
        <f t="shared" si="1611"/>
        <v>0.88386456280741865</v>
      </c>
      <c r="H17167">
        <f t="shared" si="1612"/>
        <v>3.3888259636490448E-2</v>
      </c>
      <c r="I17167">
        <f t="shared" si="1613"/>
        <v>615.50833157421812</v>
      </c>
      <c r="J17167">
        <f t="shared" si="1610"/>
        <v>24.472534905986173</v>
      </c>
    </row>
    <row r="17168" spans="1:10" x14ac:dyDescent="0.25">
      <c r="A17168">
        <v>38944</v>
      </c>
      <c r="B17168">
        <v>2.3091800000000001E-3</v>
      </c>
      <c r="E17168">
        <f t="shared" si="1608"/>
        <v>649.06666666666672</v>
      </c>
      <c r="F17168">
        <f t="shared" si="1609"/>
        <v>0.11578145134198743</v>
      </c>
      <c r="G17168">
        <f t="shared" si="1611"/>
        <v>0.88421854865801253</v>
      </c>
      <c r="H17168">
        <f t="shared" si="1612"/>
        <v>3.388910532496596E-2</v>
      </c>
      <c r="I17168">
        <f t="shared" si="1613"/>
        <v>615.54222067954311</v>
      </c>
      <c r="J17168">
        <f t="shared" si="1610"/>
        <v>24.473882332609755</v>
      </c>
    </row>
    <row r="17169" spans="1:10" x14ac:dyDescent="0.25">
      <c r="A17169">
        <v>38946.300000000003</v>
      </c>
      <c r="B17169">
        <v>2.3153599999999998E-3</v>
      </c>
      <c r="E17169">
        <f t="shared" si="1608"/>
        <v>649.10500000000002</v>
      </c>
      <c r="F17169">
        <f t="shared" si="1609"/>
        <v>0.11609131431035431</v>
      </c>
      <c r="G17169">
        <f t="shared" si="1611"/>
        <v>0.88390868568964565</v>
      </c>
      <c r="H17169">
        <f t="shared" si="1612"/>
        <v>3.2422900277242719E-2</v>
      </c>
      <c r="I17169">
        <f t="shared" si="1613"/>
        <v>615.5746435798203</v>
      </c>
      <c r="J17169">
        <f t="shared" si="1610"/>
        <v>24.475171463102523</v>
      </c>
    </row>
    <row r="17170" spans="1:10" x14ac:dyDescent="0.25">
      <c r="A17170">
        <v>38948.5</v>
      </c>
      <c r="B17170">
        <v>2.30131E-3</v>
      </c>
      <c r="E17170">
        <f t="shared" si="1608"/>
        <v>649.14166666666665</v>
      </c>
      <c r="F17170">
        <f t="shared" si="1609"/>
        <v>0.11538685238388913</v>
      </c>
      <c r="G17170">
        <f t="shared" si="1611"/>
        <v>0.88461314761611087</v>
      </c>
      <c r="H17170">
        <f t="shared" si="1612"/>
        <v>3.3897898564237576E-2</v>
      </c>
      <c r="I17170">
        <f t="shared" si="1613"/>
        <v>615.6085414783845</v>
      </c>
      <c r="J17170">
        <f t="shared" si="1610"/>
        <v>24.476519239344203</v>
      </c>
    </row>
    <row r="17171" spans="1:10" x14ac:dyDescent="0.25">
      <c r="A17171">
        <v>38950.800000000003</v>
      </c>
      <c r="B17171">
        <v>2.31408E-3</v>
      </c>
      <c r="E17171">
        <f t="shared" si="1608"/>
        <v>649.18000000000006</v>
      </c>
      <c r="F17171">
        <f t="shared" si="1609"/>
        <v>0.11602713557256959</v>
      </c>
      <c r="G17171">
        <f t="shared" si="1611"/>
        <v>0.88397286442743039</v>
      </c>
      <c r="H17171">
        <f t="shared" si="1612"/>
        <v>3.3885357386958616E-2</v>
      </c>
      <c r="I17171">
        <f t="shared" si="1613"/>
        <v>615.6424268357714</v>
      </c>
      <c r="J17171">
        <f t="shared" si="1610"/>
        <v>24.477866516950229</v>
      </c>
    </row>
    <row r="17172" spans="1:10" x14ac:dyDescent="0.25">
      <c r="A17172">
        <v>38953.1</v>
      </c>
      <c r="B17172">
        <v>2.3143600000000001E-3</v>
      </c>
      <c r="E17172">
        <f t="shared" si="1608"/>
        <v>649.21833333333336</v>
      </c>
      <c r="F17172">
        <f t="shared" si="1609"/>
        <v>0.11604117467146001</v>
      </c>
      <c r="G17172">
        <f t="shared" si="1611"/>
        <v>0.88395882532853998</v>
      </c>
      <c r="H17172">
        <f t="shared" si="1612"/>
        <v>3.2409948372855671E-2</v>
      </c>
      <c r="I17172">
        <f t="shared" si="1613"/>
        <v>615.6748367841443</v>
      </c>
      <c r="J17172">
        <f t="shared" si="1610"/>
        <v>24.479155132476894</v>
      </c>
    </row>
    <row r="17173" spans="1:10" x14ac:dyDescent="0.25">
      <c r="A17173">
        <v>38955.300000000003</v>
      </c>
      <c r="B17173">
        <v>2.3164000000000001E-3</v>
      </c>
      <c r="E17173">
        <f t="shared" si="1608"/>
        <v>649.255</v>
      </c>
      <c r="F17173">
        <f t="shared" si="1609"/>
        <v>0.11614345953480443</v>
      </c>
      <c r="G17173">
        <f t="shared" si="1611"/>
        <v>0.88385654046519557</v>
      </c>
      <c r="H17173">
        <f t="shared" si="1612"/>
        <v>3.3888990003796506E-2</v>
      </c>
      <c r="I17173">
        <f t="shared" si="1613"/>
        <v>615.70872577414809</v>
      </c>
      <c r="J17173">
        <f t="shared" si="1610"/>
        <v>24.480502554515319</v>
      </c>
    </row>
    <row r="17174" spans="1:10" x14ac:dyDescent="0.25">
      <c r="A17174">
        <v>38957.599999999999</v>
      </c>
      <c r="B17174">
        <v>2.3082599999999999E-3</v>
      </c>
      <c r="E17174">
        <f t="shared" si="1608"/>
        <v>649.29333333333329</v>
      </c>
      <c r="F17174">
        <f t="shared" si="1609"/>
        <v>0.11573532287420464</v>
      </c>
      <c r="G17174">
        <f t="shared" si="1611"/>
        <v>0.88426467712579537</v>
      </c>
      <c r="H17174">
        <f t="shared" si="1612"/>
        <v>3.3894304387789495E-2</v>
      </c>
      <c r="I17174">
        <f t="shared" si="1613"/>
        <v>615.74262007853588</v>
      </c>
      <c r="J17174">
        <f t="shared" si="1610"/>
        <v>24.481850187852991</v>
      </c>
    </row>
    <row r="17175" spans="1:10" x14ac:dyDescent="0.25">
      <c r="A17175">
        <v>38959.9</v>
      </c>
      <c r="B17175">
        <v>2.31087E-3</v>
      </c>
      <c r="E17175">
        <f t="shared" si="1608"/>
        <v>649.33166666666671</v>
      </c>
      <c r="F17175">
        <f t="shared" si="1609"/>
        <v>0.11586618733171883</v>
      </c>
      <c r="G17175">
        <f t="shared" si="1611"/>
        <v>0.88413381266828117</v>
      </c>
      <c r="H17175">
        <f t="shared" si="1612"/>
        <v>3.241290828287173E-2</v>
      </c>
      <c r="I17175">
        <f t="shared" si="1613"/>
        <v>615.7750329868187</v>
      </c>
      <c r="J17175">
        <f t="shared" si="1610"/>
        <v>24.483138921065304</v>
      </c>
    </row>
    <row r="17176" spans="1:10" x14ac:dyDescent="0.25">
      <c r="A17176">
        <v>38962.1</v>
      </c>
      <c r="B17176">
        <v>2.3166699999999998E-3</v>
      </c>
      <c r="E17176">
        <f t="shared" si="1608"/>
        <v>649.36833333333334</v>
      </c>
      <c r="F17176">
        <f t="shared" si="1609"/>
        <v>0.11615699723730588</v>
      </c>
      <c r="G17176">
        <f t="shared" si="1611"/>
        <v>0.88384300276269412</v>
      </c>
      <c r="H17176">
        <f t="shared" si="1612"/>
        <v>3.3879341465951951E-2</v>
      </c>
      <c r="I17176">
        <f t="shared" si="1613"/>
        <v>615.80891232828469</v>
      </c>
      <c r="J17176">
        <f t="shared" si="1610"/>
        <v>24.484485959479063</v>
      </c>
    </row>
    <row r="17177" spans="1:10" x14ac:dyDescent="0.25">
      <c r="A17177">
        <v>38964.400000000001</v>
      </c>
      <c r="B17177">
        <v>2.31803E-3</v>
      </c>
      <c r="E17177">
        <f t="shared" si="1608"/>
        <v>649.40666666666664</v>
      </c>
      <c r="F17177">
        <f t="shared" si="1609"/>
        <v>0.11622518714620217</v>
      </c>
      <c r="G17177">
        <f t="shared" si="1611"/>
        <v>0.88377481285379789</v>
      </c>
      <c r="H17177">
        <f t="shared" si="1612"/>
        <v>3.3874228894106032E-2</v>
      </c>
      <c r="I17177">
        <f t="shared" si="1613"/>
        <v>615.84278655717878</v>
      </c>
      <c r="J17177">
        <f t="shared" si="1610"/>
        <v>24.485832794617593</v>
      </c>
    </row>
    <row r="17178" spans="1:10" x14ac:dyDescent="0.25">
      <c r="A17178">
        <v>38966.699999999997</v>
      </c>
      <c r="B17178">
        <v>2.3219899999999999E-3</v>
      </c>
      <c r="E17178">
        <f t="shared" si="1608"/>
        <v>649.44499999999994</v>
      </c>
      <c r="F17178">
        <f t="shared" si="1609"/>
        <v>0.11642374011622367</v>
      </c>
      <c r="G17178">
        <f t="shared" si="1611"/>
        <v>0.8835762598837763</v>
      </c>
      <c r="H17178">
        <f t="shared" si="1612"/>
        <v>3.3868799189144552E-2</v>
      </c>
      <c r="I17178">
        <f t="shared" si="1613"/>
        <v>615.87665535636791</v>
      </c>
      <c r="J17178">
        <f t="shared" si="1610"/>
        <v>24.487179413871733</v>
      </c>
    </row>
    <row r="17179" spans="1:10" x14ac:dyDescent="0.25">
      <c r="A17179">
        <v>38969</v>
      </c>
      <c r="B17179">
        <v>2.3236799999999998E-3</v>
      </c>
      <c r="E17179">
        <f t="shared" si="1608"/>
        <v>649.48333333333335</v>
      </c>
      <c r="F17179">
        <f t="shared" si="1609"/>
        <v>0.11650847610595506</v>
      </c>
      <c r="G17179">
        <f t="shared" si="1611"/>
        <v>0.88349152389404495</v>
      </c>
      <c r="H17179">
        <f t="shared" si="1612"/>
        <v>3.2392372758101938E-2</v>
      </c>
      <c r="I17179">
        <f t="shared" si="1613"/>
        <v>615.90904772912597</v>
      </c>
      <c r="J17179">
        <f t="shared" si="1610"/>
        <v>24.48846733059413</v>
      </c>
    </row>
    <row r="17180" spans="1:10" x14ac:dyDescent="0.25">
      <c r="A17180">
        <v>38971.199999999997</v>
      </c>
      <c r="B17180">
        <v>2.3262000000000001E-3</v>
      </c>
      <c r="E17180">
        <f t="shared" si="1608"/>
        <v>649.52</v>
      </c>
      <c r="F17180">
        <f t="shared" si="1609"/>
        <v>0.11663482799596876</v>
      </c>
      <c r="G17180">
        <f t="shared" si="1611"/>
        <v>0.8833651720040312</v>
      </c>
      <c r="H17180">
        <f t="shared" si="1612"/>
        <v>3.3870740428729958E-2</v>
      </c>
      <c r="I17180">
        <f t="shared" si="1613"/>
        <v>615.94291846955468</v>
      </c>
      <c r="J17180">
        <f t="shared" si="1610"/>
        <v>24.489814027031713</v>
      </c>
    </row>
    <row r="17181" spans="1:10" x14ac:dyDescent="0.25">
      <c r="A17181">
        <v>38973.5</v>
      </c>
      <c r="B17181">
        <v>2.31745E-3</v>
      </c>
      <c r="E17181">
        <f t="shared" si="1608"/>
        <v>649.55833333333328</v>
      </c>
      <c r="F17181">
        <f t="shared" si="1609"/>
        <v>0.11619610615564345</v>
      </c>
      <c r="G17181">
        <f t="shared" si="1611"/>
        <v>0.88380389384435654</v>
      </c>
      <c r="H17181">
        <f t="shared" si="1612"/>
        <v>3.3890489179099953E-2</v>
      </c>
      <c r="I17181">
        <f t="shared" si="1613"/>
        <v>615.97680895873373</v>
      </c>
      <c r="J17181">
        <f t="shared" si="1610"/>
        <v>24.491161508677155</v>
      </c>
    </row>
    <row r="17182" spans="1:10" x14ac:dyDescent="0.25">
      <c r="A17182">
        <v>38975.800000000003</v>
      </c>
      <c r="B17182">
        <v>2.3056499999999998E-3</v>
      </c>
      <c r="E17182">
        <f t="shared" si="1608"/>
        <v>649.59666666666669</v>
      </c>
      <c r="F17182">
        <f t="shared" si="1609"/>
        <v>0.11560445841669047</v>
      </c>
      <c r="G17182">
        <f t="shared" si="1611"/>
        <v>0.88439554158330957</v>
      </c>
      <c r="H17182">
        <f t="shared" si="1612"/>
        <v>3.240852357145043E-2</v>
      </c>
      <c r="I17182">
        <f t="shared" si="1613"/>
        <v>616.00921748230519</v>
      </c>
      <c r="J17182">
        <f t="shared" si="1610"/>
        <v>24.492450067553893</v>
      </c>
    </row>
    <row r="17183" spans="1:10" x14ac:dyDescent="0.25">
      <c r="A17183">
        <v>38978</v>
      </c>
      <c r="B17183">
        <v>2.3266599999999999E-3</v>
      </c>
      <c r="E17183">
        <f t="shared" si="1608"/>
        <v>649.63333333333333</v>
      </c>
      <c r="F17183">
        <f t="shared" si="1609"/>
        <v>0.11665789222986014</v>
      </c>
      <c r="G17183">
        <f t="shared" si="1611"/>
        <v>0.88334210777013988</v>
      </c>
      <c r="H17183">
        <f t="shared" si="1612"/>
        <v>3.3872604787736633E-2</v>
      </c>
      <c r="I17183">
        <f t="shared" si="1613"/>
        <v>616.04309008709288</v>
      </c>
      <c r="J17183">
        <f t="shared" si="1610"/>
        <v>24.493796838118154</v>
      </c>
    </row>
    <row r="17184" spans="1:10" x14ac:dyDescent="0.25">
      <c r="A17184">
        <v>38980.300000000003</v>
      </c>
      <c r="B17184">
        <v>2.3150499999999999E-3</v>
      </c>
      <c r="E17184">
        <f t="shared" si="1608"/>
        <v>649.67166666666674</v>
      </c>
      <c r="F17184">
        <f t="shared" si="1609"/>
        <v>0.11607577102229709</v>
      </c>
      <c r="G17184">
        <f t="shared" si="1611"/>
        <v>0.88392422897770295</v>
      </c>
      <c r="H17184">
        <f t="shared" si="1612"/>
        <v>3.3871220933502248E-2</v>
      </c>
      <c r="I17184">
        <f t="shared" si="1613"/>
        <v>616.0769613080264</v>
      </c>
      <c r="J17184">
        <f t="shared" si="1610"/>
        <v>24.495143553660547</v>
      </c>
    </row>
    <row r="17185" spans="1:10" x14ac:dyDescent="0.25">
      <c r="A17185">
        <v>38982.6</v>
      </c>
      <c r="B17185">
        <v>2.3281E-3</v>
      </c>
      <c r="E17185">
        <f t="shared" si="1608"/>
        <v>649.70999999999992</v>
      </c>
      <c r="F17185">
        <f t="shared" si="1609"/>
        <v>0.11673009330986797</v>
      </c>
      <c r="G17185">
        <f t="shared" si="1611"/>
        <v>0.88326990669013206</v>
      </c>
      <c r="H17185">
        <f t="shared" si="1612"/>
        <v>3.386841478524636E-2</v>
      </c>
      <c r="I17185">
        <f t="shared" si="1613"/>
        <v>616.11082972281167</v>
      </c>
      <c r="J17185">
        <f t="shared" si="1610"/>
        <v>24.496490157630838</v>
      </c>
    </row>
    <row r="17186" spans="1:10" x14ac:dyDescent="0.25">
      <c r="A17186">
        <v>38984.9</v>
      </c>
      <c r="B17186">
        <v>2.3179699999999999E-3</v>
      </c>
      <c r="E17186">
        <f t="shared" si="1608"/>
        <v>649.74833333333333</v>
      </c>
      <c r="F17186">
        <f t="shared" si="1609"/>
        <v>0.1162221787678685</v>
      </c>
      <c r="G17186">
        <f t="shared" si="1611"/>
        <v>0.88377782123213144</v>
      </c>
      <c r="H17186">
        <f t="shared" si="1612"/>
        <v>3.2408955608005566E-2</v>
      </c>
      <c r="I17186">
        <f t="shared" si="1613"/>
        <v>616.14323867841972</v>
      </c>
      <c r="J17186">
        <f t="shared" si="1610"/>
        <v>24.497778733685291</v>
      </c>
    </row>
    <row r="17187" spans="1:10" x14ac:dyDescent="0.25">
      <c r="A17187">
        <v>38987.1</v>
      </c>
      <c r="B17187">
        <v>2.31387E-3</v>
      </c>
      <c r="E17187">
        <f t="shared" si="1608"/>
        <v>649.78499999999997</v>
      </c>
      <c r="F17187">
        <f t="shared" si="1609"/>
        <v>0.11601660624840179</v>
      </c>
      <c r="G17187">
        <f t="shared" si="1611"/>
        <v>0.88398339375159818</v>
      </c>
      <c r="H17187">
        <f t="shared" si="1612"/>
        <v>3.3874574857714862E-2</v>
      </c>
      <c r="I17187">
        <f t="shared" si="1613"/>
        <v>616.17711325327741</v>
      </c>
      <c r="J17187">
        <f t="shared" si="1610"/>
        <v>24.499125582579296</v>
      </c>
    </row>
    <row r="17188" spans="1:10" x14ac:dyDescent="0.25">
      <c r="A17188">
        <v>38989.4</v>
      </c>
      <c r="B17188">
        <v>2.3257899999999999E-3</v>
      </c>
      <c r="E17188">
        <f t="shared" si="1608"/>
        <v>649.82333333333338</v>
      </c>
      <c r="F17188">
        <f t="shared" si="1609"/>
        <v>0.11661427074402209</v>
      </c>
      <c r="G17188">
        <f t="shared" si="1611"/>
        <v>0.88338572925597791</v>
      </c>
      <c r="H17188">
        <f t="shared" si="1612"/>
        <v>3.3857420833557285E-2</v>
      </c>
      <c r="I17188">
        <f t="shared" si="1613"/>
        <v>616.21097067411097</v>
      </c>
      <c r="J17188">
        <f t="shared" si="1610"/>
        <v>24.500471749431426</v>
      </c>
    </row>
    <row r="17189" spans="1:10" x14ac:dyDescent="0.25">
      <c r="A17189">
        <v>38991.699999999997</v>
      </c>
      <c r="B17189">
        <v>2.3317199999999998E-3</v>
      </c>
      <c r="E17189">
        <f t="shared" si="1608"/>
        <v>649.86166666666657</v>
      </c>
      <c r="F17189">
        <f t="shared" si="1609"/>
        <v>0.1169115988026654</v>
      </c>
      <c r="G17189">
        <f t="shared" si="1611"/>
        <v>0.88308840119733456</v>
      </c>
      <c r="H17189">
        <f t="shared" si="1612"/>
        <v>3.386068826689273E-2</v>
      </c>
      <c r="I17189">
        <f t="shared" si="1613"/>
        <v>616.24483136237791</v>
      </c>
      <c r="J17189">
        <f t="shared" si="1610"/>
        <v>24.501818046196306</v>
      </c>
    </row>
    <row r="17190" spans="1:10" x14ac:dyDescent="0.25">
      <c r="A17190">
        <v>38994</v>
      </c>
      <c r="B17190">
        <v>2.3223900000000001E-3</v>
      </c>
      <c r="E17190">
        <f t="shared" si="1608"/>
        <v>649.9</v>
      </c>
      <c r="F17190">
        <f t="shared" si="1609"/>
        <v>0.11644379597178141</v>
      </c>
      <c r="G17190">
        <f t="shared" si="1611"/>
        <v>0.88355620402821855</v>
      </c>
      <c r="H17190">
        <f t="shared" si="1612"/>
        <v>3.2390727342285555E-2</v>
      </c>
      <c r="I17190">
        <f t="shared" si="1613"/>
        <v>616.27722208972023</v>
      </c>
      <c r="J17190">
        <f t="shared" si="1610"/>
        <v>24.503105897497175</v>
      </c>
    </row>
    <row r="17191" spans="1:10" x14ac:dyDescent="0.25">
      <c r="A17191">
        <v>38996.199999999997</v>
      </c>
      <c r="B17191">
        <v>2.32928E-3</v>
      </c>
      <c r="E17191">
        <f t="shared" si="1608"/>
        <v>649.93666666666661</v>
      </c>
      <c r="F17191">
        <f t="shared" si="1609"/>
        <v>0.11678925808376327</v>
      </c>
      <c r="G17191">
        <f t="shared" si="1611"/>
        <v>0.88321074191623672</v>
      </c>
      <c r="H17191">
        <f t="shared" si="1612"/>
        <v>3.3852317872009631E-2</v>
      </c>
      <c r="I17191">
        <f t="shared" si="1613"/>
        <v>616.31107440759229</v>
      </c>
      <c r="J17191">
        <f t="shared" si="1610"/>
        <v>24.504451861456193</v>
      </c>
    </row>
    <row r="17192" spans="1:10" x14ac:dyDescent="0.25">
      <c r="A17192">
        <v>38998.5</v>
      </c>
      <c r="B17192">
        <v>2.3335399999999998E-3</v>
      </c>
      <c r="E17192">
        <f t="shared" si="1608"/>
        <v>649.97500000000002</v>
      </c>
      <c r="F17192">
        <f t="shared" si="1609"/>
        <v>0.11700285294545307</v>
      </c>
      <c r="G17192">
        <f t="shared" si="1611"/>
        <v>0.8829971470545469</v>
      </c>
      <c r="H17192">
        <f t="shared" si="1612"/>
        <v>3.3854701176178406E-2</v>
      </c>
      <c r="I17192">
        <f t="shared" si="1613"/>
        <v>616.3449291087685</v>
      </c>
      <c r="J17192">
        <f t="shared" si="1610"/>
        <v>24.505797920175084</v>
      </c>
    </row>
    <row r="17193" spans="1:10" x14ac:dyDescent="0.25">
      <c r="A17193">
        <v>39000.800000000003</v>
      </c>
      <c r="B17193">
        <v>2.3268E-3</v>
      </c>
      <c r="E17193">
        <f t="shared" si="1608"/>
        <v>650.01333333333343</v>
      </c>
      <c r="F17193">
        <f t="shared" si="1609"/>
        <v>0.11666491177930535</v>
      </c>
      <c r="G17193">
        <f t="shared" si="1611"/>
        <v>0.88333508822069462</v>
      </c>
      <c r="H17193">
        <f t="shared" si="1612"/>
        <v>3.2398255808965076E-2</v>
      </c>
      <c r="I17193">
        <f t="shared" si="1613"/>
        <v>616.37732736457747</v>
      </c>
      <c r="J17193">
        <f t="shared" si="1610"/>
        <v>24.507086070806857</v>
      </c>
    </row>
    <row r="17194" spans="1:10" x14ac:dyDescent="0.25">
      <c r="A17194">
        <v>39003</v>
      </c>
      <c r="B17194">
        <v>2.3166800000000002E-3</v>
      </c>
      <c r="E17194">
        <f t="shared" si="1608"/>
        <v>650.04999999999995</v>
      </c>
      <c r="F17194">
        <f t="shared" si="1609"/>
        <v>0.11615749863369484</v>
      </c>
      <c r="G17194">
        <f t="shared" si="1611"/>
        <v>0.88384250136630516</v>
      </c>
      <c r="H17194">
        <f t="shared" si="1612"/>
        <v>3.3872941141147549E-2</v>
      </c>
      <c r="I17194">
        <f t="shared" si="1613"/>
        <v>616.41120030571858</v>
      </c>
      <c r="J17194">
        <f t="shared" si="1610"/>
        <v>24.508432854744491</v>
      </c>
    </row>
    <row r="17195" spans="1:10" x14ac:dyDescent="0.25">
      <c r="A17195">
        <v>39005.300000000003</v>
      </c>
      <c r="B17195">
        <v>2.32468E-3</v>
      </c>
      <c r="E17195">
        <f t="shared" si="1608"/>
        <v>650.08833333333337</v>
      </c>
      <c r="F17195">
        <f t="shared" si="1609"/>
        <v>0.11655861574484939</v>
      </c>
      <c r="G17195">
        <f t="shared" si="1611"/>
        <v>0.88344138425515062</v>
      </c>
      <c r="H17195">
        <f t="shared" si="1612"/>
        <v>3.3856555924886768E-2</v>
      </c>
      <c r="I17195">
        <f t="shared" si="1613"/>
        <v>616.44505686164348</v>
      </c>
      <c r="J17195">
        <f t="shared" si="1610"/>
        <v>24.509778987207962</v>
      </c>
    </row>
    <row r="17196" spans="1:10" x14ac:dyDescent="0.25">
      <c r="A17196">
        <v>39007.599999999999</v>
      </c>
      <c r="B17196">
        <v>2.33373E-3</v>
      </c>
      <c r="E17196">
        <f t="shared" si="1608"/>
        <v>650.12666666666667</v>
      </c>
      <c r="F17196">
        <f t="shared" si="1609"/>
        <v>0.117012379476843</v>
      </c>
      <c r="G17196">
        <f t="shared" si="1611"/>
        <v>0.88298762052315705</v>
      </c>
      <c r="H17196">
        <f t="shared" si="1612"/>
        <v>3.2376690750477485E-2</v>
      </c>
      <c r="I17196">
        <f t="shared" si="1613"/>
        <v>616.4774335523939</v>
      </c>
      <c r="J17196">
        <f t="shared" si="1610"/>
        <v>24.51106628041568</v>
      </c>
    </row>
    <row r="17197" spans="1:10" x14ac:dyDescent="0.25">
      <c r="A17197">
        <v>39009.800000000003</v>
      </c>
      <c r="B17197">
        <v>2.3332100000000001E-3</v>
      </c>
      <c r="E17197">
        <f t="shared" si="1608"/>
        <v>650.16333333333341</v>
      </c>
      <c r="F17197">
        <f t="shared" si="1609"/>
        <v>0.11698630686461796</v>
      </c>
      <c r="G17197">
        <f t="shared" si="1611"/>
        <v>0.88301369313538203</v>
      </c>
      <c r="H17197">
        <f t="shared" si="1612"/>
        <v>3.3854451313443779E-2</v>
      </c>
      <c r="I17197">
        <f t="shared" si="1613"/>
        <v>616.51128800370736</v>
      </c>
      <c r="J17197">
        <f t="shared" si="1610"/>
        <v>24.51241232920006</v>
      </c>
    </row>
    <row r="17198" spans="1:10" x14ac:dyDescent="0.25">
      <c r="A17198">
        <v>39012.1</v>
      </c>
      <c r="B17198">
        <v>2.3273899999999999E-3</v>
      </c>
      <c r="E17198">
        <f t="shared" si="1608"/>
        <v>650.2016666666666</v>
      </c>
      <c r="F17198">
        <f t="shared" si="1609"/>
        <v>0.11669449416625301</v>
      </c>
      <c r="G17198">
        <f t="shared" si="1611"/>
        <v>0.88330550583374701</v>
      </c>
      <c r="H17198">
        <f t="shared" si="1612"/>
        <v>3.384984807696375E-2</v>
      </c>
      <c r="I17198">
        <f t="shared" si="1613"/>
        <v>616.54513785178438</v>
      </c>
      <c r="J17198">
        <f t="shared" si="1610"/>
        <v>24.513758194960332</v>
      </c>
    </row>
    <row r="17199" spans="1:10" x14ac:dyDescent="0.25">
      <c r="A17199">
        <v>39014.400000000001</v>
      </c>
      <c r="B17199">
        <v>2.3379999999999998E-3</v>
      </c>
      <c r="E17199">
        <f t="shared" si="1608"/>
        <v>650.24</v>
      </c>
      <c r="F17199">
        <f t="shared" si="1609"/>
        <v>0.11722647573492173</v>
      </c>
      <c r="G17199">
        <f t="shared" si="1611"/>
        <v>0.88277352426507827</v>
      </c>
      <c r="H17199">
        <f t="shared" si="1612"/>
        <v>3.2376920557055371E-2</v>
      </c>
      <c r="I17199">
        <f t="shared" si="1613"/>
        <v>616.57751477234137</v>
      </c>
      <c r="J17199">
        <f t="shared" si="1610"/>
        <v>24.515045497305131</v>
      </c>
    </row>
    <row r="17200" spans="1:10" x14ac:dyDescent="0.25">
      <c r="A17200">
        <v>39016.6</v>
      </c>
      <c r="B17200">
        <v>2.32869E-3</v>
      </c>
      <c r="E17200">
        <f t="shared" si="1608"/>
        <v>650.27666666666664</v>
      </c>
      <c r="F17200">
        <f t="shared" si="1609"/>
        <v>0.11675967569681563</v>
      </c>
      <c r="G17200">
        <f t="shared" si="1611"/>
        <v>0.88324032430318433</v>
      </c>
      <c r="H17200">
        <f t="shared" si="1612"/>
        <v>3.385082830690414E-2</v>
      </c>
      <c r="I17200">
        <f t="shared" si="1613"/>
        <v>616.61136560064824</v>
      </c>
      <c r="J17200">
        <f t="shared" si="1610"/>
        <v>24.516391402039218</v>
      </c>
    </row>
    <row r="17201" spans="1:10" x14ac:dyDescent="0.25">
      <c r="A17201">
        <v>39018.9</v>
      </c>
      <c r="B17201">
        <v>2.3356800000000001E-3</v>
      </c>
      <c r="E17201">
        <f t="shared" si="1608"/>
        <v>650.31500000000005</v>
      </c>
      <c r="F17201">
        <f t="shared" si="1609"/>
        <v>0.11711015177268692</v>
      </c>
      <c r="G17201">
        <f t="shared" si="1611"/>
        <v>0.88288984822731309</v>
      </c>
      <c r="H17201">
        <f t="shared" si="1612"/>
        <v>3.3850395852317895E-2</v>
      </c>
      <c r="I17201">
        <f t="shared" si="1613"/>
        <v>616.64521599650061</v>
      </c>
      <c r="J17201">
        <f t="shared" si="1610"/>
        <v>24.517737289578971</v>
      </c>
    </row>
    <row r="17202" spans="1:10" x14ac:dyDescent="0.25">
      <c r="A17202">
        <v>39021.199999999997</v>
      </c>
      <c r="B17202">
        <v>2.3291399999999999E-3</v>
      </c>
      <c r="E17202">
        <f t="shared" si="1608"/>
        <v>650.35333333333324</v>
      </c>
      <c r="F17202">
        <f t="shared" si="1609"/>
        <v>0.11678223853431806</v>
      </c>
      <c r="G17202">
        <f t="shared" si="1611"/>
        <v>0.88321776146568198</v>
      </c>
      <c r="H17202">
        <f t="shared" si="1612"/>
        <v>3.3842400251436311E-2</v>
      </c>
      <c r="I17202">
        <f t="shared" si="1613"/>
        <v>616.679058396752</v>
      </c>
      <c r="J17202">
        <f t="shared" si="1610"/>
        <v>24.519082859214617</v>
      </c>
    </row>
    <row r="17203" spans="1:10" x14ac:dyDescent="0.25">
      <c r="A17203">
        <v>39023.5</v>
      </c>
      <c r="B17203">
        <v>2.3440000000000002E-3</v>
      </c>
      <c r="E17203">
        <f t="shared" si="1608"/>
        <v>650.39166666666665</v>
      </c>
      <c r="F17203">
        <f t="shared" si="1609"/>
        <v>0.11752731356828768</v>
      </c>
      <c r="G17203">
        <f t="shared" si="1611"/>
        <v>0.88247268643171228</v>
      </c>
      <c r="H17203">
        <f t="shared" si="1612"/>
        <v>3.235668837710088E-2</v>
      </c>
      <c r="I17203">
        <f t="shared" si="1613"/>
        <v>616.71141508512915</v>
      </c>
      <c r="J17203">
        <f t="shared" si="1610"/>
        <v>24.520369357130456</v>
      </c>
    </row>
    <row r="17204" spans="1:10" x14ac:dyDescent="0.25">
      <c r="A17204">
        <v>39025.699999999997</v>
      </c>
      <c r="B17204">
        <v>2.3446999999999999E-3</v>
      </c>
      <c r="E17204">
        <f t="shared" si="1608"/>
        <v>650.42833333333328</v>
      </c>
      <c r="F17204">
        <f t="shared" si="1609"/>
        <v>0.11756241131551369</v>
      </c>
      <c r="G17204">
        <f t="shared" si="1611"/>
        <v>0.8824375886844863</v>
      </c>
      <c r="H17204">
        <f t="shared" si="1612"/>
        <v>3.3829657262211293E-2</v>
      </c>
      <c r="I17204">
        <f t="shared" si="1613"/>
        <v>616.74524474239138</v>
      </c>
      <c r="J17204">
        <f t="shared" si="1610"/>
        <v>24.521714420106438</v>
      </c>
    </row>
    <row r="17205" spans="1:10" x14ac:dyDescent="0.25">
      <c r="A17205">
        <v>39028</v>
      </c>
      <c r="B17205">
        <v>2.3416999999999999E-3</v>
      </c>
      <c r="E17205">
        <f t="shared" si="1608"/>
        <v>650.4666666666667</v>
      </c>
      <c r="F17205">
        <f t="shared" si="1609"/>
        <v>0.11741199239883073</v>
      </c>
      <c r="G17205">
        <f t="shared" si="1611"/>
        <v>0.88258800760116929</v>
      </c>
      <c r="H17205">
        <f t="shared" si="1612"/>
        <v>3.3840449401552633E-2</v>
      </c>
      <c r="I17205">
        <f t="shared" si="1613"/>
        <v>616.77908519179289</v>
      </c>
      <c r="J17205">
        <f t="shared" si="1610"/>
        <v>24.523059912176535</v>
      </c>
    </row>
    <row r="17206" spans="1:10" x14ac:dyDescent="0.25">
      <c r="A17206">
        <v>39030.300000000003</v>
      </c>
      <c r="B17206">
        <v>2.3334699999999998E-3</v>
      </c>
      <c r="E17206">
        <f t="shared" si="1608"/>
        <v>650.505</v>
      </c>
      <c r="F17206">
        <f t="shared" si="1609"/>
        <v>0.11699934317073046</v>
      </c>
      <c r="G17206">
        <f t="shared" si="1611"/>
        <v>0.88300065682926954</v>
      </c>
      <c r="H17206">
        <f t="shared" si="1612"/>
        <v>3.2375652024191341E-2</v>
      </c>
      <c r="I17206">
        <f t="shared" si="1613"/>
        <v>616.81146084381703</v>
      </c>
      <c r="J17206">
        <f t="shared" si="1610"/>
        <v>24.524347164084624</v>
      </c>
    </row>
    <row r="17207" spans="1:10" x14ac:dyDescent="0.25">
      <c r="A17207">
        <v>39032.5</v>
      </c>
      <c r="B17207">
        <v>2.3346E-3</v>
      </c>
      <c r="E17207">
        <f t="shared" si="1608"/>
        <v>650.54166666666663</v>
      </c>
      <c r="F17207">
        <f t="shared" si="1609"/>
        <v>0.11705600096268105</v>
      </c>
      <c r="G17207">
        <f t="shared" si="1611"/>
        <v>0.88294399903731891</v>
      </c>
      <c r="H17207">
        <f t="shared" si="1612"/>
        <v>3.3843342040986879E-2</v>
      </c>
      <c r="I17207">
        <f t="shared" si="1613"/>
        <v>616.84530418585803</v>
      </c>
      <c r="J17207">
        <f t="shared" si="1610"/>
        <v>24.525692771165712</v>
      </c>
    </row>
    <row r="17208" spans="1:10" x14ac:dyDescent="0.25">
      <c r="A17208">
        <v>39034.800000000003</v>
      </c>
      <c r="B17208">
        <v>2.3375599999999998E-3</v>
      </c>
      <c r="E17208">
        <f t="shared" si="1608"/>
        <v>650.58000000000004</v>
      </c>
      <c r="F17208">
        <f t="shared" si="1609"/>
        <v>0.11720441429380823</v>
      </c>
      <c r="G17208">
        <f t="shared" si="1611"/>
        <v>0.88279558570619177</v>
      </c>
      <c r="H17208">
        <f t="shared" si="1612"/>
        <v>3.3847407112109859E-2</v>
      </c>
      <c r="I17208">
        <f t="shared" si="1613"/>
        <v>616.87915159297017</v>
      </c>
      <c r="J17208">
        <f t="shared" si="1610"/>
        <v>24.527038539873523</v>
      </c>
    </row>
    <row r="17209" spans="1:10" x14ac:dyDescent="0.25">
      <c r="A17209">
        <v>39037.1</v>
      </c>
      <c r="B17209">
        <v>2.33037E-3</v>
      </c>
      <c r="E17209">
        <f t="shared" si="1608"/>
        <v>650.61833333333334</v>
      </c>
      <c r="F17209">
        <f t="shared" si="1609"/>
        <v>0.11684391029015809</v>
      </c>
      <c r="G17209">
        <f t="shared" si="1611"/>
        <v>0.88315608970984194</v>
      </c>
      <c r="H17209">
        <f t="shared" si="1612"/>
        <v>3.2376791865415928E-2</v>
      </c>
      <c r="I17209">
        <f t="shared" si="1613"/>
        <v>616.91152838483561</v>
      </c>
      <c r="J17209">
        <f t="shared" si="1610"/>
        <v>24.528325837101562</v>
      </c>
    </row>
    <row r="17210" spans="1:10" x14ac:dyDescent="0.25">
      <c r="A17210">
        <v>39039.300000000003</v>
      </c>
      <c r="B17210">
        <v>2.3364599999999998E-3</v>
      </c>
      <c r="E17210">
        <f t="shared" si="1608"/>
        <v>650.65500000000009</v>
      </c>
      <c r="F17210">
        <f t="shared" si="1609"/>
        <v>0.11714926069102448</v>
      </c>
      <c r="G17210">
        <f t="shared" si="1611"/>
        <v>0.88285073930897551</v>
      </c>
      <c r="H17210">
        <f t="shared" si="1612"/>
        <v>3.3845686904565082E-2</v>
      </c>
      <c r="I17210">
        <f t="shared" si="1613"/>
        <v>616.94537407174016</v>
      </c>
      <c r="J17210">
        <f t="shared" si="1610"/>
        <v>24.529671537414131</v>
      </c>
    </row>
    <row r="17211" spans="1:10" x14ac:dyDescent="0.25">
      <c r="A17211">
        <v>39041.599999999999</v>
      </c>
      <c r="B17211">
        <v>2.3332600000000002E-3</v>
      </c>
      <c r="E17211">
        <f t="shared" si="1608"/>
        <v>650.69333333333327</v>
      </c>
      <c r="F17211">
        <f t="shared" si="1609"/>
        <v>0.11698881384656268</v>
      </c>
      <c r="G17211">
        <f t="shared" si="1611"/>
        <v>0.88301118615343732</v>
      </c>
      <c r="H17211">
        <f t="shared" si="1612"/>
        <v>3.3848425782540451E-2</v>
      </c>
      <c r="I17211">
        <f t="shared" si="1613"/>
        <v>616.97922249752276</v>
      </c>
      <c r="J17211">
        <f t="shared" si="1610"/>
        <v>24.531017346624154</v>
      </c>
    </row>
    <row r="17212" spans="1:10" x14ac:dyDescent="0.25">
      <c r="A17212">
        <v>39043.9</v>
      </c>
      <c r="B17212">
        <v>2.3336099999999999E-3</v>
      </c>
      <c r="E17212">
        <f t="shared" si="1608"/>
        <v>650.73166666666668</v>
      </c>
      <c r="F17212">
        <f t="shared" si="1609"/>
        <v>0.11700636272017567</v>
      </c>
      <c r="G17212">
        <f t="shared" si="1611"/>
        <v>0.88299363727982438</v>
      </c>
      <c r="H17212">
        <f t="shared" si="1612"/>
        <v>3.2368812977446162E-2</v>
      </c>
      <c r="I17212">
        <f t="shared" si="1613"/>
        <v>617.01159131050019</v>
      </c>
      <c r="J17212">
        <f t="shared" si="1610"/>
        <v>24.532304326612593</v>
      </c>
    </row>
    <row r="17213" spans="1:10" x14ac:dyDescent="0.25">
      <c r="A17213">
        <v>39046.1</v>
      </c>
      <c r="B17213">
        <v>2.3419000000000001E-3</v>
      </c>
      <c r="E17213">
        <f t="shared" si="1608"/>
        <v>650.76833333333332</v>
      </c>
      <c r="F17213">
        <f t="shared" si="1609"/>
        <v>0.1174220203266096</v>
      </c>
      <c r="G17213">
        <f t="shared" si="1611"/>
        <v>0.88257797967339036</v>
      </c>
      <c r="H17213">
        <f t="shared" si="1612"/>
        <v>3.3839007887034776E-2</v>
      </c>
      <c r="I17213">
        <f t="shared" si="1613"/>
        <v>617.04543031838728</v>
      </c>
      <c r="J17213">
        <f t="shared" si="1610"/>
        <v>24.533649761368256</v>
      </c>
    </row>
    <row r="17214" spans="1:10" x14ac:dyDescent="0.25">
      <c r="A17214">
        <v>39048.400000000001</v>
      </c>
      <c r="B17214">
        <v>2.3347699999999999E-3</v>
      </c>
      <c r="E17214">
        <f t="shared" si="1608"/>
        <v>650.80666666666673</v>
      </c>
      <c r="F17214">
        <f t="shared" si="1609"/>
        <v>0.11706452470129308</v>
      </c>
      <c r="G17214">
        <f t="shared" si="1611"/>
        <v>0.88293547529870686</v>
      </c>
      <c r="H17214">
        <f t="shared" si="1612"/>
        <v>3.383965176336353E-2</v>
      </c>
      <c r="I17214">
        <f t="shared" si="1613"/>
        <v>617.07926997015068</v>
      </c>
      <c r="J17214">
        <f t="shared" si="1610"/>
        <v>24.534995221724365</v>
      </c>
    </row>
    <row r="17215" spans="1:10" x14ac:dyDescent="0.25">
      <c r="A17215">
        <v>39050.699999999997</v>
      </c>
      <c r="B17215">
        <v>2.3412300000000001E-3</v>
      </c>
      <c r="E17215">
        <f t="shared" si="1608"/>
        <v>650.84499999999991</v>
      </c>
      <c r="F17215">
        <f t="shared" si="1609"/>
        <v>0.11738842676855041</v>
      </c>
      <c r="G17215">
        <f t="shared" si="1611"/>
        <v>0.88261157323144956</v>
      </c>
      <c r="H17215">
        <f t="shared" si="1612"/>
        <v>3.2367020485456047E-2</v>
      </c>
      <c r="I17215">
        <f t="shared" si="1613"/>
        <v>617.11163699063616</v>
      </c>
      <c r="J17215">
        <f t="shared" si="1610"/>
        <v>24.536282130443549</v>
      </c>
    </row>
    <row r="17216" spans="1:10" x14ac:dyDescent="0.25">
      <c r="A17216">
        <v>39052.9</v>
      </c>
      <c r="B17216">
        <v>2.3362299999999999E-3</v>
      </c>
      <c r="E17216">
        <f t="shared" si="1608"/>
        <v>650.88166666666666</v>
      </c>
      <c r="F17216">
        <f t="shared" si="1609"/>
        <v>0.11713772857407879</v>
      </c>
      <c r="G17216">
        <f t="shared" si="1611"/>
        <v>0.88286227142592122</v>
      </c>
      <c r="H17216">
        <f t="shared" si="1612"/>
        <v>3.3835702013409998E-2</v>
      </c>
      <c r="I17216">
        <f t="shared" si="1613"/>
        <v>617.14547269264961</v>
      </c>
      <c r="J17216">
        <f t="shared" si="1610"/>
        <v>24.53762743375809</v>
      </c>
    </row>
    <row r="17217" spans="1:10" x14ac:dyDescent="0.25">
      <c r="A17217">
        <v>39055.199999999997</v>
      </c>
      <c r="B17217">
        <v>2.34388E-3</v>
      </c>
      <c r="E17217">
        <f t="shared" si="1608"/>
        <v>650.91999999999996</v>
      </c>
      <c r="F17217">
        <f t="shared" si="1609"/>
        <v>0.11752129681162035</v>
      </c>
      <c r="G17217">
        <f t="shared" si="1611"/>
        <v>0.88247870318837962</v>
      </c>
      <c r="H17217">
        <f t="shared" si="1612"/>
        <v>3.3825130906310098E-2</v>
      </c>
      <c r="I17217">
        <f t="shared" si="1613"/>
        <v>617.17929782355588</v>
      </c>
      <c r="J17217">
        <f t="shared" si="1610"/>
        <v>24.538972316766717</v>
      </c>
    </row>
    <row r="17218" spans="1:10" x14ac:dyDescent="0.25">
      <c r="A17218">
        <v>39057.5</v>
      </c>
      <c r="B17218">
        <v>2.3472300000000001E-3</v>
      </c>
      <c r="E17218">
        <f t="shared" si="1608"/>
        <v>650.95833333333337</v>
      </c>
      <c r="F17218">
        <f t="shared" si="1609"/>
        <v>0.11768926460191632</v>
      </c>
      <c r="G17218">
        <f t="shared" si="1611"/>
        <v>0.88231073539808369</v>
      </c>
      <c r="H17218">
        <f t="shared" si="1612"/>
        <v>3.3824554300362498E-2</v>
      </c>
      <c r="I17218">
        <f t="shared" si="1613"/>
        <v>617.21312237785628</v>
      </c>
      <c r="J17218">
        <f t="shared" si="1610"/>
        <v>24.540317176849566</v>
      </c>
    </row>
    <row r="17219" spans="1:10" x14ac:dyDescent="0.25">
      <c r="A17219">
        <v>39059.800000000003</v>
      </c>
      <c r="B17219">
        <v>2.3444799999999999E-3</v>
      </c>
      <c r="E17219">
        <f t="shared" si="1608"/>
        <v>650.99666666666667</v>
      </c>
      <c r="F17219">
        <f t="shared" si="1609"/>
        <v>0.11755138059495694</v>
      </c>
      <c r="G17219">
        <f t="shared" si="1611"/>
        <v>0.88244861940504304</v>
      </c>
      <c r="H17219">
        <f t="shared" si="1612"/>
        <v>3.2357341028067151E-2</v>
      </c>
      <c r="I17219">
        <f t="shared" si="1613"/>
        <v>617.24547971888433</v>
      </c>
      <c r="J17219">
        <f t="shared" si="1610"/>
        <v>24.541603700714724</v>
      </c>
    </row>
    <row r="17220" spans="1:10" x14ac:dyDescent="0.25">
      <c r="A17220">
        <v>39062</v>
      </c>
      <c r="B17220">
        <v>2.34351E-3</v>
      </c>
      <c r="E17220">
        <f t="shared" ref="E17220:E17283" si="1614">A17220/60</f>
        <v>651.0333333333333</v>
      </c>
      <c r="F17220">
        <f t="shared" ref="F17220:F17283" si="1615">B17220/$D$4</f>
        <v>0.11750274514522946</v>
      </c>
      <c r="G17220">
        <f t="shared" si="1611"/>
        <v>0.88249725485477049</v>
      </c>
      <c r="H17220">
        <f t="shared" si="1612"/>
        <v>3.3828331068762534E-2</v>
      </c>
      <c r="I17220">
        <f t="shared" si="1613"/>
        <v>617.2793080499531</v>
      </c>
      <c r="J17220">
        <f t="shared" ref="J17220:J17283" si="1616">I17220*($M$3*$M$4*$M$6*$M$7)/($M$5*$M$8*$M$9)</f>
        <v>24.542948710961415</v>
      </c>
    </row>
    <row r="17221" spans="1:10" x14ac:dyDescent="0.25">
      <c r="A17221">
        <v>39064.300000000003</v>
      </c>
      <c r="B17221">
        <v>2.3442699999999999E-3</v>
      </c>
      <c r="E17221">
        <f t="shared" si="1614"/>
        <v>651.07166666666672</v>
      </c>
      <c r="F17221">
        <f t="shared" si="1615"/>
        <v>0.11754085127078913</v>
      </c>
      <c r="G17221">
        <f t="shared" ref="G17221:G17284" si="1617">1-F17221</f>
        <v>0.88245914872921083</v>
      </c>
      <c r="H17221">
        <f t="shared" ref="H17221:H17284" si="1618">(G17221+G17222)*(E17222-E17221)/2</f>
        <v>3.382595737459089E-2</v>
      </c>
      <c r="I17221">
        <f t="shared" si="1613"/>
        <v>617.31313400732768</v>
      </c>
      <c r="J17221">
        <f t="shared" si="1616"/>
        <v>24.544293626830321</v>
      </c>
    </row>
    <row r="17222" spans="1:10" x14ac:dyDescent="0.25">
      <c r="A17222">
        <v>39066.6</v>
      </c>
      <c r="B17222">
        <v>2.3459800000000001E-3</v>
      </c>
      <c r="E17222">
        <f t="shared" si="1614"/>
        <v>651.11</v>
      </c>
      <c r="F17222">
        <f t="shared" si="1615"/>
        <v>0.11762659005329844</v>
      </c>
      <c r="G17222">
        <f t="shared" si="1617"/>
        <v>0.88237340994670155</v>
      </c>
      <c r="H17222">
        <f t="shared" si="1618"/>
        <v>3.2357138798290608E-2</v>
      </c>
      <c r="I17222">
        <f t="shared" ref="I17222:I17285" si="1619">H17222+I17221</f>
        <v>617.34549114612594</v>
      </c>
      <c r="J17222">
        <f t="shared" si="1616"/>
        <v>24.545580142654849</v>
      </c>
    </row>
    <row r="17223" spans="1:10" x14ac:dyDescent="0.25">
      <c r="A17223">
        <v>39068.800000000003</v>
      </c>
      <c r="B17223">
        <v>2.3422299999999998E-3</v>
      </c>
      <c r="E17223">
        <f t="shared" si="1614"/>
        <v>651.14666666666676</v>
      </c>
      <c r="F17223">
        <f t="shared" si="1615"/>
        <v>0.11743856640744471</v>
      </c>
      <c r="G17223">
        <f t="shared" si="1617"/>
        <v>0.88256143359255534</v>
      </c>
      <c r="H17223">
        <f t="shared" si="1618"/>
        <v>3.3826764622676767E-2</v>
      </c>
      <c r="I17223">
        <f t="shared" si="1619"/>
        <v>617.37931791074857</v>
      </c>
      <c r="J17223">
        <f t="shared" si="1616"/>
        <v>24.546925090619837</v>
      </c>
    </row>
    <row r="17224" spans="1:10" x14ac:dyDescent="0.25">
      <c r="A17224">
        <v>39071.1</v>
      </c>
      <c r="B17224">
        <v>2.3471799999999999E-3</v>
      </c>
      <c r="E17224">
        <f t="shared" si="1614"/>
        <v>651.18499999999995</v>
      </c>
      <c r="F17224">
        <f t="shared" si="1615"/>
        <v>0.1176867576199716</v>
      </c>
      <c r="G17224">
        <f t="shared" si="1617"/>
        <v>0.8823132423800284</v>
      </c>
      <c r="H17224">
        <f t="shared" si="1618"/>
        <v>3.3825938154496304E-2</v>
      </c>
      <c r="I17224">
        <f t="shared" si="1619"/>
        <v>617.41314384890302</v>
      </c>
      <c r="J17224">
        <f t="shared" si="1616"/>
        <v>24.548270005724554</v>
      </c>
    </row>
    <row r="17225" spans="1:10" x14ac:dyDescent="0.25">
      <c r="A17225">
        <v>39073.4</v>
      </c>
      <c r="B17225">
        <v>2.3430899999999999E-3</v>
      </c>
      <c r="E17225">
        <f t="shared" si="1614"/>
        <v>651.22333333333336</v>
      </c>
      <c r="F17225">
        <f t="shared" si="1615"/>
        <v>0.11748168649689383</v>
      </c>
      <c r="G17225">
        <f t="shared" si="1617"/>
        <v>0.88251831350310617</v>
      </c>
      <c r="H17225">
        <f t="shared" si="1618"/>
        <v>3.2362102622440811E-2</v>
      </c>
      <c r="I17225">
        <f t="shared" si="1619"/>
        <v>617.44550595152543</v>
      </c>
      <c r="J17225">
        <f t="shared" si="1616"/>
        <v>24.549556718910111</v>
      </c>
    </row>
    <row r="17226" spans="1:10" x14ac:dyDescent="0.25">
      <c r="A17226">
        <v>39075.599999999999</v>
      </c>
      <c r="B17226">
        <v>2.33972E-3</v>
      </c>
      <c r="E17226">
        <f t="shared" si="1614"/>
        <v>651.26</v>
      </c>
      <c r="F17226">
        <f t="shared" si="1615"/>
        <v>0.11731271591381998</v>
      </c>
      <c r="G17226">
        <f t="shared" si="1617"/>
        <v>0.88268728408618002</v>
      </c>
      <c r="H17226">
        <f t="shared" si="1618"/>
        <v>3.3827581481161065E-2</v>
      </c>
      <c r="I17226">
        <f t="shared" si="1619"/>
        <v>617.47933353300664</v>
      </c>
      <c r="J17226">
        <f t="shared" si="1616"/>
        <v>24.550901699353297</v>
      </c>
    </row>
    <row r="17227" spans="1:10" x14ac:dyDescent="0.25">
      <c r="A17227">
        <v>39077.9</v>
      </c>
      <c r="B17227">
        <v>2.34884E-3</v>
      </c>
      <c r="E17227">
        <f t="shared" si="1614"/>
        <v>651.2983333333334</v>
      </c>
      <c r="F17227">
        <f t="shared" si="1615"/>
        <v>0.11776998942053618</v>
      </c>
      <c r="G17227">
        <f t="shared" si="1617"/>
        <v>0.88223001057946382</v>
      </c>
      <c r="H17227">
        <f t="shared" si="1618"/>
        <v>3.3818999663933362E-2</v>
      </c>
      <c r="I17227">
        <f t="shared" si="1619"/>
        <v>617.51315253267057</v>
      </c>
      <c r="J17227">
        <f t="shared" si="1616"/>
        <v>24.552246338584489</v>
      </c>
    </row>
    <row r="17228" spans="1:10" x14ac:dyDescent="0.25">
      <c r="A17228">
        <v>39080.199999999997</v>
      </c>
      <c r="B17228">
        <v>2.3486499999999999E-3</v>
      </c>
      <c r="E17228">
        <f t="shared" si="1614"/>
        <v>651.33666666666659</v>
      </c>
      <c r="F17228">
        <f t="shared" si="1615"/>
        <v>0.11776046288914625</v>
      </c>
      <c r="G17228">
        <f t="shared" si="1617"/>
        <v>0.88223953711085379</v>
      </c>
      <c r="H17228">
        <f t="shared" si="1618"/>
        <v>3.3809418396971561E-2</v>
      </c>
      <c r="I17228">
        <f t="shared" si="1619"/>
        <v>617.5469619510676</v>
      </c>
      <c r="J17228">
        <f t="shared" si="1616"/>
        <v>24.5535905968657</v>
      </c>
    </row>
    <row r="17229" spans="1:10" x14ac:dyDescent="0.25">
      <c r="A17229">
        <v>39082.5</v>
      </c>
      <c r="B17229">
        <v>2.3588099999999998E-3</v>
      </c>
      <c r="E17229">
        <f t="shared" si="1614"/>
        <v>651.375</v>
      </c>
      <c r="F17229">
        <f t="shared" si="1615"/>
        <v>0.11826988162031254</v>
      </c>
      <c r="G17229">
        <f t="shared" si="1617"/>
        <v>0.88173011837968751</v>
      </c>
      <c r="H17229">
        <f t="shared" si="1618"/>
        <v>3.2337209963051103E-2</v>
      </c>
      <c r="I17229">
        <f t="shared" si="1619"/>
        <v>617.57929916103069</v>
      </c>
      <c r="J17229">
        <f t="shared" si="1616"/>
        <v>24.554876320322212</v>
      </c>
    </row>
    <row r="17230" spans="1:10" x14ac:dyDescent="0.25">
      <c r="A17230">
        <v>39084.699999999997</v>
      </c>
      <c r="B17230">
        <v>2.3510800000000002E-3</v>
      </c>
      <c r="E17230">
        <f t="shared" si="1614"/>
        <v>651.41166666666663</v>
      </c>
      <c r="F17230">
        <f t="shared" si="1615"/>
        <v>0.11788230221165948</v>
      </c>
      <c r="G17230">
        <f t="shared" si="1617"/>
        <v>0.88211769778834048</v>
      </c>
      <c r="H17230">
        <f t="shared" si="1618"/>
        <v>3.3810946402466867E-2</v>
      </c>
      <c r="I17230">
        <f t="shared" si="1619"/>
        <v>617.61311010743316</v>
      </c>
      <c r="J17230">
        <f t="shared" si="1616"/>
        <v>24.556220639356731</v>
      </c>
    </row>
    <row r="17231" spans="1:10" x14ac:dyDescent="0.25">
      <c r="A17231">
        <v>39087</v>
      </c>
      <c r="B17231">
        <v>2.3547899999999998E-3</v>
      </c>
      <c r="E17231">
        <f t="shared" si="1614"/>
        <v>651.45000000000005</v>
      </c>
      <c r="F17231">
        <f t="shared" si="1615"/>
        <v>0.11806832027195738</v>
      </c>
      <c r="G17231">
        <f t="shared" si="1617"/>
        <v>0.88193167972804265</v>
      </c>
      <c r="H17231">
        <f t="shared" si="1618"/>
        <v>3.3804517247169374E-2</v>
      </c>
      <c r="I17231">
        <f t="shared" si="1619"/>
        <v>617.64691462468033</v>
      </c>
      <c r="J17231">
        <f t="shared" si="1616"/>
        <v>24.557564702768829</v>
      </c>
    </row>
    <row r="17232" spans="1:10" x14ac:dyDescent="0.25">
      <c r="A17232">
        <v>39089.300000000003</v>
      </c>
      <c r="B17232">
        <v>2.3577699999999999E-3</v>
      </c>
      <c r="E17232">
        <f t="shared" si="1614"/>
        <v>651.48833333333334</v>
      </c>
      <c r="F17232">
        <f t="shared" si="1615"/>
        <v>0.11821773639586246</v>
      </c>
      <c r="G17232">
        <f t="shared" si="1617"/>
        <v>0.88178226360413758</v>
      </c>
      <c r="H17232">
        <f t="shared" si="1618"/>
        <v>3.2341980749691891E-2</v>
      </c>
      <c r="I17232">
        <f t="shared" si="1619"/>
        <v>617.67925660543006</v>
      </c>
      <c r="J17232">
        <f t="shared" si="1616"/>
        <v>24.558850615911226</v>
      </c>
    </row>
    <row r="17233" spans="1:10" x14ac:dyDescent="0.25">
      <c r="A17233">
        <v>39091.5</v>
      </c>
      <c r="B17233">
        <v>2.3469300000000001E-3</v>
      </c>
      <c r="E17233">
        <f t="shared" si="1614"/>
        <v>651.52499999999998</v>
      </c>
      <c r="F17233">
        <f t="shared" si="1615"/>
        <v>0.11767422271024804</v>
      </c>
      <c r="G17233">
        <f t="shared" si="1617"/>
        <v>0.88232577728975192</v>
      </c>
      <c r="H17233">
        <f t="shared" si="1618"/>
        <v>3.3821776982298386E-2</v>
      </c>
      <c r="I17233">
        <f t="shared" si="1619"/>
        <v>617.71307838241239</v>
      </c>
      <c r="J17233">
        <f t="shared" si="1616"/>
        <v>24.560195365568255</v>
      </c>
    </row>
    <row r="17234" spans="1:10" x14ac:dyDescent="0.25">
      <c r="A17234">
        <v>39093.800000000003</v>
      </c>
      <c r="B17234">
        <v>2.3476700000000001E-3</v>
      </c>
      <c r="E17234">
        <f t="shared" si="1614"/>
        <v>651.56333333333339</v>
      </c>
      <c r="F17234">
        <f t="shared" si="1615"/>
        <v>0.11771132604302983</v>
      </c>
      <c r="G17234">
        <f t="shared" si="1617"/>
        <v>0.88228867395697019</v>
      </c>
      <c r="H17234">
        <f t="shared" si="1618"/>
        <v>3.3813762160920829E-2</v>
      </c>
      <c r="I17234">
        <f t="shared" si="1619"/>
        <v>617.74689214457328</v>
      </c>
      <c r="J17234">
        <f t="shared" si="1616"/>
        <v>24.561539796556978</v>
      </c>
    </row>
    <row r="17235" spans="1:10" x14ac:dyDescent="0.25">
      <c r="A17235">
        <v>39096.1</v>
      </c>
      <c r="B17235">
        <v>2.35527E-3</v>
      </c>
      <c r="E17235">
        <f t="shared" si="1614"/>
        <v>651.60166666666669</v>
      </c>
      <c r="F17235">
        <f t="shared" si="1615"/>
        <v>0.11809238729862667</v>
      </c>
      <c r="G17235">
        <f t="shared" si="1617"/>
        <v>0.8819076127013733</v>
      </c>
      <c r="H17235">
        <f t="shared" si="1618"/>
        <v>3.233842334241261E-2</v>
      </c>
      <c r="I17235">
        <f t="shared" si="1619"/>
        <v>617.77923056791565</v>
      </c>
      <c r="J17235">
        <f t="shared" si="1616"/>
        <v>24.562825568257299</v>
      </c>
    </row>
    <row r="17236" spans="1:10" x14ac:dyDescent="0.25">
      <c r="A17236">
        <v>39098.300000000003</v>
      </c>
      <c r="B17236">
        <v>2.3533E-3</v>
      </c>
      <c r="E17236">
        <f t="shared" si="1614"/>
        <v>651.63833333333343</v>
      </c>
      <c r="F17236">
        <f t="shared" si="1615"/>
        <v>0.11799361221000486</v>
      </c>
      <c r="G17236">
        <f t="shared" si="1617"/>
        <v>0.88200638778999518</v>
      </c>
      <c r="H17236">
        <f t="shared" si="1618"/>
        <v>3.380727534503862E-2</v>
      </c>
      <c r="I17236">
        <f t="shared" si="1619"/>
        <v>617.81303784326064</v>
      </c>
      <c r="J17236">
        <f t="shared" si="1616"/>
        <v>24.564169741331028</v>
      </c>
    </row>
    <row r="17237" spans="1:10" x14ac:dyDescent="0.25">
      <c r="A17237">
        <v>39100.6</v>
      </c>
      <c r="B17237">
        <v>2.3563899999999999E-3</v>
      </c>
      <c r="E17237">
        <f t="shared" si="1614"/>
        <v>651.67666666666662</v>
      </c>
      <c r="F17237">
        <f t="shared" si="1615"/>
        <v>0.1181485436941883</v>
      </c>
      <c r="G17237">
        <f t="shared" si="1617"/>
        <v>0.88185145630581174</v>
      </c>
      <c r="H17237">
        <f t="shared" si="1618"/>
        <v>3.380720807455697E-2</v>
      </c>
      <c r="I17237">
        <f t="shared" si="1619"/>
        <v>617.84684505133521</v>
      </c>
      <c r="J17237">
        <f t="shared" si="1616"/>
        <v>24.56551391173009</v>
      </c>
    </row>
    <row r="17238" spans="1:10" x14ac:dyDescent="0.25">
      <c r="A17238">
        <v>39102.9</v>
      </c>
      <c r="B17238">
        <v>2.35337E-3</v>
      </c>
      <c r="E17238">
        <f t="shared" si="1614"/>
        <v>651.71500000000003</v>
      </c>
      <c r="F17238">
        <f t="shared" si="1615"/>
        <v>0.11799712198472746</v>
      </c>
      <c r="G17238">
        <f t="shared" si="1617"/>
        <v>0.88200287801527255</v>
      </c>
      <c r="H17238">
        <f t="shared" si="1618"/>
        <v>3.233017787869618E-2</v>
      </c>
      <c r="I17238">
        <f t="shared" si="1619"/>
        <v>617.87917522921396</v>
      </c>
      <c r="J17238">
        <f t="shared" si="1616"/>
        <v>24.566799355591801</v>
      </c>
    </row>
    <row r="17239" spans="1:10" x14ac:dyDescent="0.25">
      <c r="A17239">
        <v>39105.1</v>
      </c>
      <c r="B17239">
        <v>2.3641700000000001E-3</v>
      </c>
      <c r="E17239">
        <f t="shared" si="1614"/>
        <v>651.75166666666667</v>
      </c>
      <c r="F17239">
        <f t="shared" si="1615"/>
        <v>0.11853863008478613</v>
      </c>
      <c r="G17239">
        <f t="shared" si="1617"/>
        <v>0.88146136991521384</v>
      </c>
      <c r="H17239">
        <f t="shared" si="1618"/>
        <v>3.3794945590204684E-2</v>
      </c>
      <c r="I17239">
        <f t="shared" si="1619"/>
        <v>617.91297017480417</v>
      </c>
      <c r="J17239">
        <f t="shared" si="1616"/>
        <v>24.568143038436006</v>
      </c>
    </row>
    <row r="17240" spans="1:10" x14ac:dyDescent="0.25">
      <c r="A17240">
        <v>39107.4</v>
      </c>
      <c r="B17240">
        <v>2.3583499999999999E-3</v>
      </c>
      <c r="E17240">
        <f t="shared" si="1614"/>
        <v>651.79000000000008</v>
      </c>
      <c r="F17240">
        <f t="shared" si="1615"/>
        <v>0.11824681738642118</v>
      </c>
      <c r="G17240">
        <f t="shared" si="1617"/>
        <v>0.88175318261357882</v>
      </c>
      <c r="H17240">
        <f t="shared" si="1618"/>
        <v>3.3799298964151209E-2</v>
      </c>
      <c r="I17240">
        <f t="shared" si="1619"/>
        <v>617.94676947376831</v>
      </c>
      <c r="J17240">
        <f t="shared" si="1616"/>
        <v>24.56948689436982</v>
      </c>
    </row>
    <row r="17241" spans="1:10" x14ac:dyDescent="0.25">
      <c r="A17241">
        <v>39109.699999999997</v>
      </c>
      <c r="B17241">
        <v>2.3596400000000001E-3</v>
      </c>
      <c r="E17241">
        <f t="shared" si="1614"/>
        <v>651.82833333333326</v>
      </c>
      <c r="F17241">
        <f t="shared" si="1615"/>
        <v>0.11831149752059485</v>
      </c>
      <c r="G17241">
        <f t="shared" si="1617"/>
        <v>0.88168850247940511</v>
      </c>
      <c r="H17241">
        <f t="shared" si="1618"/>
        <v>3.2331299335386358E-2</v>
      </c>
      <c r="I17241">
        <f t="shared" si="1619"/>
        <v>617.97910077310371</v>
      </c>
      <c r="J17241">
        <f t="shared" si="1616"/>
        <v>24.570772382820511</v>
      </c>
    </row>
    <row r="17242" spans="1:10" x14ac:dyDescent="0.25">
      <c r="A17242">
        <v>39111.9</v>
      </c>
      <c r="B17242">
        <v>2.3566799999999999E-3</v>
      </c>
      <c r="E17242">
        <f t="shared" si="1614"/>
        <v>651.86500000000001</v>
      </c>
      <c r="F17242">
        <f t="shared" si="1615"/>
        <v>0.11816308418946765</v>
      </c>
      <c r="G17242">
        <f t="shared" si="1617"/>
        <v>0.88183691581053236</v>
      </c>
      <c r="H17242">
        <f t="shared" si="1618"/>
        <v>3.3797597977001964E-2</v>
      </c>
      <c r="I17242">
        <f t="shared" si="1619"/>
        <v>618.01289837108072</v>
      </c>
      <c r="J17242">
        <f t="shared" si="1616"/>
        <v>24.572116171123284</v>
      </c>
    </row>
    <row r="17243" spans="1:10" x14ac:dyDescent="0.25">
      <c r="A17243">
        <v>39114.199999999997</v>
      </c>
      <c r="B17243">
        <v>2.36308E-3</v>
      </c>
      <c r="E17243">
        <f t="shared" si="1614"/>
        <v>651.90333333333331</v>
      </c>
      <c r="F17243">
        <f t="shared" si="1615"/>
        <v>0.11848397787839131</v>
      </c>
      <c r="G17243">
        <f t="shared" si="1617"/>
        <v>0.88151602212160873</v>
      </c>
      <c r="H17243">
        <f t="shared" si="1618"/>
        <v>3.3802278094562675E-2</v>
      </c>
      <c r="I17243">
        <f t="shared" si="1619"/>
        <v>618.04670064917525</v>
      </c>
      <c r="J17243">
        <f t="shared" si="1616"/>
        <v>24.573460145506957</v>
      </c>
    </row>
    <row r="17244" spans="1:10" x14ac:dyDescent="0.25">
      <c r="A17244">
        <v>39116.5</v>
      </c>
      <c r="B17244">
        <v>2.3518100000000002E-3</v>
      </c>
      <c r="E17244">
        <f t="shared" si="1614"/>
        <v>651.94166666666672</v>
      </c>
      <c r="F17244">
        <f t="shared" si="1615"/>
        <v>0.11791890414805233</v>
      </c>
      <c r="G17244">
        <f t="shared" si="1617"/>
        <v>0.88208109585194772</v>
      </c>
      <c r="H17244">
        <f t="shared" si="1618"/>
        <v>3.3808803350634187E-2</v>
      </c>
      <c r="I17244">
        <f t="shared" si="1619"/>
        <v>618.08050945252592</v>
      </c>
      <c r="J17244">
        <f t="shared" si="1616"/>
        <v>24.574804379333997</v>
      </c>
    </row>
    <row r="17245" spans="1:10" x14ac:dyDescent="0.25">
      <c r="A17245">
        <v>39118.800000000003</v>
      </c>
      <c r="B17245">
        <v>2.35629E-3</v>
      </c>
      <c r="E17245">
        <f t="shared" si="1614"/>
        <v>651.98</v>
      </c>
      <c r="F17245">
        <f t="shared" si="1615"/>
        <v>0.11814352973029887</v>
      </c>
      <c r="G17245">
        <f t="shared" si="1617"/>
        <v>0.88185647026970115</v>
      </c>
      <c r="H17245">
        <f t="shared" si="1618"/>
        <v>3.2327098469207428E-2</v>
      </c>
      <c r="I17245">
        <f t="shared" si="1619"/>
        <v>618.1128365509951</v>
      </c>
      <c r="J17245">
        <f t="shared" si="1616"/>
        <v>24.576089700758764</v>
      </c>
    </row>
    <row r="17246" spans="1:10" x14ac:dyDescent="0.25">
      <c r="A17246">
        <v>39121</v>
      </c>
      <c r="B17246">
        <v>2.3646000000000001E-3</v>
      </c>
      <c r="E17246">
        <f t="shared" si="1614"/>
        <v>652.01666666666665</v>
      </c>
      <c r="F17246">
        <f t="shared" si="1615"/>
        <v>0.11856019012951069</v>
      </c>
      <c r="G17246">
        <f t="shared" si="1617"/>
        <v>0.88143980987048931</v>
      </c>
      <c r="H17246">
        <f t="shared" si="1618"/>
        <v>3.3793215772662824E-2</v>
      </c>
      <c r="I17246">
        <f t="shared" si="1619"/>
        <v>618.14662976676777</v>
      </c>
      <c r="J17246">
        <f t="shared" si="1616"/>
        <v>24.577433314825644</v>
      </c>
    </row>
    <row r="17247" spans="1:10" x14ac:dyDescent="0.25">
      <c r="A17247">
        <v>39123.300000000003</v>
      </c>
      <c r="B17247">
        <v>2.35972E-3</v>
      </c>
      <c r="E17247">
        <f t="shared" si="1614"/>
        <v>652.05500000000006</v>
      </c>
      <c r="F17247">
        <f t="shared" si="1615"/>
        <v>0.1183155086917064</v>
      </c>
      <c r="G17247">
        <f t="shared" si="1617"/>
        <v>0.88168449130829363</v>
      </c>
      <c r="H17247">
        <f t="shared" si="1618"/>
        <v>3.231848531490604E-2</v>
      </c>
      <c r="I17247">
        <f t="shared" si="1619"/>
        <v>618.17894825208271</v>
      </c>
      <c r="J17247">
        <f t="shared" si="1616"/>
        <v>24.578718293792466</v>
      </c>
    </row>
    <row r="17248" spans="1:10" x14ac:dyDescent="0.25">
      <c r="A17248">
        <v>39125.5</v>
      </c>
      <c r="B17248">
        <v>2.37054E-3</v>
      </c>
      <c r="E17248">
        <f t="shared" si="1614"/>
        <v>652.0916666666667</v>
      </c>
      <c r="F17248">
        <f t="shared" si="1615"/>
        <v>0.11885801958454294</v>
      </c>
      <c r="G17248">
        <f t="shared" si="1617"/>
        <v>0.8811419804154571</v>
      </c>
      <c r="H17248">
        <f t="shared" si="1618"/>
        <v>3.3784326432416974E-2</v>
      </c>
      <c r="I17248">
        <f t="shared" si="1619"/>
        <v>618.2127325785151</v>
      </c>
      <c r="J17248">
        <f t="shared" si="1616"/>
        <v>24.580061554420276</v>
      </c>
    </row>
    <row r="17249" spans="1:10" x14ac:dyDescent="0.25">
      <c r="A17249">
        <v>39127.800000000003</v>
      </c>
      <c r="B17249">
        <v>2.3630299999999999E-3</v>
      </c>
      <c r="E17249">
        <f t="shared" si="1614"/>
        <v>652.13</v>
      </c>
      <c r="F17249">
        <f t="shared" si="1615"/>
        <v>0.11848147089644659</v>
      </c>
      <c r="G17249">
        <f t="shared" si="1617"/>
        <v>0.88151852910355344</v>
      </c>
      <c r="H17249">
        <f t="shared" si="1618"/>
        <v>3.3791976069990945E-2</v>
      </c>
      <c r="I17249">
        <f t="shared" si="1619"/>
        <v>618.24652455458511</v>
      </c>
      <c r="J17249">
        <f t="shared" si="1616"/>
        <v>24.581405119196727</v>
      </c>
    </row>
    <row r="17250" spans="1:10" x14ac:dyDescent="0.25">
      <c r="A17250">
        <v>39130.1</v>
      </c>
      <c r="B17250">
        <v>2.36258E-3</v>
      </c>
      <c r="E17250">
        <f t="shared" si="1614"/>
        <v>652.16833333333329</v>
      </c>
      <c r="F17250">
        <f t="shared" si="1615"/>
        <v>0.11845890805894414</v>
      </c>
      <c r="G17250">
        <f t="shared" si="1617"/>
        <v>0.8815410919410559</v>
      </c>
      <c r="H17250">
        <f t="shared" si="1618"/>
        <v>3.3787113360779053E-2</v>
      </c>
      <c r="I17250">
        <f t="shared" si="1619"/>
        <v>618.28031166794585</v>
      </c>
      <c r="J17250">
        <f t="shared" si="1616"/>
        <v>24.582748490632461</v>
      </c>
    </row>
    <row r="17251" spans="1:10" x14ac:dyDescent="0.25">
      <c r="A17251">
        <v>39132.400000000001</v>
      </c>
      <c r="B17251">
        <v>2.3680900000000002E-3</v>
      </c>
      <c r="E17251">
        <f t="shared" si="1614"/>
        <v>652.20666666666671</v>
      </c>
      <c r="F17251">
        <f t="shared" si="1615"/>
        <v>0.11873517746925187</v>
      </c>
      <c r="G17251">
        <f t="shared" si="1617"/>
        <v>0.88126482253074812</v>
      </c>
      <c r="H17251">
        <f t="shared" si="1618"/>
        <v>3.2308364628795223E-2</v>
      </c>
      <c r="I17251">
        <f t="shared" si="1619"/>
        <v>618.31262003257461</v>
      </c>
      <c r="J17251">
        <f t="shared" si="1616"/>
        <v>24.584033067202061</v>
      </c>
    </row>
    <row r="17252" spans="1:10" x14ac:dyDescent="0.25">
      <c r="A17252">
        <v>39134.6</v>
      </c>
      <c r="B17252">
        <v>2.3731799999999999E-3</v>
      </c>
      <c r="E17252">
        <f t="shared" si="1614"/>
        <v>652.24333333333334</v>
      </c>
      <c r="F17252">
        <f t="shared" si="1615"/>
        <v>0.11899038823122395</v>
      </c>
      <c r="G17252">
        <f t="shared" si="1617"/>
        <v>0.88100961176877601</v>
      </c>
      <c r="H17252">
        <f t="shared" si="1618"/>
        <v>3.3781481843570368E-2</v>
      </c>
      <c r="I17252">
        <f t="shared" si="1619"/>
        <v>618.34640151441818</v>
      </c>
      <c r="J17252">
        <f t="shared" si="1616"/>
        <v>24.585376214729369</v>
      </c>
    </row>
    <row r="17253" spans="1:10" x14ac:dyDescent="0.25">
      <c r="A17253">
        <v>39136.9</v>
      </c>
      <c r="B17253">
        <v>2.3633500000000002E-3</v>
      </c>
      <c r="E17253">
        <f t="shared" si="1614"/>
        <v>652.28166666666664</v>
      </c>
      <c r="F17253">
        <f t="shared" si="1615"/>
        <v>0.11849751558089279</v>
      </c>
      <c r="G17253">
        <f t="shared" si="1617"/>
        <v>0.88150248441910717</v>
      </c>
      <c r="H17253">
        <f t="shared" si="1618"/>
        <v>3.3779867347197977E-2</v>
      </c>
      <c r="I17253">
        <f t="shared" si="1619"/>
        <v>618.3801813817654</v>
      </c>
      <c r="J17253">
        <f t="shared" si="1616"/>
        <v>24.586719298064505</v>
      </c>
    </row>
    <row r="17254" spans="1:10" x14ac:dyDescent="0.25">
      <c r="A17254">
        <v>39139.199999999997</v>
      </c>
      <c r="B17254">
        <v>2.3748599999999999E-3</v>
      </c>
      <c r="E17254">
        <f t="shared" si="1614"/>
        <v>652.31999999999994</v>
      </c>
      <c r="F17254">
        <f t="shared" si="1615"/>
        <v>0.11907462282456641</v>
      </c>
      <c r="G17254">
        <f t="shared" si="1617"/>
        <v>0.88092537717543362</v>
      </c>
      <c r="H17254">
        <f t="shared" si="1618"/>
        <v>3.2314477486537284E-2</v>
      </c>
      <c r="I17254">
        <f t="shared" si="1619"/>
        <v>618.41249585925198</v>
      </c>
      <c r="J17254">
        <f t="shared" si="1616"/>
        <v>24.588004117680573</v>
      </c>
    </row>
    <row r="17255" spans="1:10" x14ac:dyDescent="0.25">
      <c r="A17255">
        <v>39141.4</v>
      </c>
      <c r="B17255">
        <v>2.3597599999999998E-3</v>
      </c>
      <c r="E17255">
        <f t="shared" si="1614"/>
        <v>652.35666666666668</v>
      </c>
      <c r="F17255">
        <f t="shared" si="1615"/>
        <v>0.11831751427726216</v>
      </c>
      <c r="G17255">
        <f t="shared" si="1617"/>
        <v>0.88168248572273789</v>
      </c>
      <c r="H17255">
        <f t="shared" si="1618"/>
        <v>3.3788266572373417E-2</v>
      </c>
      <c r="I17255">
        <f t="shared" si="1619"/>
        <v>618.44628412582438</v>
      </c>
      <c r="J17255">
        <f t="shared" si="1616"/>
        <v>24.58934753496786</v>
      </c>
    </row>
    <row r="17256" spans="1:10" x14ac:dyDescent="0.25">
      <c r="A17256">
        <v>39143.699999999997</v>
      </c>
      <c r="B17256">
        <v>2.3697100000000001E-3</v>
      </c>
      <c r="E17256">
        <f t="shared" si="1614"/>
        <v>652.39499999999998</v>
      </c>
      <c r="F17256">
        <f t="shared" si="1615"/>
        <v>0.11881640368426066</v>
      </c>
      <c r="G17256">
        <f t="shared" si="1617"/>
        <v>0.88118359631573928</v>
      </c>
      <c r="H17256">
        <f t="shared" si="1618"/>
        <v>3.3775821496169534E-2</v>
      </c>
      <c r="I17256">
        <f t="shared" si="1619"/>
        <v>618.48005994732057</v>
      </c>
      <c r="J17256">
        <f t="shared" si="1616"/>
        <v>24.590690457440459</v>
      </c>
    </row>
    <row r="17257" spans="1:10" x14ac:dyDescent="0.25">
      <c r="A17257">
        <v>39146</v>
      </c>
      <c r="B17257">
        <v>2.3727100000000001E-3</v>
      </c>
      <c r="E17257">
        <f t="shared" si="1614"/>
        <v>652.43333333333328</v>
      </c>
      <c r="F17257">
        <f t="shared" si="1615"/>
        <v>0.11896682260094363</v>
      </c>
      <c r="G17257">
        <f t="shared" si="1617"/>
        <v>0.8810331773990564</v>
      </c>
      <c r="H17257">
        <f t="shared" si="1618"/>
        <v>3.2307868246370171E-2</v>
      </c>
      <c r="I17257">
        <f t="shared" si="1619"/>
        <v>618.5123678155669</v>
      </c>
      <c r="J17257">
        <f t="shared" si="1616"/>
        <v>24.591975014273952</v>
      </c>
    </row>
    <row r="17258" spans="1:10" x14ac:dyDescent="0.25">
      <c r="A17258">
        <v>39148.199999999997</v>
      </c>
      <c r="B17258">
        <v>2.3690999999999999E-3</v>
      </c>
      <c r="E17258">
        <f t="shared" si="1614"/>
        <v>652.46999999999991</v>
      </c>
      <c r="F17258">
        <f t="shared" si="1615"/>
        <v>0.11878581850453511</v>
      </c>
      <c r="G17258">
        <f t="shared" si="1617"/>
        <v>0.88121418149546493</v>
      </c>
      <c r="H17258">
        <f t="shared" si="1618"/>
        <v>3.3773861036388929E-2</v>
      </c>
      <c r="I17258">
        <f t="shared" si="1619"/>
        <v>618.54614167660327</v>
      </c>
      <c r="J17258">
        <f t="shared" si="1616"/>
        <v>24.593317858798915</v>
      </c>
    </row>
    <row r="17259" spans="1:10" x14ac:dyDescent="0.25">
      <c r="A17259">
        <v>39150.5</v>
      </c>
      <c r="B17259">
        <v>2.37536E-3</v>
      </c>
      <c r="E17259">
        <f t="shared" si="1614"/>
        <v>652.50833333333333</v>
      </c>
      <c r="F17259">
        <f t="shared" si="1615"/>
        <v>0.11909969264401357</v>
      </c>
      <c r="G17259">
        <f t="shared" si="1617"/>
        <v>0.88090030735598646</v>
      </c>
      <c r="H17259">
        <f t="shared" si="1618"/>
        <v>3.3763683943184332E-2</v>
      </c>
      <c r="I17259">
        <f t="shared" si="1619"/>
        <v>618.57990536054649</v>
      </c>
      <c r="J17259">
        <f t="shared" si="1616"/>
        <v>24.594660298683916</v>
      </c>
    </row>
    <row r="17260" spans="1:10" x14ac:dyDescent="0.25">
      <c r="A17260">
        <v>39152.800000000003</v>
      </c>
      <c r="B17260">
        <v>2.3796899999999998E-3</v>
      </c>
      <c r="E17260">
        <f t="shared" si="1614"/>
        <v>652.54666666666674</v>
      </c>
      <c r="F17260">
        <f t="shared" si="1615"/>
        <v>0.11931679728042596</v>
      </c>
      <c r="G17260">
        <f t="shared" si="1617"/>
        <v>0.88068320271957401</v>
      </c>
      <c r="H17260">
        <f t="shared" si="1618"/>
        <v>3.2302242578886232E-2</v>
      </c>
      <c r="I17260">
        <f t="shared" si="1619"/>
        <v>618.6122076031254</v>
      </c>
      <c r="J17260">
        <f t="shared" si="1616"/>
        <v>24.595944631841569</v>
      </c>
    </row>
    <row r="17261" spans="1:10" x14ac:dyDescent="0.25">
      <c r="A17261">
        <v>39155</v>
      </c>
      <c r="B17261">
        <v>2.3682400000000002E-3</v>
      </c>
      <c r="E17261">
        <f t="shared" si="1614"/>
        <v>652.58333333333337</v>
      </c>
      <c r="F17261">
        <f t="shared" si="1615"/>
        <v>0.11874269841508601</v>
      </c>
      <c r="G17261">
        <f t="shared" si="1617"/>
        <v>0.881257301584914</v>
      </c>
      <c r="H17261">
        <f t="shared" si="1618"/>
        <v>3.3773284430441482E-2</v>
      </c>
      <c r="I17261">
        <f t="shared" si="1619"/>
        <v>618.64598088755588</v>
      </c>
      <c r="J17261">
        <f t="shared" si="1616"/>
        <v>24.597287453440753</v>
      </c>
    </row>
    <row r="17262" spans="1:10" x14ac:dyDescent="0.25">
      <c r="A17262">
        <v>39157.300000000003</v>
      </c>
      <c r="B17262">
        <v>2.37682E-3</v>
      </c>
      <c r="E17262">
        <f t="shared" si="1614"/>
        <v>652.62166666666667</v>
      </c>
      <c r="F17262">
        <f t="shared" si="1615"/>
        <v>0.11917289651679927</v>
      </c>
      <c r="G17262">
        <f t="shared" si="1617"/>
        <v>0.8808271034832007</v>
      </c>
      <c r="H17262">
        <f t="shared" si="1618"/>
        <v>3.376768174362537E-2</v>
      </c>
      <c r="I17262">
        <f t="shared" si="1619"/>
        <v>618.67974856929948</v>
      </c>
      <c r="J17262">
        <f t="shared" si="1616"/>
        <v>24.598630052277798</v>
      </c>
    </row>
    <row r="17263" spans="1:10" x14ac:dyDescent="0.25">
      <c r="A17263">
        <v>39159.599999999999</v>
      </c>
      <c r="B17263">
        <v>2.3740699999999998E-3</v>
      </c>
      <c r="E17263">
        <f t="shared" si="1614"/>
        <v>652.66</v>
      </c>
      <c r="F17263">
        <f t="shared" si="1615"/>
        <v>0.11903501250983989</v>
      </c>
      <c r="G17263">
        <f t="shared" si="1617"/>
        <v>0.88096498749016017</v>
      </c>
      <c r="H17263">
        <f t="shared" si="1618"/>
        <v>3.2303428381446245E-2</v>
      </c>
      <c r="I17263">
        <f t="shared" si="1619"/>
        <v>618.71205199768087</v>
      </c>
      <c r="J17263">
        <f t="shared" si="1616"/>
        <v>24.599914432582814</v>
      </c>
    </row>
    <row r="17264" spans="1:10" x14ac:dyDescent="0.25">
      <c r="A17264">
        <v>39161.800000000003</v>
      </c>
      <c r="B17264">
        <v>2.3725700000000001E-3</v>
      </c>
      <c r="E17264">
        <f t="shared" si="1614"/>
        <v>652.69666666666672</v>
      </c>
      <c r="F17264">
        <f t="shared" si="1615"/>
        <v>0.11895980305149842</v>
      </c>
      <c r="G17264">
        <f t="shared" si="1617"/>
        <v>0.88104019694850155</v>
      </c>
      <c r="H17264">
        <f t="shared" si="1618"/>
        <v>3.377222731972146E-2</v>
      </c>
      <c r="I17264">
        <f t="shared" si="1619"/>
        <v>618.74582422500055</v>
      </c>
      <c r="J17264">
        <f t="shared" si="1616"/>
        <v>24.601257212151406</v>
      </c>
    </row>
    <row r="17265" spans="1:10" x14ac:dyDescent="0.25">
      <c r="A17265">
        <v>39164.1</v>
      </c>
      <c r="B17265">
        <v>2.3735900000000001E-3</v>
      </c>
      <c r="E17265">
        <f t="shared" si="1614"/>
        <v>652.73500000000001</v>
      </c>
      <c r="F17265">
        <f t="shared" si="1615"/>
        <v>0.11901094548317062</v>
      </c>
      <c r="G17265">
        <f t="shared" si="1617"/>
        <v>0.88098905451682941</v>
      </c>
      <c r="H17265">
        <f t="shared" si="1618"/>
        <v>3.3770507112277068E-2</v>
      </c>
      <c r="I17265">
        <f t="shared" si="1619"/>
        <v>618.77959473211286</v>
      </c>
      <c r="J17265">
        <f t="shared" si="1616"/>
        <v>24.60259992332476</v>
      </c>
    </row>
    <row r="17266" spans="1:10" x14ac:dyDescent="0.25">
      <c r="A17266">
        <v>39166.400000000001</v>
      </c>
      <c r="B17266">
        <v>2.3743599999999998E-3</v>
      </c>
      <c r="E17266">
        <f t="shared" si="1614"/>
        <v>652.77333333333331</v>
      </c>
      <c r="F17266">
        <f t="shared" si="1615"/>
        <v>0.11904955300511924</v>
      </c>
      <c r="G17266">
        <f t="shared" si="1617"/>
        <v>0.88095044699488079</v>
      </c>
      <c r="H17266">
        <f t="shared" si="1618"/>
        <v>3.2305634525457434E-2</v>
      </c>
      <c r="I17266">
        <f t="shared" si="1619"/>
        <v>618.81190036663827</v>
      </c>
      <c r="J17266">
        <f t="shared" si="1616"/>
        <v>24.603884391345787</v>
      </c>
    </row>
    <row r="17267" spans="1:10" x14ac:dyDescent="0.25">
      <c r="A17267">
        <v>39168.6</v>
      </c>
      <c r="B17267">
        <v>2.36988E-3</v>
      </c>
      <c r="E17267">
        <f t="shared" si="1614"/>
        <v>652.80999999999995</v>
      </c>
      <c r="F17267">
        <f t="shared" si="1615"/>
        <v>0.11882492742287269</v>
      </c>
      <c r="G17267">
        <f t="shared" si="1617"/>
        <v>0.88117507257712735</v>
      </c>
      <c r="H17267">
        <f t="shared" si="1618"/>
        <v>3.3780184480514168E-2</v>
      </c>
      <c r="I17267">
        <f t="shared" si="1619"/>
        <v>618.84568055111879</v>
      </c>
      <c r="J17267">
        <f t="shared" si="1616"/>
        <v>24.605227487290104</v>
      </c>
    </row>
    <row r="17268" spans="1:10" x14ac:dyDescent="0.25">
      <c r="A17268">
        <v>39170.9</v>
      </c>
      <c r="B17268">
        <v>2.3679999999999999E-3</v>
      </c>
      <c r="E17268">
        <f t="shared" si="1614"/>
        <v>652.84833333333336</v>
      </c>
      <c r="F17268">
        <f t="shared" si="1615"/>
        <v>0.11873066490175137</v>
      </c>
      <c r="G17268">
        <f t="shared" si="1617"/>
        <v>0.88126933509824867</v>
      </c>
      <c r="H17268">
        <f t="shared" si="1618"/>
        <v>3.3779281131253239E-2</v>
      </c>
      <c r="I17268">
        <f t="shared" si="1619"/>
        <v>618.87945983225006</v>
      </c>
      <c r="J17268">
        <f t="shared" si="1616"/>
        <v>24.606570547317364</v>
      </c>
    </row>
    <row r="17269" spans="1:10" x14ac:dyDescent="0.25">
      <c r="A17269">
        <v>39173.199999999997</v>
      </c>
      <c r="B17269">
        <v>2.37082E-3</v>
      </c>
      <c r="E17269">
        <f t="shared" si="1614"/>
        <v>652.88666666666666</v>
      </c>
      <c r="F17269">
        <f t="shared" si="1615"/>
        <v>0.11887205868343335</v>
      </c>
      <c r="G17269">
        <f t="shared" si="1617"/>
        <v>0.88112794131656669</v>
      </c>
      <c r="H17269">
        <f t="shared" si="1618"/>
        <v>3.2305220873536718E-2</v>
      </c>
      <c r="I17269">
        <f t="shared" si="1619"/>
        <v>618.91176505312364</v>
      </c>
      <c r="J17269">
        <f t="shared" si="1616"/>
        <v>24.60785499889165</v>
      </c>
    </row>
    <row r="17270" spans="1:10" x14ac:dyDescent="0.25">
      <c r="A17270">
        <v>39175.4</v>
      </c>
      <c r="B17270">
        <v>2.3738700000000001E-3</v>
      </c>
      <c r="E17270">
        <f t="shared" si="1614"/>
        <v>652.9233333333334</v>
      </c>
      <c r="F17270">
        <f t="shared" si="1615"/>
        <v>0.11902498458206104</v>
      </c>
      <c r="G17270">
        <f t="shared" si="1617"/>
        <v>0.88097501541793899</v>
      </c>
      <c r="H17270">
        <f t="shared" si="1618"/>
        <v>3.3765115847504822E-2</v>
      </c>
      <c r="I17270">
        <f t="shared" si="1619"/>
        <v>618.94553016897112</v>
      </c>
      <c r="J17270">
        <f t="shared" si="1616"/>
        <v>24.609197495708983</v>
      </c>
    </row>
    <row r="17271" spans="1:10" x14ac:dyDescent="0.25">
      <c r="A17271">
        <v>39177.699999999997</v>
      </c>
      <c r="B17271">
        <v>2.3796899999999998E-3</v>
      </c>
      <c r="E17271">
        <f t="shared" si="1614"/>
        <v>652.96166666666659</v>
      </c>
      <c r="F17271">
        <f t="shared" si="1615"/>
        <v>0.11931679728042596</v>
      </c>
      <c r="G17271">
        <f t="shared" si="1617"/>
        <v>0.88068320271957401</v>
      </c>
      <c r="H17271">
        <f t="shared" si="1618"/>
        <v>3.3760454950439535E-2</v>
      </c>
      <c r="I17271">
        <f t="shared" si="1619"/>
        <v>618.97929062392154</v>
      </c>
      <c r="J17271">
        <f t="shared" si="1616"/>
        <v>24.61053980720963</v>
      </c>
    </row>
    <row r="17272" spans="1:10" x14ac:dyDescent="0.25">
      <c r="A17272">
        <v>39180</v>
      </c>
      <c r="B17272">
        <v>2.37872E-3</v>
      </c>
      <c r="E17272">
        <f t="shared" si="1614"/>
        <v>653</v>
      </c>
      <c r="F17272">
        <f t="shared" si="1615"/>
        <v>0.11926816183069848</v>
      </c>
      <c r="G17272">
        <f t="shared" si="1617"/>
        <v>0.88073183816930156</v>
      </c>
      <c r="H17272">
        <f t="shared" si="1618"/>
        <v>3.2294043076605723E-2</v>
      </c>
      <c r="I17272">
        <f t="shared" si="1619"/>
        <v>619.01158466699815</v>
      </c>
      <c r="J17272">
        <f t="shared" si="1616"/>
        <v>24.611823814356093</v>
      </c>
    </row>
    <row r="17273" spans="1:10" x14ac:dyDescent="0.25">
      <c r="A17273">
        <v>39182.199999999997</v>
      </c>
      <c r="B17273">
        <v>2.37813E-3</v>
      </c>
      <c r="E17273">
        <f t="shared" si="1614"/>
        <v>653.03666666666663</v>
      </c>
      <c r="F17273">
        <f t="shared" si="1615"/>
        <v>0.11923857944375084</v>
      </c>
      <c r="G17273">
        <f t="shared" si="1617"/>
        <v>0.88076142055624917</v>
      </c>
      <c r="H17273">
        <f t="shared" si="1618"/>
        <v>3.3763981856205431E-2</v>
      </c>
      <c r="I17273">
        <f t="shared" si="1619"/>
        <v>619.04534864885431</v>
      </c>
      <c r="J17273">
        <f t="shared" si="1616"/>
        <v>24.613166266086075</v>
      </c>
    </row>
    <row r="17274" spans="1:10" x14ac:dyDescent="0.25">
      <c r="A17274">
        <v>39184.5</v>
      </c>
      <c r="B17274">
        <v>2.3766099999999999E-3</v>
      </c>
      <c r="E17274">
        <f t="shared" si="1614"/>
        <v>653.07500000000005</v>
      </c>
      <c r="F17274">
        <f t="shared" si="1615"/>
        <v>0.11916236719263147</v>
      </c>
      <c r="G17274">
        <f t="shared" si="1617"/>
        <v>0.88083763280736849</v>
      </c>
      <c r="H17274">
        <f t="shared" si="1618"/>
        <v>3.3759474720399023E-2</v>
      </c>
      <c r="I17274">
        <f t="shared" si="1619"/>
        <v>619.07910812357477</v>
      </c>
      <c r="J17274">
        <f t="shared" si="1616"/>
        <v>24.614508538612899</v>
      </c>
    </row>
    <row r="17275" spans="1:10" x14ac:dyDescent="0.25">
      <c r="A17275">
        <v>39186.800000000003</v>
      </c>
      <c r="B17275">
        <v>2.3828199999999999E-3</v>
      </c>
      <c r="E17275">
        <f t="shared" si="1614"/>
        <v>653.11333333333334</v>
      </c>
      <c r="F17275">
        <f t="shared" si="1615"/>
        <v>0.1194737343501652</v>
      </c>
      <c r="G17275">
        <f t="shared" si="1617"/>
        <v>0.88052626564983483</v>
      </c>
      <c r="H17275">
        <f t="shared" si="1618"/>
        <v>3.2285282846030244E-2</v>
      </c>
      <c r="I17275">
        <f t="shared" si="1619"/>
        <v>619.1113934064208</v>
      </c>
      <c r="J17275">
        <f t="shared" si="1616"/>
        <v>24.615792197453679</v>
      </c>
    </row>
    <row r="17276" spans="1:10" x14ac:dyDescent="0.25">
      <c r="A17276">
        <v>39189</v>
      </c>
      <c r="B17276">
        <v>2.3835599999999998E-3</v>
      </c>
      <c r="E17276">
        <f t="shared" si="1614"/>
        <v>653.15</v>
      </c>
      <c r="F17276">
        <f t="shared" si="1615"/>
        <v>0.11951083768294699</v>
      </c>
      <c r="G17276">
        <f t="shared" si="1617"/>
        <v>0.88048916231705299</v>
      </c>
      <c r="H17276">
        <f t="shared" si="1618"/>
        <v>3.3753602950954288E-2</v>
      </c>
      <c r="I17276">
        <f t="shared" si="1619"/>
        <v>619.14514700937173</v>
      </c>
      <c r="J17276">
        <f t="shared" si="1616"/>
        <v>24.617134236519679</v>
      </c>
    </row>
    <row r="17277" spans="1:10" x14ac:dyDescent="0.25">
      <c r="A17277">
        <v>39191.300000000003</v>
      </c>
      <c r="B17277">
        <v>2.3819800000000001E-3</v>
      </c>
      <c r="E17277">
        <f t="shared" si="1614"/>
        <v>653.18833333333339</v>
      </c>
      <c r="F17277">
        <f t="shared" si="1615"/>
        <v>0.11943161705349398</v>
      </c>
      <c r="G17277">
        <f t="shared" si="1617"/>
        <v>0.88056838294650608</v>
      </c>
      <c r="H17277">
        <f t="shared" si="1618"/>
        <v>3.3748644140567538E-2</v>
      </c>
      <c r="I17277">
        <f t="shared" si="1619"/>
        <v>619.17889565351231</v>
      </c>
      <c r="J17277">
        <f t="shared" si="1616"/>
        <v>24.618476078423992</v>
      </c>
    </row>
    <row r="17278" spans="1:10" x14ac:dyDescent="0.25">
      <c r="A17278">
        <v>39193.599999999999</v>
      </c>
      <c r="B17278">
        <v>2.38872E-3</v>
      </c>
      <c r="E17278">
        <f t="shared" si="1614"/>
        <v>653.22666666666669</v>
      </c>
      <c r="F17278">
        <f t="shared" si="1615"/>
        <v>0.11976955821964169</v>
      </c>
      <c r="G17278">
        <f t="shared" si="1617"/>
        <v>0.88023044178035836</v>
      </c>
      <c r="H17278">
        <f t="shared" si="1618"/>
        <v>3.2273847665819824E-2</v>
      </c>
      <c r="I17278">
        <f t="shared" si="1619"/>
        <v>619.21116950117812</v>
      </c>
      <c r="J17278">
        <f t="shared" si="1616"/>
        <v>24.619759282603425</v>
      </c>
    </row>
    <row r="17279" spans="1:10" x14ac:dyDescent="0.25">
      <c r="A17279">
        <v>39195.800000000003</v>
      </c>
      <c r="B17279">
        <v>2.3901E-3</v>
      </c>
      <c r="E17279">
        <f t="shared" si="1614"/>
        <v>653.26333333333343</v>
      </c>
      <c r="F17279">
        <f t="shared" si="1615"/>
        <v>0.11983875092131585</v>
      </c>
      <c r="G17279">
        <f t="shared" si="1617"/>
        <v>0.88016124907868409</v>
      </c>
      <c r="H17279">
        <f t="shared" si="1618"/>
        <v>3.37411867048426E-2</v>
      </c>
      <c r="I17279">
        <f t="shared" si="1619"/>
        <v>619.24491068788291</v>
      </c>
      <c r="J17279">
        <f t="shared" si="1616"/>
        <v>24.621100828001016</v>
      </c>
    </row>
    <row r="17280" spans="1:10" x14ac:dyDescent="0.25">
      <c r="A17280">
        <v>39198.1</v>
      </c>
      <c r="B17280">
        <v>2.38836E-3</v>
      </c>
      <c r="E17280">
        <f t="shared" si="1614"/>
        <v>653.30166666666662</v>
      </c>
      <c r="F17280">
        <f t="shared" si="1615"/>
        <v>0.11975150794963973</v>
      </c>
      <c r="G17280">
        <f t="shared" si="1617"/>
        <v>0.88024849205036027</v>
      </c>
      <c r="H17280">
        <f t="shared" si="1618"/>
        <v>3.3747423658290879E-2</v>
      </c>
      <c r="I17280">
        <f t="shared" si="1619"/>
        <v>619.27865811154118</v>
      </c>
      <c r="J17280">
        <f t="shared" si="1616"/>
        <v>24.622442621379104</v>
      </c>
    </row>
    <row r="17281" spans="1:10" x14ac:dyDescent="0.25">
      <c r="A17281">
        <v>39200.400000000001</v>
      </c>
      <c r="B17281">
        <v>2.38361E-3</v>
      </c>
      <c r="E17281">
        <f t="shared" si="1614"/>
        <v>653.34</v>
      </c>
      <c r="F17281">
        <f t="shared" si="1615"/>
        <v>0.11951334466489172</v>
      </c>
      <c r="G17281">
        <f t="shared" si="1617"/>
        <v>0.88048665533510828</v>
      </c>
      <c r="H17281">
        <f t="shared" si="1618"/>
        <v>3.2277800340585923E-2</v>
      </c>
      <c r="I17281">
        <f t="shared" si="1619"/>
        <v>619.31093591188176</v>
      </c>
      <c r="J17281">
        <f t="shared" si="1616"/>
        <v>24.623725982716394</v>
      </c>
    </row>
    <row r="17282" spans="1:10" x14ac:dyDescent="0.25">
      <c r="A17282">
        <v>39202.6</v>
      </c>
      <c r="B17282">
        <v>2.39091E-3</v>
      </c>
      <c r="E17282">
        <f t="shared" si="1614"/>
        <v>653.37666666666667</v>
      </c>
      <c r="F17282">
        <f t="shared" si="1615"/>
        <v>0.11987936402882025</v>
      </c>
      <c r="G17282">
        <f t="shared" si="1617"/>
        <v>0.88012063597117973</v>
      </c>
      <c r="H17282">
        <f t="shared" si="1618"/>
        <v>3.374309911443623E-2</v>
      </c>
      <c r="I17282">
        <f t="shared" si="1619"/>
        <v>619.34467901099617</v>
      </c>
      <c r="J17282">
        <f t="shared" si="1616"/>
        <v>24.625067604151155</v>
      </c>
    </row>
    <row r="17283" spans="1:10" x14ac:dyDescent="0.25">
      <c r="A17283">
        <v>39204.9</v>
      </c>
      <c r="B17283">
        <v>2.3855600000000001E-3</v>
      </c>
      <c r="E17283">
        <f t="shared" si="1614"/>
        <v>653.41500000000008</v>
      </c>
      <c r="F17283">
        <f t="shared" si="1615"/>
        <v>0.11961111696073565</v>
      </c>
      <c r="G17283">
        <f t="shared" si="1617"/>
        <v>0.88038888303926432</v>
      </c>
      <c r="H17283">
        <f t="shared" si="1618"/>
        <v>3.3749047764560544E-2</v>
      </c>
      <c r="I17283">
        <f t="shared" si="1619"/>
        <v>619.37842805876073</v>
      </c>
      <c r="J17283">
        <f t="shared" si="1616"/>
        <v>24.626409462103506</v>
      </c>
    </row>
    <row r="17284" spans="1:10" x14ac:dyDescent="0.25">
      <c r="A17284">
        <v>39207.199999999997</v>
      </c>
      <c r="B17284">
        <v>2.3847199999999999E-3</v>
      </c>
      <c r="E17284">
        <f t="shared" ref="E17284:E17347" si="1620">A17284/60</f>
        <v>653.45333333333326</v>
      </c>
      <c r="F17284">
        <f t="shared" ref="F17284:F17347" si="1621">B17284/$D$4</f>
        <v>0.11956899966406441</v>
      </c>
      <c r="G17284">
        <f t="shared" si="1617"/>
        <v>0.88043100033593558</v>
      </c>
      <c r="H17284">
        <f t="shared" si="1618"/>
        <v>3.2280135176537189E-2</v>
      </c>
      <c r="I17284">
        <f t="shared" si="1619"/>
        <v>619.41070819393724</v>
      </c>
      <c r="J17284">
        <f t="shared" ref="J17284:J17347" si="1622">I17284*($M$3*$M$4*$M$6*$M$7)/($M$5*$M$8*$M$9)</f>
        <v>24.627692916273585</v>
      </c>
    </row>
    <row r="17285" spans="1:10" x14ac:dyDescent="0.25">
      <c r="A17285">
        <v>39209.4</v>
      </c>
      <c r="B17285">
        <v>2.38726E-3</v>
      </c>
      <c r="E17285">
        <f t="shared" si="1620"/>
        <v>653.49</v>
      </c>
      <c r="F17285">
        <f t="shared" si="1621"/>
        <v>0.11969635434685598</v>
      </c>
      <c r="G17285">
        <f t="shared" ref="G17285:G17348" si="1623">1-F17285</f>
        <v>0.88030364565314401</v>
      </c>
      <c r="H17285">
        <f t="shared" ref="H17285:H17348" si="1624">(G17285+G17286)*(E17286-E17285)/2</f>
        <v>3.3748038704427892E-2</v>
      </c>
      <c r="I17285">
        <f t="shared" si="1619"/>
        <v>619.44445623264164</v>
      </c>
      <c r="J17285">
        <f t="shared" si="1622"/>
        <v>24.629034734105833</v>
      </c>
    </row>
    <row r="17286" spans="1:10" x14ac:dyDescent="0.25">
      <c r="A17286">
        <v>39211.699999999997</v>
      </c>
      <c r="B17286">
        <v>2.3840699999999999E-3</v>
      </c>
      <c r="E17286">
        <f t="shared" si="1620"/>
        <v>653.52833333333331</v>
      </c>
      <c r="F17286">
        <f t="shared" si="1621"/>
        <v>0.1195364088987831</v>
      </c>
      <c r="G17286">
        <f t="shared" si="1623"/>
        <v>0.88046359110121686</v>
      </c>
      <c r="H17286">
        <f t="shared" si="1624"/>
        <v>3.3757264398084547E-2</v>
      </c>
      <c r="I17286">
        <f t="shared" ref="I17286:I17349" si="1625">H17286+I17285</f>
        <v>619.47821349703975</v>
      </c>
      <c r="J17286">
        <f t="shared" si="1622"/>
        <v>24.630376918750514</v>
      </c>
    </row>
    <row r="17287" spans="1:10" x14ac:dyDescent="0.25">
      <c r="A17287">
        <v>39214</v>
      </c>
      <c r="B17287">
        <v>2.3776600000000002E-3</v>
      </c>
      <c r="E17287">
        <f t="shared" si="1620"/>
        <v>653.56666666666672</v>
      </c>
      <c r="F17287">
        <f t="shared" si="1621"/>
        <v>0.11921501381347052</v>
      </c>
      <c r="G17287">
        <f t="shared" si="1623"/>
        <v>0.88078498618652945</v>
      </c>
      <c r="H17287">
        <f t="shared" si="1624"/>
        <v>3.3763251488698735E-2</v>
      </c>
      <c r="I17287">
        <f t="shared" si="1625"/>
        <v>619.51197674852847</v>
      </c>
      <c r="J17287">
        <f t="shared" si="1622"/>
        <v>24.631719341441176</v>
      </c>
    </row>
    <row r="17288" spans="1:10" x14ac:dyDescent="0.25">
      <c r="A17288">
        <v>39216.300000000003</v>
      </c>
      <c r="B17288">
        <v>2.37784E-3</v>
      </c>
      <c r="E17288">
        <f t="shared" si="1620"/>
        <v>653.60500000000002</v>
      </c>
      <c r="F17288">
        <f t="shared" si="1621"/>
        <v>0.11922403894847149</v>
      </c>
      <c r="G17288">
        <f t="shared" si="1623"/>
        <v>0.88077596105152856</v>
      </c>
      <c r="H17288">
        <f t="shared" si="1624"/>
        <v>3.228517253882468E-2</v>
      </c>
      <c r="I17288">
        <f t="shared" si="1625"/>
        <v>619.54426192106735</v>
      </c>
      <c r="J17288">
        <f t="shared" si="1622"/>
        <v>24.633002995896156</v>
      </c>
    </row>
    <row r="17289" spans="1:10" x14ac:dyDescent="0.25">
      <c r="A17289">
        <v>39218.5</v>
      </c>
      <c r="B17289">
        <v>2.3886599999999999E-3</v>
      </c>
      <c r="E17289">
        <f t="shared" si="1620"/>
        <v>653.64166666666665</v>
      </c>
      <c r="F17289">
        <f t="shared" si="1621"/>
        <v>0.11976654984130802</v>
      </c>
      <c r="G17289">
        <f t="shared" si="1623"/>
        <v>0.88023345015869192</v>
      </c>
      <c r="H17289">
        <f t="shared" si="1624"/>
        <v>3.3753362698517912E-2</v>
      </c>
      <c r="I17289">
        <f t="shared" si="1625"/>
        <v>619.57801528376581</v>
      </c>
      <c r="J17289">
        <f t="shared" si="1622"/>
        <v>24.634345025409747</v>
      </c>
    </row>
    <row r="17290" spans="1:10" x14ac:dyDescent="0.25">
      <c r="A17290">
        <v>39220.800000000003</v>
      </c>
      <c r="B17290">
        <v>2.3771299999999999E-3</v>
      </c>
      <c r="E17290">
        <f t="shared" si="1620"/>
        <v>653.68000000000006</v>
      </c>
      <c r="F17290">
        <f t="shared" si="1621"/>
        <v>0.11918843980485651</v>
      </c>
      <c r="G17290">
        <f t="shared" si="1623"/>
        <v>0.88081156019514351</v>
      </c>
      <c r="H17290">
        <f t="shared" si="1624"/>
        <v>3.37591191467932E-2</v>
      </c>
      <c r="I17290">
        <f t="shared" si="1625"/>
        <v>619.6117744029126</v>
      </c>
      <c r="J17290">
        <f t="shared" si="1622"/>
        <v>24.635687283799008</v>
      </c>
    </row>
    <row r="17291" spans="1:10" x14ac:dyDescent="0.25">
      <c r="A17291">
        <v>39223.1</v>
      </c>
      <c r="B17291">
        <v>2.3826699999999999E-3</v>
      </c>
      <c r="E17291">
        <f t="shared" si="1620"/>
        <v>653.71833333333336</v>
      </c>
      <c r="F17291">
        <f t="shared" si="1621"/>
        <v>0.11946621340433104</v>
      </c>
      <c r="G17291">
        <f t="shared" si="1623"/>
        <v>0.88053378659566894</v>
      </c>
      <c r="H17291">
        <f t="shared" si="1624"/>
        <v>3.2286606532497056E-2</v>
      </c>
      <c r="I17291">
        <f t="shared" si="1625"/>
        <v>619.64406100944507</v>
      </c>
      <c r="J17291">
        <f t="shared" si="1622"/>
        <v>24.636970995269397</v>
      </c>
    </row>
    <row r="17292" spans="1:10" x14ac:dyDescent="0.25">
      <c r="A17292">
        <v>39225.300000000003</v>
      </c>
      <c r="B17292">
        <v>2.3822700000000001E-3</v>
      </c>
      <c r="E17292">
        <f t="shared" si="1620"/>
        <v>653.755</v>
      </c>
      <c r="F17292">
        <f t="shared" si="1621"/>
        <v>0.11944615754877333</v>
      </c>
      <c r="G17292">
        <f t="shared" si="1623"/>
        <v>0.8805538424512267</v>
      </c>
      <c r="H17292">
        <f t="shared" si="1624"/>
        <v>3.3747289116826423E-2</v>
      </c>
      <c r="I17292">
        <f t="shared" si="1625"/>
        <v>619.6778082985619</v>
      </c>
      <c r="J17292">
        <f t="shared" si="1622"/>
        <v>24.638312783298137</v>
      </c>
    </row>
    <row r="17293" spans="1:10" x14ac:dyDescent="0.25">
      <c r="A17293">
        <v>39227.599999999999</v>
      </c>
      <c r="B17293">
        <v>2.3898399999999998E-3</v>
      </c>
      <c r="E17293">
        <f t="shared" si="1620"/>
        <v>653.79333333333329</v>
      </c>
      <c r="F17293">
        <f t="shared" si="1621"/>
        <v>0.11982571461520332</v>
      </c>
      <c r="G17293">
        <f t="shared" si="1623"/>
        <v>0.8801742853847967</v>
      </c>
      <c r="H17293">
        <f t="shared" si="1624"/>
        <v>3.374207083400857E-2</v>
      </c>
      <c r="I17293">
        <f t="shared" si="1625"/>
        <v>619.71155036939592</v>
      </c>
      <c r="J17293">
        <f t="shared" si="1622"/>
        <v>24.639654363848592</v>
      </c>
    </row>
    <row r="17294" spans="1:10" x14ac:dyDescent="0.25">
      <c r="A17294">
        <v>39229.9</v>
      </c>
      <c r="B17294">
        <v>2.3877E-3</v>
      </c>
      <c r="E17294">
        <f t="shared" si="1620"/>
        <v>653.83166666666671</v>
      </c>
      <c r="F17294">
        <f t="shared" si="1621"/>
        <v>0.11971841578796949</v>
      </c>
      <c r="G17294">
        <f t="shared" si="1623"/>
        <v>0.88028158421203051</v>
      </c>
      <c r="H17294">
        <f t="shared" si="1624"/>
        <v>3.2280512059389456E-2</v>
      </c>
      <c r="I17294">
        <f t="shared" si="1625"/>
        <v>619.74383088145532</v>
      </c>
      <c r="J17294">
        <f t="shared" si="1622"/>
        <v>24.640937833003488</v>
      </c>
    </row>
    <row r="17295" spans="1:10" x14ac:dyDescent="0.25">
      <c r="A17295">
        <v>39232.1</v>
      </c>
      <c r="B17295">
        <v>2.3838700000000002E-3</v>
      </c>
      <c r="E17295">
        <f t="shared" si="1620"/>
        <v>653.86833333333334</v>
      </c>
      <c r="F17295">
        <f t="shared" si="1621"/>
        <v>0.11952638097100425</v>
      </c>
      <c r="G17295">
        <f t="shared" si="1623"/>
        <v>0.88047361902899579</v>
      </c>
      <c r="H17295">
        <f t="shared" si="1624"/>
        <v>3.3739831681201544E-2</v>
      </c>
      <c r="I17295">
        <f t="shared" si="1625"/>
        <v>619.77757071313647</v>
      </c>
      <c r="J17295">
        <f t="shared" si="1622"/>
        <v>24.642279324525507</v>
      </c>
    </row>
    <row r="17296" spans="1:10" x14ac:dyDescent="0.25">
      <c r="A17296">
        <v>39234.400000000001</v>
      </c>
      <c r="B17296">
        <v>2.3960000000000001E-3</v>
      </c>
      <c r="E17296">
        <f t="shared" si="1620"/>
        <v>653.90666666666664</v>
      </c>
      <c r="F17296">
        <f t="shared" si="1621"/>
        <v>0.12013457479079236</v>
      </c>
      <c r="G17296">
        <f t="shared" si="1623"/>
        <v>0.87986542520920763</v>
      </c>
      <c r="H17296">
        <f t="shared" si="1624"/>
        <v>3.3728145802696584E-2</v>
      </c>
      <c r="I17296">
        <f t="shared" si="1625"/>
        <v>619.81129885893915</v>
      </c>
      <c r="J17296">
        <f t="shared" si="1622"/>
        <v>24.643620351418452</v>
      </c>
    </row>
    <row r="17297" spans="1:10" x14ac:dyDescent="0.25">
      <c r="A17297">
        <v>39236.699999999997</v>
      </c>
      <c r="B17297">
        <v>2.3960299999999999E-3</v>
      </c>
      <c r="E17297">
        <f t="shared" si="1620"/>
        <v>653.94499999999994</v>
      </c>
      <c r="F17297">
        <f t="shared" si="1621"/>
        <v>0.12013607897995918</v>
      </c>
      <c r="G17297">
        <f t="shared" si="1623"/>
        <v>0.87986392102004085</v>
      </c>
      <c r="H17297">
        <f t="shared" si="1624"/>
        <v>3.2275989464061267E-2</v>
      </c>
      <c r="I17297">
        <f t="shared" si="1625"/>
        <v>619.84357484840325</v>
      </c>
      <c r="J17297">
        <f t="shared" si="1622"/>
        <v>24.644903640755519</v>
      </c>
    </row>
    <row r="17298" spans="1:10" x14ac:dyDescent="0.25">
      <c r="A17298">
        <v>39238.9</v>
      </c>
      <c r="B17298">
        <v>2.38046E-3</v>
      </c>
      <c r="E17298">
        <f t="shared" si="1620"/>
        <v>653.98166666666668</v>
      </c>
      <c r="F17298">
        <f t="shared" si="1621"/>
        <v>0.11935540480237461</v>
      </c>
      <c r="G17298">
        <f t="shared" si="1623"/>
        <v>0.88064459519762539</v>
      </c>
      <c r="H17298">
        <f t="shared" si="1624"/>
        <v>3.3741820971374674E-2</v>
      </c>
      <c r="I17298">
        <f t="shared" si="1625"/>
        <v>619.87731666937464</v>
      </c>
      <c r="J17298">
        <f t="shared" si="1622"/>
        <v>24.646245211371468</v>
      </c>
    </row>
    <row r="17299" spans="1:10" x14ac:dyDescent="0.25">
      <c r="A17299">
        <v>39241.199999999997</v>
      </c>
      <c r="B17299">
        <v>2.39734E-3</v>
      </c>
      <c r="E17299">
        <f t="shared" si="1620"/>
        <v>654.02</v>
      </c>
      <c r="F17299">
        <f t="shared" si="1621"/>
        <v>0.12020176190691073</v>
      </c>
      <c r="G17299">
        <f t="shared" si="1623"/>
        <v>0.87979823809308932</v>
      </c>
      <c r="H17299">
        <f t="shared" si="1624"/>
        <v>3.3736343215825478E-2</v>
      </c>
      <c r="I17299">
        <f t="shared" si="1625"/>
        <v>619.91105301259051</v>
      </c>
      <c r="J17299">
        <f t="shared" si="1622"/>
        <v>24.64758656419254</v>
      </c>
    </row>
    <row r="17300" spans="1:10" x14ac:dyDescent="0.25">
      <c r="A17300">
        <v>39243.5</v>
      </c>
      <c r="B17300">
        <v>2.38616E-3</v>
      </c>
      <c r="E17300">
        <f t="shared" si="1620"/>
        <v>654.05833333333328</v>
      </c>
      <c r="F17300">
        <f t="shared" si="1621"/>
        <v>0.11964120074407224</v>
      </c>
      <c r="G17300">
        <f t="shared" si="1623"/>
        <v>0.88035879925592775</v>
      </c>
      <c r="H17300">
        <f t="shared" si="1624"/>
        <v>3.2262761791560235E-2</v>
      </c>
      <c r="I17300">
        <f t="shared" si="1625"/>
        <v>619.94331577438209</v>
      </c>
      <c r="J17300">
        <f t="shared" si="1622"/>
        <v>24.648869327598991</v>
      </c>
    </row>
    <row r="17301" spans="1:10" x14ac:dyDescent="0.25">
      <c r="A17301">
        <v>39245.699999999997</v>
      </c>
      <c r="B17301">
        <v>2.4047199999999999E-3</v>
      </c>
      <c r="E17301">
        <f t="shared" si="1620"/>
        <v>654.09499999999991</v>
      </c>
      <c r="F17301">
        <f t="shared" si="1621"/>
        <v>0.12057179244195082</v>
      </c>
      <c r="G17301">
        <f t="shared" si="1623"/>
        <v>0.87942820755804918</v>
      </c>
      <c r="H17301">
        <f t="shared" si="1624"/>
        <v>3.3707532143756151E-2</v>
      </c>
      <c r="I17301">
        <f t="shared" si="1625"/>
        <v>619.97702330652589</v>
      </c>
      <c r="J17301">
        <f t="shared" si="1622"/>
        <v>24.650209534895414</v>
      </c>
    </row>
    <row r="17302" spans="1:10" x14ac:dyDescent="0.25">
      <c r="A17302">
        <v>39248</v>
      </c>
      <c r="B17302">
        <v>2.4087599999999998E-3</v>
      </c>
      <c r="E17302">
        <f t="shared" si="1620"/>
        <v>654.13333333333333</v>
      </c>
      <c r="F17302">
        <f t="shared" si="1621"/>
        <v>0.12077435658308387</v>
      </c>
      <c r="G17302">
        <f t="shared" si="1623"/>
        <v>0.87922564341691611</v>
      </c>
      <c r="H17302">
        <f t="shared" si="1624"/>
        <v>3.370655191381576E-2</v>
      </c>
      <c r="I17302">
        <f t="shared" si="1625"/>
        <v>620.01072985843973</v>
      </c>
      <c r="J17302">
        <f t="shared" si="1622"/>
        <v>24.651549703218009</v>
      </c>
    </row>
    <row r="17303" spans="1:10" x14ac:dyDescent="0.25">
      <c r="A17303">
        <v>39250.300000000003</v>
      </c>
      <c r="B17303">
        <v>2.40574E-3</v>
      </c>
      <c r="E17303">
        <f t="shared" si="1620"/>
        <v>654.17166666666674</v>
      </c>
      <c r="F17303">
        <f t="shared" si="1621"/>
        <v>0.12062293487362302</v>
      </c>
      <c r="G17303">
        <f t="shared" si="1623"/>
        <v>0.87937706512637703</v>
      </c>
      <c r="H17303">
        <f t="shared" si="1624"/>
        <v>3.2253385679087004E-2</v>
      </c>
      <c r="I17303">
        <f t="shared" si="1625"/>
        <v>620.04298324411877</v>
      </c>
      <c r="J17303">
        <f t="shared" si="1622"/>
        <v>24.652832093831389</v>
      </c>
    </row>
    <row r="17304" spans="1:10" x14ac:dyDescent="0.25">
      <c r="A17304">
        <v>39252.5</v>
      </c>
      <c r="B17304">
        <v>2.3953400000000001E-3</v>
      </c>
      <c r="E17304">
        <f t="shared" si="1620"/>
        <v>654.20833333333337</v>
      </c>
      <c r="F17304">
        <f t="shared" si="1621"/>
        <v>0.1201014826291221</v>
      </c>
      <c r="G17304">
        <f t="shared" si="1623"/>
        <v>0.87989851737087788</v>
      </c>
      <c r="H17304">
        <f t="shared" si="1624"/>
        <v>3.3717853388322561E-2</v>
      </c>
      <c r="I17304">
        <f t="shared" si="1625"/>
        <v>620.07670109750711</v>
      </c>
      <c r="J17304">
        <f t="shared" si="1622"/>
        <v>24.654172711499211</v>
      </c>
    </row>
    <row r="17305" spans="1:10" x14ac:dyDescent="0.25">
      <c r="A17305">
        <v>39254.800000000003</v>
      </c>
      <c r="B17305">
        <v>2.4074000000000001E-3</v>
      </c>
      <c r="E17305">
        <f t="shared" si="1620"/>
        <v>654.24666666666667</v>
      </c>
      <c r="F17305">
        <f t="shared" si="1621"/>
        <v>0.12070616667418761</v>
      </c>
      <c r="G17305">
        <f t="shared" si="1623"/>
        <v>0.87929383332581235</v>
      </c>
      <c r="H17305">
        <f t="shared" si="1624"/>
        <v>3.3709040928956574E-2</v>
      </c>
      <c r="I17305">
        <f t="shared" si="1625"/>
        <v>620.11041013843612</v>
      </c>
      <c r="J17305">
        <f t="shared" si="1622"/>
        <v>24.655512978784749</v>
      </c>
    </row>
    <row r="17306" spans="1:10" x14ac:dyDescent="0.25">
      <c r="A17306">
        <v>39257.1</v>
      </c>
      <c r="B17306">
        <v>2.4045099999999999E-3</v>
      </c>
      <c r="E17306">
        <f t="shared" si="1620"/>
        <v>654.28499999999997</v>
      </c>
      <c r="F17306">
        <f t="shared" si="1621"/>
        <v>0.12056126311778301</v>
      </c>
      <c r="G17306">
        <f t="shared" si="1623"/>
        <v>0.87943873688221696</v>
      </c>
      <c r="H17306">
        <f t="shared" si="1624"/>
        <v>3.2238659667243715E-2</v>
      </c>
      <c r="I17306">
        <f t="shared" si="1625"/>
        <v>620.14264879810332</v>
      </c>
      <c r="J17306">
        <f t="shared" si="1622"/>
        <v>24.656794783893723</v>
      </c>
    </row>
    <row r="17307" spans="1:10" x14ac:dyDescent="0.25">
      <c r="A17307">
        <v>39259.300000000003</v>
      </c>
      <c r="B17307">
        <v>2.41259E-3</v>
      </c>
      <c r="E17307">
        <f t="shared" si="1620"/>
        <v>654.32166666666672</v>
      </c>
      <c r="F17307">
        <f t="shared" si="1621"/>
        <v>0.12096639140004913</v>
      </c>
      <c r="G17307">
        <f t="shared" si="1623"/>
        <v>0.87903360859995083</v>
      </c>
      <c r="H17307">
        <f t="shared" si="1624"/>
        <v>3.3701833355865518E-2</v>
      </c>
      <c r="I17307">
        <f t="shared" si="1625"/>
        <v>620.17635063145917</v>
      </c>
      <c r="J17307">
        <f t="shared" si="1622"/>
        <v>24.658134764607038</v>
      </c>
    </row>
    <row r="17308" spans="1:10" x14ac:dyDescent="0.25">
      <c r="A17308">
        <v>39261.599999999999</v>
      </c>
      <c r="B17308">
        <v>2.4068200000000001E-3</v>
      </c>
      <c r="E17308">
        <f t="shared" si="1620"/>
        <v>654.36</v>
      </c>
      <c r="F17308">
        <f t="shared" si="1621"/>
        <v>0.12067708568362889</v>
      </c>
      <c r="G17308">
        <f t="shared" si="1623"/>
        <v>0.87932291431637111</v>
      </c>
      <c r="H17308">
        <f t="shared" si="1624"/>
        <v>3.3709828956947865E-2</v>
      </c>
      <c r="I17308">
        <f t="shared" si="1625"/>
        <v>620.21006046041612</v>
      </c>
      <c r="J17308">
        <f t="shared" si="1622"/>
        <v>24.65947506322447</v>
      </c>
    </row>
    <row r="17309" spans="1:10" x14ac:dyDescent="0.25">
      <c r="A17309">
        <v>39263.9</v>
      </c>
      <c r="B17309">
        <v>2.40427E-3</v>
      </c>
      <c r="E17309">
        <f t="shared" si="1620"/>
        <v>654.39833333333331</v>
      </c>
      <c r="F17309">
        <f t="shared" si="1621"/>
        <v>0.12054922960444837</v>
      </c>
      <c r="G17309">
        <f t="shared" si="1623"/>
        <v>0.87945077039555164</v>
      </c>
      <c r="H17309">
        <f t="shared" si="1624"/>
        <v>3.2246234095259389E-2</v>
      </c>
      <c r="I17309">
        <f t="shared" si="1625"/>
        <v>620.2423066945114</v>
      </c>
      <c r="J17309">
        <f t="shared" si="1622"/>
        <v>24.660757169491763</v>
      </c>
    </row>
    <row r="17310" spans="1:10" x14ac:dyDescent="0.25">
      <c r="A17310">
        <v>39266.1</v>
      </c>
      <c r="B17310">
        <v>2.4045899999999999E-3</v>
      </c>
      <c r="E17310">
        <f t="shared" si="1620"/>
        <v>654.43499999999995</v>
      </c>
      <c r="F17310">
        <f t="shared" si="1621"/>
        <v>0.12056527428889456</v>
      </c>
      <c r="G17310">
        <f t="shared" si="1623"/>
        <v>0.87943472571110548</v>
      </c>
      <c r="H17310">
        <f t="shared" si="1624"/>
        <v>3.3714835817821767E-2</v>
      </c>
      <c r="I17310">
        <f t="shared" si="1625"/>
        <v>620.27602153032922</v>
      </c>
      <c r="J17310">
        <f t="shared" si="1622"/>
        <v>24.662097667181357</v>
      </c>
    </row>
    <row r="17311" spans="1:10" x14ac:dyDescent="0.25">
      <c r="A17311">
        <v>39268.400000000001</v>
      </c>
      <c r="B17311">
        <v>2.4012899999999999E-3</v>
      </c>
      <c r="E17311">
        <f t="shared" si="1620"/>
        <v>654.47333333333336</v>
      </c>
      <c r="F17311">
        <f t="shared" si="1621"/>
        <v>0.12039981348054329</v>
      </c>
      <c r="G17311">
        <f t="shared" si="1623"/>
        <v>0.87960018651945671</v>
      </c>
      <c r="H17311">
        <f t="shared" si="1624"/>
        <v>3.3714451413823586E-2</v>
      </c>
      <c r="I17311">
        <f t="shared" si="1625"/>
        <v>620.30973598174307</v>
      </c>
      <c r="J17311">
        <f t="shared" si="1622"/>
        <v>24.663438149587094</v>
      </c>
    </row>
    <row r="17312" spans="1:10" x14ac:dyDescent="0.25">
      <c r="A17312">
        <v>39270.699999999997</v>
      </c>
      <c r="B17312">
        <v>2.4049900000000001E-3</v>
      </c>
      <c r="E17312">
        <f t="shared" si="1620"/>
        <v>654.51166666666666</v>
      </c>
      <c r="F17312">
        <f t="shared" si="1621"/>
        <v>0.12058533014445229</v>
      </c>
      <c r="G17312">
        <f t="shared" si="1623"/>
        <v>0.87941466985554773</v>
      </c>
      <c r="H17312">
        <f t="shared" si="1624"/>
        <v>3.2245517098523177E-2</v>
      </c>
      <c r="I17312">
        <f t="shared" si="1625"/>
        <v>620.34198149884162</v>
      </c>
      <c r="J17312">
        <f t="shared" si="1622"/>
        <v>24.664720227346688</v>
      </c>
    </row>
    <row r="17313" spans="1:10" x14ac:dyDescent="0.25">
      <c r="A17313">
        <v>39272.9</v>
      </c>
      <c r="B17313">
        <v>2.4046499999999999E-3</v>
      </c>
      <c r="E17313">
        <f t="shared" si="1620"/>
        <v>654.5483333333334</v>
      </c>
      <c r="F17313">
        <f t="shared" si="1621"/>
        <v>0.12056828266722822</v>
      </c>
      <c r="G17313">
        <f t="shared" si="1623"/>
        <v>0.87943171733277181</v>
      </c>
      <c r="H17313">
        <f t="shared" si="1624"/>
        <v>3.3705927257281276E-2</v>
      </c>
      <c r="I17313">
        <f t="shared" si="1625"/>
        <v>620.37568742609892</v>
      </c>
      <c r="J17313">
        <f t="shared" si="1622"/>
        <v>24.666060370833023</v>
      </c>
    </row>
    <row r="17314" spans="1:10" x14ac:dyDescent="0.25">
      <c r="A17314">
        <v>39275.199999999997</v>
      </c>
      <c r="B17314">
        <v>2.4104999999999999E-3</v>
      </c>
      <c r="E17314">
        <f t="shared" si="1620"/>
        <v>654.58666666666659</v>
      </c>
      <c r="F17314">
        <f t="shared" si="1621"/>
        <v>0.12086159955475999</v>
      </c>
      <c r="G17314">
        <f t="shared" si="1623"/>
        <v>0.87913840044524005</v>
      </c>
      <c r="H17314">
        <f t="shared" si="1624"/>
        <v>3.3703486292727694E-2</v>
      </c>
      <c r="I17314">
        <f t="shared" si="1625"/>
        <v>620.4093909123917</v>
      </c>
      <c r="J17314">
        <f t="shared" si="1622"/>
        <v>24.667400417266908</v>
      </c>
    </row>
    <row r="17315" spans="1:10" x14ac:dyDescent="0.25">
      <c r="A17315">
        <v>39277.5</v>
      </c>
      <c r="B17315">
        <v>2.40719E-3</v>
      </c>
      <c r="E17315">
        <f t="shared" si="1620"/>
        <v>654.625</v>
      </c>
      <c r="F17315">
        <f t="shared" si="1621"/>
        <v>0.1206956373500198</v>
      </c>
      <c r="G17315">
        <f t="shared" si="1623"/>
        <v>0.87930436264998024</v>
      </c>
      <c r="H17315">
        <f t="shared" si="1624"/>
        <v>3.370368810477424E-2</v>
      </c>
      <c r="I17315">
        <f t="shared" si="1625"/>
        <v>620.44309460049647</v>
      </c>
      <c r="J17315">
        <f t="shared" si="1622"/>
        <v>24.668740471724817</v>
      </c>
    </row>
    <row r="17316" spans="1:10" x14ac:dyDescent="0.25">
      <c r="A17316">
        <v>39279.800000000003</v>
      </c>
      <c r="B17316">
        <v>2.4102899999999998E-3</v>
      </c>
      <c r="E17316">
        <f t="shared" si="1620"/>
        <v>654.66333333333341</v>
      </c>
      <c r="F17316">
        <f t="shared" si="1621"/>
        <v>0.12085107023059218</v>
      </c>
      <c r="G17316">
        <f t="shared" si="1623"/>
        <v>0.87914892976940784</v>
      </c>
      <c r="H17316">
        <f t="shared" si="1624"/>
        <v>3.2237437095615384E-2</v>
      </c>
      <c r="I17316">
        <f t="shared" si="1625"/>
        <v>620.47533203759212</v>
      </c>
      <c r="J17316">
        <f t="shared" si="1622"/>
        <v>24.670022228224493</v>
      </c>
    </row>
    <row r="17317" spans="1:10" x14ac:dyDescent="0.25">
      <c r="A17317">
        <v>39282</v>
      </c>
      <c r="B17317">
        <v>2.40814E-3</v>
      </c>
      <c r="E17317">
        <f t="shared" si="1620"/>
        <v>654.70000000000005</v>
      </c>
      <c r="F17317">
        <f t="shared" si="1621"/>
        <v>0.1207432700069694</v>
      </c>
      <c r="G17317">
        <f t="shared" si="1623"/>
        <v>0.87925672999303062</v>
      </c>
      <c r="H17317">
        <f t="shared" si="1624"/>
        <v>3.3707964598041644E-2</v>
      </c>
      <c r="I17317">
        <f t="shared" si="1625"/>
        <v>620.5090400021902</v>
      </c>
      <c r="J17317">
        <f t="shared" si="1622"/>
        <v>24.671362452715247</v>
      </c>
    </row>
    <row r="17318" spans="1:10" x14ac:dyDescent="0.25">
      <c r="A17318">
        <v>39284.300000000003</v>
      </c>
      <c r="B17318">
        <v>2.4048899999999998E-3</v>
      </c>
      <c r="E17318">
        <f t="shared" si="1620"/>
        <v>654.73833333333334</v>
      </c>
      <c r="F17318">
        <f t="shared" si="1621"/>
        <v>0.12058031618056285</v>
      </c>
      <c r="G17318">
        <f t="shared" si="1623"/>
        <v>0.87941968381943714</v>
      </c>
      <c r="H17318">
        <f t="shared" si="1624"/>
        <v>3.2247557781726194E-2</v>
      </c>
      <c r="I17318">
        <f t="shared" si="1625"/>
        <v>620.54128755997192</v>
      </c>
      <c r="J17318">
        <f t="shared" si="1622"/>
        <v>24.672644611612149</v>
      </c>
    </row>
    <row r="17319" spans="1:10" x14ac:dyDescent="0.25">
      <c r="A17319">
        <v>39286.5</v>
      </c>
      <c r="B17319">
        <v>2.4025299999999999E-3</v>
      </c>
      <c r="E17319">
        <f t="shared" si="1620"/>
        <v>654.77499999999998</v>
      </c>
      <c r="F17319">
        <f t="shared" si="1621"/>
        <v>0.12046198663277226</v>
      </c>
      <c r="G17319">
        <f t="shared" si="1623"/>
        <v>0.8795380133672277</v>
      </c>
      <c r="H17319">
        <f t="shared" si="1624"/>
        <v>3.3700103538423613E-2</v>
      </c>
      <c r="I17319">
        <f t="shared" si="1625"/>
        <v>620.57498766351034</v>
      </c>
      <c r="J17319">
        <f t="shared" si="1622"/>
        <v>24.673984523548139</v>
      </c>
    </row>
    <row r="17320" spans="1:10" x14ac:dyDescent="0.25">
      <c r="A17320">
        <v>39288.800000000003</v>
      </c>
      <c r="B17320">
        <v>2.4186799999999999E-3</v>
      </c>
      <c r="E17320">
        <f t="shared" si="1620"/>
        <v>654.81333333333339</v>
      </c>
      <c r="F17320">
        <f t="shared" si="1621"/>
        <v>0.12127174180091553</v>
      </c>
      <c r="G17320">
        <f t="shared" si="1623"/>
        <v>0.87872825819908451</v>
      </c>
      <c r="H17320">
        <f t="shared" si="1624"/>
        <v>3.3698392940976721E-2</v>
      </c>
      <c r="I17320">
        <f t="shared" si="1625"/>
        <v>620.60868605645135</v>
      </c>
      <c r="J17320">
        <f t="shared" si="1622"/>
        <v>24.675324367470996</v>
      </c>
    </row>
    <row r="17321" spans="1:10" x14ac:dyDescent="0.25">
      <c r="A17321">
        <v>39291.1</v>
      </c>
      <c r="B17321">
        <v>2.4043100000000002E-3</v>
      </c>
      <c r="E17321">
        <f t="shared" si="1620"/>
        <v>654.85166666666669</v>
      </c>
      <c r="F17321">
        <f t="shared" si="1621"/>
        <v>0.12055123519000416</v>
      </c>
      <c r="G17321">
        <f t="shared" si="1623"/>
        <v>0.87944876480999579</v>
      </c>
      <c r="H17321">
        <f t="shared" si="1624"/>
        <v>3.3713346252616294E-2</v>
      </c>
      <c r="I17321">
        <f t="shared" si="1625"/>
        <v>620.64239940270397</v>
      </c>
      <c r="J17321">
        <f t="shared" si="1622"/>
        <v>24.676664805935658</v>
      </c>
    </row>
    <row r="17322" spans="1:10" x14ac:dyDescent="0.25">
      <c r="A17322">
        <v>39293.4</v>
      </c>
      <c r="B17322">
        <v>2.4031199999999999E-3</v>
      </c>
      <c r="E17322">
        <f t="shared" si="1620"/>
        <v>654.89</v>
      </c>
      <c r="F17322">
        <f t="shared" si="1621"/>
        <v>0.1204915690197199</v>
      </c>
      <c r="G17322">
        <f t="shared" si="1623"/>
        <v>0.87950843098028009</v>
      </c>
      <c r="H17322">
        <f t="shared" si="1624"/>
        <v>3.224688674622566E-2</v>
      </c>
      <c r="I17322">
        <f t="shared" si="1625"/>
        <v>620.67464628945015</v>
      </c>
      <c r="J17322">
        <f t="shared" si="1622"/>
        <v>24.677946938152274</v>
      </c>
    </row>
    <row r="17323" spans="1:10" x14ac:dyDescent="0.25">
      <c r="A17323">
        <v>39295.599999999999</v>
      </c>
      <c r="B17323">
        <v>2.4050299999999998E-3</v>
      </c>
      <c r="E17323">
        <f t="shared" si="1620"/>
        <v>654.92666666666662</v>
      </c>
      <c r="F17323">
        <f t="shared" si="1621"/>
        <v>0.12058733573000806</v>
      </c>
      <c r="G17323">
        <f t="shared" si="1623"/>
        <v>0.87941266426999198</v>
      </c>
      <c r="H17323">
        <f t="shared" si="1624"/>
        <v>3.3700651313978536E-2</v>
      </c>
      <c r="I17323">
        <f t="shared" si="1625"/>
        <v>620.70834694076416</v>
      </c>
      <c r="J17323">
        <f t="shared" si="1622"/>
        <v>24.679286871867756</v>
      </c>
    </row>
    <row r="17324" spans="1:10" x14ac:dyDescent="0.25">
      <c r="A17324">
        <v>39297.9</v>
      </c>
      <c r="B17324">
        <v>2.4156099999999999E-3</v>
      </c>
      <c r="E17324">
        <f t="shared" si="1620"/>
        <v>654.96500000000003</v>
      </c>
      <c r="F17324">
        <f t="shared" si="1621"/>
        <v>0.12111781310950998</v>
      </c>
      <c r="G17324">
        <f t="shared" si="1623"/>
        <v>0.87888218689049002</v>
      </c>
      <c r="H17324">
        <f t="shared" si="1624"/>
        <v>3.3694452801020285E-2</v>
      </c>
      <c r="I17324">
        <f t="shared" si="1625"/>
        <v>620.74204139356516</v>
      </c>
      <c r="J17324">
        <f t="shared" si="1622"/>
        <v>24.680626559131127</v>
      </c>
    </row>
    <row r="17325" spans="1:10" x14ac:dyDescent="0.25">
      <c r="A17325">
        <v>39300.199999999997</v>
      </c>
      <c r="B17325">
        <v>2.4114800000000001E-3</v>
      </c>
      <c r="E17325">
        <f t="shared" si="1620"/>
        <v>655.00333333333333</v>
      </c>
      <c r="F17325">
        <f t="shared" si="1621"/>
        <v>0.12091073640087643</v>
      </c>
      <c r="G17325">
        <f t="shared" si="1623"/>
        <v>0.87908926359912354</v>
      </c>
      <c r="H17325">
        <f t="shared" si="1624"/>
        <v>3.2233070768828281E-2</v>
      </c>
      <c r="I17325">
        <f t="shared" si="1625"/>
        <v>620.77427446433398</v>
      </c>
      <c r="J17325">
        <f t="shared" si="1622"/>
        <v>24.681908142026195</v>
      </c>
    </row>
    <row r="17326" spans="1:10" x14ac:dyDescent="0.25">
      <c r="A17326">
        <v>39302.400000000001</v>
      </c>
      <c r="B17326">
        <v>2.4117000000000001E-3</v>
      </c>
      <c r="E17326">
        <f t="shared" si="1620"/>
        <v>655.04000000000008</v>
      </c>
      <c r="F17326">
        <f t="shared" si="1621"/>
        <v>0.12092176712143318</v>
      </c>
      <c r="G17326">
        <f t="shared" si="1623"/>
        <v>0.87907823287856679</v>
      </c>
      <c r="H17326">
        <f t="shared" si="1624"/>
        <v>3.3688571421278075E-2</v>
      </c>
      <c r="I17326">
        <f t="shared" si="1625"/>
        <v>620.80796303575528</v>
      </c>
      <c r="J17326">
        <f t="shared" si="1622"/>
        <v>24.683247595446645</v>
      </c>
    </row>
    <row r="17327" spans="1:10" x14ac:dyDescent="0.25">
      <c r="A17327">
        <v>39304.699999999997</v>
      </c>
      <c r="B17327">
        <v>2.42151E-3</v>
      </c>
      <c r="E17327">
        <f t="shared" si="1620"/>
        <v>655.07833333333326</v>
      </c>
      <c r="F17327">
        <f t="shared" si="1621"/>
        <v>0.12141363697898647</v>
      </c>
      <c r="G17327">
        <f t="shared" si="1623"/>
        <v>0.87858636302101356</v>
      </c>
      <c r="H17327">
        <f t="shared" si="1624"/>
        <v>3.3680969834391179E-2</v>
      </c>
      <c r="I17327">
        <f t="shared" si="1625"/>
        <v>620.84164400558961</v>
      </c>
      <c r="J17327">
        <f t="shared" si="1622"/>
        <v>24.684586746628938</v>
      </c>
    </row>
    <row r="17328" spans="1:10" x14ac:dyDescent="0.25">
      <c r="A17328">
        <v>39307</v>
      </c>
      <c r="B17328">
        <v>2.41961E-3</v>
      </c>
      <c r="E17328">
        <f t="shared" si="1620"/>
        <v>655.11666666666667</v>
      </c>
      <c r="F17328">
        <f t="shared" si="1621"/>
        <v>0.12131837166508726</v>
      </c>
      <c r="G17328">
        <f t="shared" si="1623"/>
        <v>0.8786816283349127</v>
      </c>
      <c r="H17328">
        <f t="shared" si="1624"/>
        <v>3.2222904121281877E-2</v>
      </c>
      <c r="I17328">
        <f t="shared" si="1625"/>
        <v>620.87386690971084</v>
      </c>
      <c r="J17328">
        <f t="shared" si="1622"/>
        <v>24.685867925299359</v>
      </c>
    </row>
    <row r="17329" spans="1:10" x14ac:dyDescent="0.25">
      <c r="A17329">
        <v>39309.199999999997</v>
      </c>
      <c r="B17329">
        <v>2.4146300000000001E-3</v>
      </c>
      <c r="E17329">
        <f t="shared" si="1620"/>
        <v>655.15333333333331</v>
      </c>
      <c r="F17329">
        <f t="shared" si="1621"/>
        <v>0.12106867626339354</v>
      </c>
      <c r="G17329">
        <f t="shared" si="1623"/>
        <v>0.87893132373660643</v>
      </c>
      <c r="H17329">
        <f t="shared" si="1624"/>
        <v>3.3688705962842264E-2</v>
      </c>
      <c r="I17329">
        <f t="shared" si="1625"/>
        <v>620.90755561567369</v>
      </c>
      <c r="J17329">
        <f t="shared" si="1622"/>
        <v>24.687207384069158</v>
      </c>
    </row>
    <row r="17330" spans="1:10" x14ac:dyDescent="0.25">
      <c r="A17330">
        <v>39311.5</v>
      </c>
      <c r="B17330">
        <v>2.41844E-3</v>
      </c>
      <c r="E17330">
        <f t="shared" si="1620"/>
        <v>655.19166666666672</v>
      </c>
      <c r="F17330">
        <f t="shared" si="1621"/>
        <v>0.1212597082875809</v>
      </c>
      <c r="G17330">
        <f t="shared" si="1623"/>
        <v>0.87874029171241907</v>
      </c>
      <c r="H17330">
        <f t="shared" si="1624"/>
        <v>3.3692482731042063E-2</v>
      </c>
      <c r="I17330">
        <f t="shared" si="1625"/>
        <v>620.94124809840469</v>
      </c>
      <c r="J17330">
        <f t="shared" si="1622"/>
        <v>24.688546993002795</v>
      </c>
    </row>
    <row r="17331" spans="1:10" x14ac:dyDescent="0.25">
      <c r="A17331">
        <v>39313.800000000003</v>
      </c>
      <c r="B17331">
        <v>2.4107E-3</v>
      </c>
      <c r="E17331">
        <f t="shared" si="1620"/>
        <v>655.23</v>
      </c>
      <c r="F17331">
        <f t="shared" si="1621"/>
        <v>0.12087162748253887</v>
      </c>
      <c r="G17331">
        <f t="shared" si="1623"/>
        <v>0.87912837251746112</v>
      </c>
      <c r="H17331">
        <f t="shared" si="1624"/>
        <v>3.3687485480365598E-2</v>
      </c>
      <c r="I17331">
        <f t="shared" si="1625"/>
        <v>620.9749355838851</v>
      </c>
      <c r="J17331">
        <f t="shared" si="1622"/>
        <v>24.689886403246366</v>
      </c>
    </row>
    <row r="17332" spans="1:10" x14ac:dyDescent="0.25">
      <c r="A17332">
        <v>39316.1</v>
      </c>
      <c r="B17332">
        <v>2.4236399999999999E-3</v>
      </c>
      <c r="E17332">
        <f t="shared" si="1620"/>
        <v>655.26833333333332</v>
      </c>
      <c r="F17332">
        <f t="shared" si="1621"/>
        <v>0.12152043440983136</v>
      </c>
      <c r="G17332">
        <f t="shared" si="1623"/>
        <v>0.8784795655901686</v>
      </c>
      <c r="H17332">
        <f t="shared" si="1624"/>
        <v>3.2212627166729728E-2</v>
      </c>
      <c r="I17332">
        <f t="shared" si="1625"/>
        <v>621.0071482110518</v>
      </c>
      <c r="J17332">
        <f t="shared" si="1622"/>
        <v>24.691167173306347</v>
      </c>
    </row>
    <row r="17333" spans="1:10" x14ac:dyDescent="0.25">
      <c r="A17333">
        <v>39318.300000000003</v>
      </c>
      <c r="B17333">
        <v>2.4217800000000001E-3</v>
      </c>
      <c r="E17333">
        <f t="shared" si="1620"/>
        <v>655.30500000000006</v>
      </c>
      <c r="F17333">
        <f t="shared" si="1621"/>
        <v>0.12142717468148793</v>
      </c>
      <c r="G17333">
        <f t="shared" si="1623"/>
        <v>0.87857282531851211</v>
      </c>
      <c r="H17333">
        <f t="shared" si="1624"/>
        <v>3.3674127444903515E-2</v>
      </c>
      <c r="I17333">
        <f t="shared" si="1625"/>
        <v>621.0408223384967</v>
      </c>
      <c r="J17333">
        <f t="shared" si="1622"/>
        <v>24.692506052436087</v>
      </c>
    </row>
    <row r="17334" spans="1:10" x14ac:dyDescent="0.25">
      <c r="A17334">
        <v>39320.6</v>
      </c>
      <c r="B17334">
        <v>2.4264600000000001E-3</v>
      </c>
      <c r="E17334">
        <f t="shared" si="1620"/>
        <v>655.34333333333336</v>
      </c>
      <c r="F17334">
        <f t="shared" si="1621"/>
        <v>0.12166182819151336</v>
      </c>
      <c r="G17334">
        <f t="shared" si="1623"/>
        <v>0.87833817180848661</v>
      </c>
      <c r="H17334">
        <f t="shared" si="1624"/>
        <v>3.221129428789591E-2</v>
      </c>
      <c r="I17334">
        <f t="shared" si="1625"/>
        <v>621.07303363278459</v>
      </c>
      <c r="J17334">
        <f t="shared" si="1622"/>
        <v>24.693786769500974</v>
      </c>
    </row>
    <row r="17335" spans="1:10" x14ac:dyDescent="0.25">
      <c r="A17335">
        <v>39322.800000000003</v>
      </c>
      <c r="B17335">
        <v>2.42041E-3</v>
      </c>
      <c r="E17335">
        <f t="shared" si="1620"/>
        <v>655.38</v>
      </c>
      <c r="F17335">
        <f t="shared" si="1621"/>
        <v>0.12135848337620271</v>
      </c>
      <c r="G17335">
        <f t="shared" si="1623"/>
        <v>0.8786415166237973</v>
      </c>
      <c r="H17335">
        <f t="shared" si="1624"/>
        <v>3.3685352038730645E-2</v>
      </c>
      <c r="I17335">
        <f t="shared" si="1625"/>
        <v>621.10671898482326</v>
      </c>
      <c r="J17335">
        <f t="shared" si="1622"/>
        <v>24.695126094919168</v>
      </c>
    </row>
    <row r="17336" spans="1:10" x14ac:dyDescent="0.25">
      <c r="A17336">
        <v>39325.1</v>
      </c>
      <c r="B17336">
        <v>2.4161500000000002E-3</v>
      </c>
      <c r="E17336">
        <f t="shared" si="1620"/>
        <v>655.41833333333329</v>
      </c>
      <c r="F17336">
        <f t="shared" si="1621"/>
        <v>0.12114488851451291</v>
      </c>
      <c r="G17336">
        <f t="shared" si="1623"/>
        <v>0.87885511148548712</v>
      </c>
      <c r="H17336">
        <f t="shared" si="1624"/>
        <v>3.368834077913898E-2</v>
      </c>
      <c r="I17336">
        <f t="shared" si="1625"/>
        <v>621.14040732560238</v>
      </c>
      <c r="J17336">
        <f t="shared" si="1622"/>
        <v>24.69646553916931</v>
      </c>
    </row>
    <row r="17337" spans="1:10" x14ac:dyDescent="0.25">
      <c r="A17337">
        <v>39327.4</v>
      </c>
      <c r="B17337">
        <v>2.4172999999999998E-3</v>
      </c>
      <c r="E17337">
        <f t="shared" si="1620"/>
        <v>655.45666666666671</v>
      </c>
      <c r="F17337">
        <f t="shared" si="1621"/>
        <v>0.12120254909924137</v>
      </c>
      <c r="G17337">
        <f t="shared" si="1623"/>
        <v>0.87879745090075867</v>
      </c>
      <c r="H17337">
        <f t="shared" si="1624"/>
        <v>3.3687725732801967E-2</v>
      </c>
      <c r="I17337">
        <f t="shared" si="1625"/>
        <v>621.17409505133514</v>
      </c>
      <c r="J17337">
        <f t="shared" si="1622"/>
        <v>24.697804958965282</v>
      </c>
    </row>
    <row r="17338" spans="1:10" x14ac:dyDescent="0.25">
      <c r="A17338">
        <v>39329.699999999997</v>
      </c>
      <c r="B17338">
        <v>2.4167899999999998E-3</v>
      </c>
      <c r="E17338">
        <f t="shared" si="1620"/>
        <v>655.495</v>
      </c>
      <c r="F17338">
        <f t="shared" si="1621"/>
        <v>0.12117697788340527</v>
      </c>
      <c r="G17338">
        <f t="shared" si="1623"/>
        <v>0.87882302211659469</v>
      </c>
      <c r="H17338">
        <f t="shared" si="1624"/>
        <v>3.222262835326796E-2</v>
      </c>
      <c r="I17338">
        <f t="shared" si="1625"/>
        <v>621.20631767968837</v>
      </c>
      <c r="J17338">
        <f t="shared" si="1622"/>
        <v>24.699086126671205</v>
      </c>
    </row>
    <row r="17339" spans="1:10" x14ac:dyDescent="0.25">
      <c r="A17339">
        <v>39331.9</v>
      </c>
      <c r="B17339">
        <v>2.4177500000000002E-3</v>
      </c>
      <c r="E17339">
        <f t="shared" si="1620"/>
        <v>655.53166666666664</v>
      </c>
      <c r="F17339">
        <f t="shared" si="1621"/>
        <v>0.12122511193674383</v>
      </c>
      <c r="G17339">
        <f t="shared" si="1623"/>
        <v>0.87877488806325621</v>
      </c>
      <c r="H17339">
        <f t="shared" si="1624"/>
        <v>3.3676529969267198E-2</v>
      </c>
      <c r="I17339">
        <f t="shared" si="1625"/>
        <v>621.23999420965765</v>
      </c>
      <c r="J17339">
        <f t="shared" si="1622"/>
        <v>24.70042510132501</v>
      </c>
    </row>
    <row r="17340" spans="1:10" x14ac:dyDescent="0.25">
      <c r="A17340">
        <v>39334.199999999997</v>
      </c>
      <c r="B17340">
        <v>2.4279900000000001E-3</v>
      </c>
      <c r="E17340">
        <f t="shared" si="1620"/>
        <v>655.56999999999994</v>
      </c>
      <c r="F17340">
        <f t="shared" si="1621"/>
        <v>0.12173854183902168</v>
      </c>
      <c r="G17340">
        <f t="shared" si="1623"/>
        <v>0.87826145816097834</v>
      </c>
      <c r="H17340">
        <f t="shared" si="1624"/>
        <v>3.367454067919394E-2</v>
      </c>
      <c r="I17340">
        <f t="shared" si="1625"/>
        <v>621.27366875033681</v>
      </c>
      <c r="J17340">
        <f t="shared" si="1622"/>
        <v>24.701763996884889</v>
      </c>
    </row>
    <row r="17341" spans="1:10" x14ac:dyDescent="0.25">
      <c r="A17341">
        <v>39336.5</v>
      </c>
      <c r="B17341">
        <v>2.41982E-3</v>
      </c>
      <c r="E17341">
        <f t="shared" si="1620"/>
        <v>655.60833333333335</v>
      </c>
      <c r="F17341">
        <f t="shared" si="1621"/>
        <v>0.12132890098925507</v>
      </c>
      <c r="G17341">
        <f t="shared" si="1623"/>
        <v>0.87867109901074492</v>
      </c>
      <c r="H17341">
        <f t="shared" si="1624"/>
        <v>3.2220330286485306E-2</v>
      </c>
      <c r="I17341">
        <f t="shared" si="1625"/>
        <v>621.30588908062327</v>
      </c>
      <c r="J17341">
        <f t="shared" si="1622"/>
        <v>24.703045073219961</v>
      </c>
    </row>
    <row r="17342" spans="1:10" x14ac:dyDescent="0.25">
      <c r="A17342">
        <v>39338.699999999997</v>
      </c>
      <c r="B17342">
        <v>2.4172199999999999E-3</v>
      </c>
      <c r="E17342">
        <f t="shared" si="1620"/>
        <v>655.64499999999998</v>
      </c>
      <c r="F17342">
        <f t="shared" si="1621"/>
        <v>0.12119853792812983</v>
      </c>
      <c r="G17342">
        <f t="shared" si="1623"/>
        <v>0.87880146207187015</v>
      </c>
      <c r="H17342">
        <f t="shared" si="1624"/>
        <v>3.3677135405406844E-2</v>
      </c>
      <c r="I17342">
        <f t="shared" si="1625"/>
        <v>621.33956621602863</v>
      </c>
      <c r="J17342">
        <f t="shared" si="1622"/>
        <v>24.704384071945832</v>
      </c>
    </row>
    <row r="17343" spans="1:10" x14ac:dyDescent="0.25">
      <c r="A17343">
        <v>39341</v>
      </c>
      <c r="B17343">
        <v>2.4278899999999998E-3</v>
      </c>
      <c r="E17343">
        <f t="shared" si="1620"/>
        <v>655.68333333333328</v>
      </c>
      <c r="F17343">
        <f t="shared" si="1621"/>
        <v>0.12173352787513222</v>
      </c>
      <c r="G17343">
        <f t="shared" si="1623"/>
        <v>0.87826647212486775</v>
      </c>
      <c r="H17343">
        <f t="shared" si="1624"/>
        <v>3.3672685930385166E-2</v>
      </c>
      <c r="I17343">
        <f t="shared" si="1625"/>
        <v>621.37323890195898</v>
      </c>
      <c r="J17343">
        <f t="shared" si="1622"/>
        <v>24.705722893761127</v>
      </c>
    </row>
    <row r="17344" spans="1:10" x14ac:dyDescent="0.25">
      <c r="A17344">
        <v>39343.300000000003</v>
      </c>
      <c r="B17344">
        <v>2.4218500000000001E-3</v>
      </c>
      <c r="E17344">
        <f t="shared" si="1620"/>
        <v>655.72166666666669</v>
      </c>
      <c r="F17344">
        <f t="shared" si="1621"/>
        <v>0.12143068445621054</v>
      </c>
      <c r="G17344">
        <f t="shared" si="1623"/>
        <v>0.87856931554378948</v>
      </c>
      <c r="H17344">
        <f t="shared" si="1624"/>
        <v>3.3677683180961773E-2</v>
      </c>
      <c r="I17344">
        <f t="shared" si="1625"/>
        <v>621.40691658513992</v>
      </c>
      <c r="J17344">
        <f t="shared" si="1622"/>
        <v>24.70706191426649</v>
      </c>
    </row>
    <row r="17345" spans="1:10" x14ac:dyDescent="0.25">
      <c r="A17345">
        <v>39345.599999999999</v>
      </c>
      <c r="B17345">
        <v>2.4226899999999999E-3</v>
      </c>
      <c r="E17345">
        <f t="shared" si="1620"/>
        <v>655.76</v>
      </c>
      <c r="F17345">
        <f t="shared" si="1621"/>
        <v>0.12147280175288176</v>
      </c>
      <c r="G17345">
        <f t="shared" si="1623"/>
        <v>0.87852719824711822</v>
      </c>
      <c r="H17345">
        <f t="shared" si="1624"/>
        <v>3.2205650235977566E-2</v>
      </c>
      <c r="I17345">
        <f t="shared" si="1625"/>
        <v>621.43912223537586</v>
      </c>
      <c r="J17345">
        <f t="shared" si="1622"/>
        <v>24.708342406924572</v>
      </c>
    </row>
    <row r="17346" spans="1:10" x14ac:dyDescent="0.25">
      <c r="A17346">
        <v>39347.800000000003</v>
      </c>
      <c r="B17346">
        <v>2.4303200000000001E-3</v>
      </c>
      <c r="E17346">
        <f t="shared" si="1620"/>
        <v>655.79666666666674</v>
      </c>
      <c r="F17346">
        <f t="shared" si="1621"/>
        <v>0.12185536719764543</v>
      </c>
      <c r="G17346">
        <f t="shared" si="1623"/>
        <v>0.87814463280235455</v>
      </c>
      <c r="H17346">
        <f t="shared" si="1624"/>
        <v>3.3662998951951094E-2</v>
      </c>
      <c r="I17346">
        <f t="shared" si="1625"/>
        <v>621.47278523432783</v>
      </c>
      <c r="J17346">
        <f t="shared" si="1622"/>
        <v>24.70968084358681</v>
      </c>
    </row>
    <row r="17347" spans="1:10" x14ac:dyDescent="0.25">
      <c r="A17347">
        <v>39350.1</v>
      </c>
      <c r="B17347">
        <v>2.4294999999999998E-3</v>
      </c>
      <c r="E17347">
        <f t="shared" si="1620"/>
        <v>655.83499999999992</v>
      </c>
      <c r="F17347">
        <f t="shared" si="1621"/>
        <v>0.12181425269375208</v>
      </c>
      <c r="G17347">
        <f t="shared" si="1623"/>
        <v>0.87818574730624788</v>
      </c>
      <c r="H17347">
        <f t="shared" si="1624"/>
        <v>3.3662249364549299E-2</v>
      </c>
      <c r="I17347">
        <f t="shared" si="1625"/>
        <v>621.50644748369234</v>
      </c>
      <c r="J17347">
        <f t="shared" si="1622"/>
        <v>24.711019250445545</v>
      </c>
    </row>
    <row r="17348" spans="1:10" x14ac:dyDescent="0.25">
      <c r="A17348">
        <v>39352.400000000001</v>
      </c>
      <c r="B17348">
        <v>2.4310999999999998E-3</v>
      </c>
      <c r="E17348">
        <f t="shared" ref="E17348:E17411" si="1626">A17348/60</f>
        <v>655.87333333333333</v>
      </c>
      <c r="F17348">
        <f t="shared" ref="F17348:F17411" si="1627">B17348/$D$4</f>
        <v>0.12189447611598299</v>
      </c>
      <c r="G17348">
        <f t="shared" si="1623"/>
        <v>0.87810552388401697</v>
      </c>
      <c r="H17348">
        <f t="shared" si="1624"/>
        <v>3.2196209777534568E-2</v>
      </c>
      <c r="I17348">
        <f t="shared" si="1625"/>
        <v>621.53864369346991</v>
      </c>
      <c r="J17348">
        <f t="shared" ref="J17348:J17411" si="1628">I17348*($M$3*$M$4*$M$6*$M$7)/($M$5*$M$8*$M$9)</f>
        <v>24.712299367752173</v>
      </c>
    </row>
    <row r="17349" spans="1:10" x14ac:dyDescent="0.25">
      <c r="A17349">
        <v>39354.6</v>
      </c>
      <c r="B17349">
        <v>2.4321799999999999E-3</v>
      </c>
      <c r="E17349">
        <f t="shared" si="1626"/>
        <v>655.91</v>
      </c>
      <c r="F17349">
        <f t="shared" si="1627"/>
        <v>0.12194862692598886</v>
      </c>
      <c r="G17349">
        <f t="shared" ref="G17349:G17412" si="1629">1-F17349</f>
        <v>0.87805137307401115</v>
      </c>
      <c r="H17349">
        <f t="shared" ref="H17349:H17412" si="1630">(G17349+G17350)*(E17350-E17349)/2</f>
        <v>3.3661701588994369E-2</v>
      </c>
      <c r="I17349">
        <f t="shared" si="1625"/>
        <v>621.57230539505895</v>
      </c>
      <c r="J17349">
        <f t="shared" si="1628"/>
        <v>24.713637752831421</v>
      </c>
    </row>
    <row r="17350" spans="1:10" x14ac:dyDescent="0.25">
      <c r="A17350">
        <v>39356.9</v>
      </c>
      <c r="B17350">
        <v>2.4289899999999998E-3</v>
      </c>
      <c r="E17350">
        <f t="shared" si="1626"/>
        <v>655.94833333333338</v>
      </c>
      <c r="F17350">
        <f t="shared" si="1627"/>
        <v>0.12178868147791598</v>
      </c>
      <c r="G17350">
        <f t="shared" si="1629"/>
        <v>0.87821131852208401</v>
      </c>
      <c r="H17350">
        <f t="shared" si="1630"/>
        <v>3.3661932231133625E-2</v>
      </c>
      <c r="I17350">
        <f t="shared" ref="I17350:I17413" si="1631">H17350+I17349</f>
        <v>621.60596732729005</v>
      </c>
      <c r="J17350">
        <f t="shared" si="1628"/>
        <v>24.714976147080971</v>
      </c>
    </row>
    <row r="17351" spans="1:10" x14ac:dyDescent="0.25">
      <c r="A17351">
        <v>39359.199999999997</v>
      </c>
      <c r="B17351">
        <v>2.4319400000000001E-3</v>
      </c>
      <c r="E17351">
        <f t="shared" si="1626"/>
        <v>655.98666666666657</v>
      </c>
      <c r="F17351">
        <f t="shared" si="1627"/>
        <v>0.12193659341265424</v>
      </c>
      <c r="G17351">
        <f t="shared" si="1629"/>
        <v>0.87806340658734572</v>
      </c>
      <c r="H17351">
        <f t="shared" si="1630"/>
        <v>3.3667092853666494E-2</v>
      </c>
      <c r="I17351">
        <f t="shared" si="1631"/>
        <v>621.63963442014369</v>
      </c>
      <c r="J17351">
        <f t="shared" si="1628"/>
        <v>24.716314746516233</v>
      </c>
    </row>
    <row r="17352" spans="1:10" x14ac:dyDescent="0.25">
      <c r="A17352">
        <v>39361.5</v>
      </c>
      <c r="B17352">
        <v>2.42362E-3</v>
      </c>
      <c r="E17352">
        <f t="shared" si="1626"/>
        <v>656.02499999999998</v>
      </c>
      <c r="F17352">
        <f t="shared" si="1627"/>
        <v>0.12151943161705349</v>
      </c>
      <c r="G17352">
        <f t="shared" si="1629"/>
        <v>0.87848056838294653</v>
      </c>
      <c r="H17352">
        <f t="shared" si="1630"/>
        <v>3.2197119811980493E-2</v>
      </c>
      <c r="I17352">
        <f t="shared" si="1631"/>
        <v>621.67183153995563</v>
      </c>
      <c r="J17352">
        <f t="shared" si="1628"/>
        <v>24.717594900005714</v>
      </c>
    </row>
    <row r="17353" spans="1:10" x14ac:dyDescent="0.25">
      <c r="A17353">
        <v>39363.699999999997</v>
      </c>
      <c r="B17353">
        <v>2.43867E-3</v>
      </c>
      <c r="E17353">
        <f t="shared" si="1626"/>
        <v>656.06166666666661</v>
      </c>
      <c r="F17353">
        <f t="shared" si="1627"/>
        <v>0.12227403318241301</v>
      </c>
      <c r="G17353">
        <f t="shared" si="1629"/>
        <v>0.87772596681758697</v>
      </c>
      <c r="H17353">
        <f t="shared" si="1630"/>
        <v>3.364330786246595E-2</v>
      </c>
      <c r="I17353">
        <f t="shared" si="1631"/>
        <v>621.7054748478181</v>
      </c>
      <c r="J17353">
        <f t="shared" si="1628"/>
        <v>24.718932553752676</v>
      </c>
    </row>
    <row r="17354" spans="1:10" x14ac:dyDescent="0.25">
      <c r="A17354">
        <v>39366</v>
      </c>
      <c r="B17354">
        <v>2.4416400000000001E-3</v>
      </c>
      <c r="E17354">
        <f t="shared" si="1626"/>
        <v>656.1</v>
      </c>
      <c r="F17354">
        <f t="shared" si="1627"/>
        <v>0.12242294790992915</v>
      </c>
      <c r="G17354">
        <f t="shared" si="1629"/>
        <v>0.87757705209007086</v>
      </c>
      <c r="H17354">
        <f t="shared" si="1630"/>
        <v>3.3649804288345381E-2</v>
      </c>
      <c r="I17354">
        <f t="shared" si="1631"/>
        <v>621.7391246521064</v>
      </c>
      <c r="J17354">
        <f t="shared" si="1628"/>
        <v>24.720270465796727</v>
      </c>
    </row>
    <row r="17355" spans="1:10" x14ac:dyDescent="0.25">
      <c r="A17355">
        <v>39368.300000000003</v>
      </c>
      <c r="B17355">
        <v>2.4319099999999998E-3</v>
      </c>
      <c r="E17355">
        <f t="shared" si="1626"/>
        <v>656.13833333333343</v>
      </c>
      <c r="F17355">
        <f t="shared" si="1627"/>
        <v>0.12193508922348739</v>
      </c>
      <c r="G17355">
        <f t="shared" si="1629"/>
        <v>0.87806491077651261</v>
      </c>
      <c r="H17355">
        <f t="shared" si="1630"/>
        <v>3.2176041943350234E-2</v>
      </c>
      <c r="I17355">
        <f t="shared" si="1631"/>
        <v>621.77130069404973</v>
      </c>
      <c r="J17355">
        <f t="shared" si="1628"/>
        <v>24.721549781232763</v>
      </c>
    </row>
    <row r="17356" spans="1:10" x14ac:dyDescent="0.25">
      <c r="A17356">
        <v>39370.5</v>
      </c>
      <c r="B17356">
        <v>2.4533100000000002E-3</v>
      </c>
      <c r="E17356">
        <f t="shared" si="1626"/>
        <v>656.17499999999995</v>
      </c>
      <c r="F17356">
        <f t="shared" si="1627"/>
        <v>0.12300807749582587</v>
      </c>
      <c r="G17356">
        <f t="shared" si="1629"/>
        <v>0.87699192250417413</v>
      </c>
      <c r="H17356">
        <f t="shared" si="1630"/>
        <v>3.3627941316635789E-2</v>
      </c>
      <c r="I17356">
        <f t="shared" si="1631"/>
        <v>621.80492863536631</v>
      </c>
      <c r="J17356">
        <f t="shared" si="1628"/>
        <v>24.722886824007769</v>
      </c>
    </row>
    <row r="17357" spans="1:10" x14ac:dyDescent="0.25">
      <c r="A17357">
        <v>39372.800000000003</v>
      </c>
      <c r="B17357">
        <v>2.4429899999999999E-3</v>
      </c>
      <c r="E17357">
        <f t="shared" si="1626"/>
        <v>656.21333333333337</v>
      </c>
      <c r="F17357">
        <f t="shared" si="1627"/>
        <v>0.12249063642243647</v>
      </c>
      <c r="G17357">
        <f t="shared" si="1629"/>
        <v>0.87750936357756348</v>
      </c>
      <c r="H17357">
        <f t="shared" si="1630"/>
        <v>3.3641078319756677E-2</v>
      </c>
      <c r="I17357">
        <f t="shared" si="1631"/>
        <v>621.83856971368607</v>
      </c>
      <c r="J17357">
        <f t="shared" si="1628"/>
        <v>24.724224389108393</v>
      </c>
    </row>
    <row r="17358" spans="1:10" x14ac:dyDescent="0.25">
      <c r="A17358">
        <v>39375.1</v>
      </c>
      <c r="B17358">
        <v>2.4396399999999999E-3</v>
      </c>
      <c r="E17358">
        <f t="shared" si="1626"/>
        <v>656.25166666666667</v>
      </c>
      <c r="F17358">
        <f t="shared" si="1627"/>
        <v>0.12232266863214049</v>
      </c>
      <c r="G17358">
        <f t="shared" si="1629"/>
        <v>0.87767733136785953</v>
      </c>
      <c r="H17358">
        <f t="shared" si="1630"/>
        <v>3.2182439761472684E-2</v>
      </c>
      <c r="I17358">
        <f t="shared" si="1631"/>
        <v>621.8707521534476</v>
      </c>
      <c r="J17358">
        <f t="shared" si="1628"/>
        <v>24.725503958920889</v>
      </c>
    </row>
    <row r="17359" spans="1:10" x14ac:dyDescent="0.25">
      <c r="A17359">
        <v>39377.300000000003</v>
      </c>
      <c r="B17359">
        <v>2.4386199999999999E-3</v>
      </c>
      <c r="E17359">
        <f t="shared" si="1626"/>
        <v>656.28833333333341</v>
      </c>
      <c r="F17359">
        <f t="shared" si="1627"/>
        <v>0.12227152620046829</v>
      </c>
      <c r="G17359">
        <f t="shared" si="1629"/>
        <v>0.87772847379953167</v>
      </c>
      <c r="H17359">
        <f t="shared" si="1630"/>
        <v>3.364416316093987E-2</v>
      </c>
      <c r="I17359">
        <f t="shared" si="1631"/>
        <v>621.90439631660854</v>
      </c>
      <c r="J17359">
        <f t="shared" si="1628"/>
        <v>24.726841646674416</v>
      </c>
    </row>
    <row r="17360" spans="1:10" x14ac:dyDescent="0.25">
      <c r="A17360">
        <v>39379.599999999999</v>
      </c>
      <c r="B17360">
        <v>2.4407999999999999E-3</v>
      </c>
      <c r="E17360">
        <f t="shared" si="1626"/>
        <v>656.3266666666666</v>
      </c>
      <c r="F17360">
        <f t="shared" si="1627"/>
        <v>0.12238083061325791</v>
      </c>
      <c r="G17360">
        <f t="shared" si="1629"/>
        <v>0.87761916938674212</v>
      </c>
      <c r="H17360">
        <f t="shared" si="1630"/>
        <v>3.3639483043678961E-2</v>
      </c>
      <c r="I17360">
        <f t="shared" si="1631"/>
        <v>621.9380357996522</v>
      </c>
      <c r="J17360">
        <f t="shared" si="1628"/>
        <v>24.728179148347056</v>
      </c>
    </row>
    <row r="17361" spans="1:10" x14ac:dyDescent="0.25">
      <c r="A17361">
        <v>39381.9</v>
      </c>
      <c r="B17361">
        <v>2.44349E-3</v>
      </c>
      <c r="E17361">
        <f t="shared" si="1626"/>
        <v>656.36500000000001</v>
      </c>
      <c r="F17361">
        <f t="shared" si="1627"/>
        <v>0.12251570624188364</v>
      </c>
      <c r="G17361">
        <f t="shared" si="1629"/>
        <v>0.87748429375811632</v>
      </c>
      <c r="H17361">
        <f t="shared" si="1630"/>
        <v>3.2176308519196777E-2</v>
      </c>
      <c r="I17361">
        <f t="shared" si="1631"/>
        <v>621.97021210817138</v>
      </c>
      <c r="J17361">
        <f t="shared" si="1628"/>
        <v>24.72945847438212</v>
      </c>
    </row>
    <row r="17362" spans="1:10" x14ac:dyDescent="0.25">
      <c r="A17362">
        <v>39384.1</v>
      </c>
      <c r="B17362">
        <v>2.44144E-3</v>
      </c>
      <c r="E17362">
        <f t="shared" si="1626"/>
        <v>656.40166666666664</v>
      </c>
      <c r="F17362">
        <f t="shared" si="1627"/>
        <v>0.12241291998215027</v>
      </c>
      <c r="G17362">
        <f t="shared" si="1629"/>
        <v>0.87758708001784969</v>
      </c>
      <c r="H17362">
        <f t="shared" si="1630"/>
        <v>3.3642154650771382E-2</v>
      </c>
      <c r="I17362">
        <f t="shared" si="1631"/>
        <v>622.00385426282219</v>
      </c>
      <c r="J17362">
        <f t="shared" si="1628"/>
        <v>24.730796082277529</v>
      </c>
    </row>
    <row r="17363" spans="1:10" x14ac:dyDescent="0.25">
      <c r="A17363">
        <v>39386.400000000001</v>
      </c>
      <c r="B17363">
        <v>2.4400699999999999E-3</v>
      </c>
      <c r="E17363">
        <f t="shared" si="1626"/>
        <v>656.44</v>
      </c>
      <c r="F17363">
        <f t="shared" si="1627"/>
        <v>0.12234422867686505</v>
      </c>
      <c r="G17363">
        <f t="shared" si="1629"/>
        <v>0.87765577132313499</v>
      </c>
      <c r="H17363">
        <f t="shared" si="1630"/>
        <v>3.363769556535285E-2</v>
      </c>
      <c r="I17363">
        <f t="shared" si="1631"/>
        <v>622.03749195838759</v>
      </c>
      <c r="J17363">
        <f t="shared" si="1628"/>
        <v>24.73213351288026</v>
      </c>
    </row>
    <row r="17364" spans="1:10" x14ac:dyDescent="0.25">
      <c r="A17364">
        <v>39388.699999999997</v>
      </c>
      <c r="B17364">
        <v>2.4460800000000002E-3</v>
      </c>
      <c r="E17364">
        <f t="shared" si="1626"/>
        <v>656.47833333333324</v>
      </c>
      <c r="F17364">
        <f t="shared" si="1627"/>
        <v>0.12264556790661994</v>
      </c>
      <c r="G17364">
        <f t="shared" si="1629"/>
        <v>0.87735443209338004</v>
      </c>
      <c r="H17364">
        <f t="shared" si="1630"/>
        <v>3.2173817414904139E-2</v>
      </c>
      <c r="I17364">
        <f t="shared" si="1631"/>
        <v>622.06966577580249</v>
      </c>
      <c r="J17364">
        <f t="shared" si="1628"/>
        <v>24.733412739869326</v>
      </c>
    </row>
    <row r="17365" spans="1:10" x14ac:dyDescent="0.25">
      <c r="A17365">
        <v>39390.9</v>
      </c>
      <c r="B17365">
        <v>2.4415600000000002E-3</v>
      </c>
      <c r="E17365">
        <f t="shared" si="1626"/>
        <v>656.51499999999999</v>
      </c>
      <c r="F17365">
        <f t="shared" si="1627"/>
        <v>0.12241893673881761</v>
      </c>
      <c r="G17365">
        <f t="shared" si="1629"/>
        <v>0.87758106326118235</v>
      </c>
      <c r="H17365">
        <f t="shared" si="1630"/>
        <v>3.363804152896098E-2</v>
      </c>
      <c r="I17365">
        <f t="shared" si="1631"/>
        <v>622.10330381733149</v>
      </c>
      <c r="J17365">
        <f t="shared" si="1628"/>
        <v>24.734750184227522</v>
      </c>
    </row>
    <row r="17366" spans="1:10" x14ac:dyDescent="0.25">
      <c r="A17366">
        <v>39393.199999999997</v>
      </c>
      <c r="B17366">
        <v>2.4442299999999999E-3</v>
      </c>
      <c r="E17366">
        <f t="shared" si="1626"/>
        <v>656.55333333333328</v>
      </c>
      <c r="F17366">
        <f t="shared" si="1627"/>
        <v>0.12255280957466543</v>
      </c>
      <c r="G17366">
        <f t="shared" si="1629"/>
        <v>0.87744719042533459</v>
      </c>
      <c r="H17366">
        <f t="shared" si="1630"/>
        <v>3.3635196940214135E-2</v>
      </c>
      <c r="I17366">
        <f t="shared" si="1631"/>
        <v>622.13693901427166</v>
      </c>
      <c r="J17366">
        <f t="shared" si="1628"/>
        <v>24.73608751548522</v>
      </c>
    </row>
    <row r="17367" spans="1:10" x14ac:dyDescent="0.25">
      <c r="A17367">
        <v>39395.5</v>
      </c>
      <c r="B17367">
        <v>2.4445199999999999E-3</v>
      </c>
      <c r="E17367">
        <f t="shared" si="1626"/>
        <v>656.5916666666667</v>
      </c>
      <c r="F17367">
        <f t="shared" si="1627"/>
        <v>0.12256735006994478</v>
      </c>
      <c r="G17367">
        <f t="shared" si="1629"/>
        <v>0.87743264993005521</v>
      </c>
      <c r="H17367">
        <f t="shared" si="1630"/>
        <v>3.2166776138182328E-2</v>
      </c>
      <c r="I17367">
        <f t="shared" si="1631"/>
        <v>622.16910579040984</v>
      </c>
      <c r="J17367">
        <f t="shared" si="1628"/>
        <v>24.737366462514</v>
      </c>
    </row>
    <row r="17368" spans="1:10" x14ac:dyDescent="0.25">
      <c r="A17368">
        <v>39397.699999999997</v>
      </c>
      <c r="B17368">
        <v>2.4507800000000001E-3</v>
      </c>
      <c r="E17368">
        <f t="shared" si="1626"/>
        <v>656.62833333333333</v>
      </c>
      <c r="F17368">
        <f t="shared" si="1627"/>
        <v>0.12288122420942324</v>
      </c>
      <c r="G17368">
        <f t="shared" si="1629"/>
        <v>0.87711877579057673</v>
      </c>
      <c r="H17368">
        <f t="shared" si="1630"/>
        <v>3.3629065697938262E-2</v>
      </c>
      <c r="I17368">
        <f t="shared" si="1631"/>
        <v>622.20273485610778</v>
      </c>
      <c r="J17368">
        <f t="shared" si="1628"/>
        <v>24.738703549994266</v>
      </c>
    </row>
    <row r="17369" spans="1:10" x14ac:dyDescent="0.25">
      <c r="A17369">
        <v>39400</v>
      </c>
      <c r="B17369">
        <v>2.4443500000000001E-3</v>
      </c>
      <c r="E17369">
        <f t="shared" si="1626"/>
        <v>656.66666666666663</v>
      </c>
      <c r="F17369">
        <f t="shared" si="1627"/>
        <v>0.12255882633133276</v>
      </c>
      <c r="G17369">
        <f t="shared" si="1629"/>
        <v>0.87744117366866725</v>
      </c>
      <c r="H17369">
        <f t="shared" si="1630"/>
        <v>3.363134329113477E-2</v>
      </c>
      <c r="I17369">
        <f t="shared" si="1631"/>
        <v>622.23636619939896</v>
      </c>
      <c r="J17369">
        <f t="shared" si="1628"/>
        <v>24.74004072803136</v>
      </c>
    </row>
    <row r="17370" spans="1:10" x14ac:dyDescent="0.25">
      <c r="A17370">
        <v>39402.300000000003</v>
      </c>
      <c r="B17370">
        <v>2.4484099999999998E-3</v>
      </c>
      <c r="E17370">
        <f t="shared" si="1626"/>
        <v>656.70500000000004</v>
      </c>
      <c r="F17370">
        <f t="shared" si="1627"/>
        <v>0.12276239326524369</v>
      </c>
      <c r="G17370">
        <f t="shared" si="1629"/>
        <v>0.87723760673475626</v>
      </c>
      <c r="H17370">
        <f t="shared" si="1630"/>
        <v>3.2161150470698396E-2</v>
      </c>
      <c r="I17370">
        <f t="shared" si="1631"/>
        <v>622.2685273498696</v>
      </c>
      <c r="J17370">
        <f t="shared" si="1628"/>
        <v>24.741319451384292</v>
      </c>
    </row>
    <row r="17371" spans="1:10" x14ac:dyDescent="0.25">
      <c r="A17371">
        <v>39404.5</v>
      </c>
      <c r="B17371">
        <v>2.4530099999999998E-3</v>
      </c>
      <c r="E17371">
        <f t="shared" si="1626"/>
        <v>656.74166666666667</v>
      </c>
      <c r="F17371">
        <f t="shared" si="1627"/>
        <v>0.12299303560415756</v>
      </c>
      <c r="G17371">
        <f t="shared" si="1629"/>
        <v>0.87700696439584247</v>
      </c>
      <c r="H17371">
        <f t="shared" si="1630"/>
        <v>3.3619359499608682E-2</v>
      </c>
      <c r="I17371">
        <f t="shared" si="1631"/>
        <v>622.30214670936925</v>
      </c>
      <c r="J17371">
        <f t="shared" si="1628"/>
        <v>24.742656152947323</v>
      </c>
    </row>
    <row r="17372" spans="1:10" x14ac:dyDescent="0.25">
      <c r="A17372">
        <v>39406.800000000003</v>
      </c>
      <c r="B17372">
        <v>2.4522200000000002E-3</v>
      </c>
      <c r="E17372">
        <f t="shared" si="1626"/>
        <v>656.78000000000009</v>
      </c>
      <c r="F17372">
        <f t="shared" si="1627"/>
        <v>0.12295342528943107</v>
      </c>
      <c r="G17372">
        <f t="shared" si="1629"/>
        <v>0.8770465747105689</v>
      </c>
      <c r="H17372">
        <f t="shared" si="1630"/>
        <v>3.3609797452441831E-2</v>
      </c>
      <c r="I17372">
        <f t="shared" si="1631"/>
        <v>622.33575650682167</v>
      </c>
      <c r="J17372">
        <f t="shared" si="1628"/>
        <v>24.743992474324536</v>
      </c>
    </row>
    <row r="17373" spans="1:10" x14ac:dyDescent="0.25">
      <c r="A17373">
        <v>39409.1</v>
      </c>
      <c r="B17373">
        <v>2.4629600000000001E-3</v>
      </c>
      <c r="E17373">
        <f t="shared" si="1626"/>
        <v>656.81833333333327</v>
      </c>
      <c r="F17373">
        <f t="shared" si="1627"/>
        <v>0.12349192501115606</v>
      </c>
      <c r="G17373">
        <f t="shared" si="1629"/>
        <v>0.87650807498884398</v>
      </c>
      <c r="H17373">
        <f t="shared" si="1630"/>
        <v>3.2152969353051834E-2</v>
      </c>
      <c r="I17373">
        <f t="shared" si="1631"/>
        <v>622.36790947617476</v>
      </c>
      <c r="J17373">
        <f t="shared" si="1628"/>
        <v>24.745270872397253</v>
      </c>
    </row>
    <row r="17374" spans="1:10" x14ac:dyDescent="0.25">
      <c r="A17374">
        <v>39411.300000000003</v>
      </c>
      <c r="B17374">
        <v>2.44736E-3</v>
      </c>
      <c r="E17374">
        <f t="shared" si="1626"/>
        <v>656.85500000000002</v>
      </c>
      <c r="F17374">
        <f t="shared" si="1627"/>
        <v>0.12270974664440466</v>
      </c>
      <c r="G17374">
        <f t="shared" si="1629"/>
        <v>0.8772902533555953</v>
      </c>
      <c r="H17374">
        <f t="shared" si="1630"/>
        <v>3.3632804025848152E-2</v>
      </c>
      <c r="I17374">
        <f t="shared" si="1631"/>
        <v>622.4015422802006</v>
      </c>
      <c r="J17374">
        <f t="shared" si="1628"/>
        <v>24.746608108512973</v>
      </c>
    </row>
    <row r="17375" spans="1:10" x14ac:dyDescent="0.25">
      <c r="A17375">
        <v>39413.599999999999</v>
      </c>
      <c r="B17375">
        <v>2.4438799999999998E-3</v>
      </c>
      <c r="E17375">
        <f t="shared" si="1626"/>
        <v>656.89333333333332</v>
      </c>
      <c r="F17375">
        <f t="shared" si="1627"/>
        <v>0.12253526070105242</v>
      </c>
      <c r="G17375">
        <f t="shared" si="1629"/>
        <v>0.87746473929894764</v>
      </c>
      <c r="H17375">
        <f t="shared" si="1630"/>
        <v>3.3630958887236578E-2</v>
      </c>
      <c r="I17375">
        <f t="shared" si="1631"/>
        <v>622.43517323908782</v>
      </c>
      <c r="J17375">
        <f t="shared" si="1628"/>
        <v>24.747945271266214</v>
      </c>
    </row>
    <row r="17376" spans="1:10" x14ac:dyDescent="0.25">
      <c r="A17376">
        <v>39415.9</v>
      </c>
      <c r="B17376">
        <v>2.4492799999999999E-3</v>
      </c>
      <c r="E17376">
        <f t="shared" si="1626"/>
        <v>656.93166666666673</v>
      </c>
      <c r="F17376">
        <f t="shared" si="1627"/>
        <v>0.12280601475108174</v>
      </c>
      <c r="G17376">
        <f t="shared" si="1629"/>
        <v>0.87719398524891823</v>
      </c>
      <c r="H17376">
        <f t="shared" si="1630"/>
        <v>3.3627076407665393E-2</v>
      </c>
      <c r="I17376">
        <f t="shared" si="1631"/>
        <v>622.46880031549551</v>
      </c>
      <c r="J17376">
        <f t="shared" si="1628"/>
        <v>24.749282279652547</v>
      </c>
    </row>
    <row r="17377" spans="1:10" x14ac:dyDescent="0.25">
      <c r="A17377">
        <v>39418.199999999997</v>
      </c>
      <c r="B17377">
        <v>2.4479200000000001E-3</v>
      </c>
      <c r="E17377">
        <f t="shared" si="1626"/>
        <v>656.96999999999991</v>
      </c>
      <c r="F17377">
        <f t="shared" si="1627"/>
        <v>0.12273782484218548</v>
      </c>
      <c r="G17377">
        <f t="shared" si="1629"/>
        <v>0.87726217515781446</v>
      </c>
      <c r="H17377">
        <f t="shared" si="1630"/>
        <v>3.2158806442679801E-2</v>
      </c>
      <c r="I17377">
        <f t="shared" si="1631"/>
        <v>622.50095912193819</v>
      </c>
      <c r="J17377">
        <f t="shared" si="1628"/>
        <v>24.750560909807223</v>
      </c>
    </row>
    <row r="17378" spans="1:10" x14ac:dyDescent="0.25">
      <c r="A17378">
        <v>39420.400000000001</v>
      </c>
      <c r="B17378">
        <v>2.45605E-3</v>
      </c>
      <c r="E17378">
        <f t="shared" si="1626"/>
        <v>657.00666666666666</v>
      </c>
      <c r="F17378">
        <f t="shared" si="1627"/>
        <v>0.12314546010639631</v>
      </c>
      <c r="G17378">
        <f t="shared" si="1629"/>
        <v>0.87685453989360373</v>
      </c>
      <c r="H17378">
        <f t="shared" si="1630"/>
        <v>3.362345340102469E-2</v>
      </c>
      <c r="I17378">
        <f t="shared" si="1631"/>
        <v>622.53458257533919</v>
      </c>
      <c r="J17378">
        <f t="shared" si="1628"/>
        <v>24.751897774143259</v>
      </c>
    </row>
    <row r="17379" spans="1:10" x14ac:dyDescent="0.25">
      <c r="A17379">
        <v>39422.699999999997</v>
      </c>
      <c r="B17379">
        <v>2.4449200000000002E-3</v>
      </c>
      <c r="E17379">
        <f t="shared" si="1626"/>
        <v>657.04499999999996</v>
      </c>
      <c r="F17379">
        <f t="shared" si="1627"/>
        <v>0.12258740592550252</v>
      </c>
      <c r="G17379">
        <f t="shared" si="1629"/>
        <v>0.87741259407449745</v>
      </c>
      <c r="H17379">
        <f t="shared" si="1630"/>
        <v>3.3627335880496136E-2</v>
      </c>
      <c r="I17379">
        <f t="shared" si="1631"/>
        <v>622.5682099112197</v>
      </c>
      <c r="J17379">
        <f t="shared" si="1628"/>
        <v>24.7532347928462</v>
      </c>
    </row>
    <row r="17380" spans="1:10" x14ac:dyDescent="0.25">
      <c r="A17380">
        <v>39425</v>
      </c>
      <c r="B17380">
        <v>2.4520100000000001E-3</v>
      </c>
      <c r="E17380">
        <f t="shared" si="1626"/>
        <v>657.08333333333337</v>
      </c>
      <c r="F17380">
        <f t="shared" si="1627"/>
        <v>0.12294289596526325</v>
      </c>
      <c r="G17380">
        <f t="shared" si="1629"/>
        <v>0.8770571040347368</v>
      </c>
      <c r="H17380">
        <f t="shared" si="1630"/>
        <v>3.2157225372633623E-2</v>
      </c>
      <c r="I17380">
        <f t="shared" si="1631"/>
        <v>622.60036713659235</v>
      </c>
      <c r="J17380">
        <f t="shared" si="1628"/>
        <v>24.754513360137725</v>
      </c>
    </row>
    <row r="17381" spans="1:10" x14ac:dyDescent="0.25">
      <c r="A17381">
        <v>39427.199999999997</v>
      </c>
      <c r="B17381">
        <v>2.4536800000000002E-3</v>
      </c>
      <c r="E17381">
        <f t="shared" si="1626"/>
        <v>657.12</v>
      </c>
      <c r="F17381">
        <f t="shared" si="1627"/>
        <v>0.12302662916221677</v>
      </c>
      <c r="G17381">
        <f t="shared" si="1629"/>
        <v>0.87697337083778326</v>
      </c>
      <c r="H17381">
        <f t="shared" si="1630"/>
        <v>3.3613555000646313E-2</v>
      </c>
      <c r="I17381">
        <f t="shared" si="1631"/>
        <v>622.63398069159302</v>
      </c>
      <c r="J17381">
        <f t="shared" si="1628"/>
        <v>24.755849830914595</v>
      </c>
    </row>
    <row r="17382" spans="1:10" x14ac:dyDescent="0.25">
      <c r="A17382">
        <v>39429.5</v>
      </c>
      <c r="B17382">
        <v>2.4575899999999999E-3</v>
      </c>
      <c r="E17382">
        <f t="shared" si="1626"/>
        <v>657.1583333333333</v>
      </c>
      <c r="F17382">
        <f t="shared" si="1627"/>
        <v>0.12322267515029356</v>
      </c>
      <c r="G17382">
        <f t="shared" si="1629"/>
        <v>0.87677732484970639</v>
      </c>
      <c r="H17382">
        <f t="shared" si="1630"/>
        <v>3.3615150276923494E-2</v>
      </c>
      <c r="I17382">
        <f t="shared" si="1631"/>
        <v>622.66759584186991</v>
      </c>
      <c r="J17382">
        <f t="shared" si="1628"/>
        <v>24.757186365119448</v>
      </c>
    </row>
    <row r="17383" spans="1:10" x14ac:dyDescent="0.25">
      <c r="A17383">
        <v>39431.800000000003</v>
      </c>
      <c r="B17383">
        <v>2.4520200000000001E-3</v>
      </c>
      <c r="E17383">
        <f t="shared" si="1626"/>
        <v>657.19666666666672</v>
      </c>
      <c r="F17383">
        <f t="shared" si="1627"/>
        <v>0.12294339736165219</v>
      </c>
      <c r="G17383">
        <f t="shared" si="1629"/>
        <v>0.87705660263834784</v>
      </c>
      <c r="H17383">
        <f t="shared" si="1630"/>
        <v>3.3613958624739412E-2</v>
      </c>
      <c r="I17383">
        <f t="shared" si="1631"/>
        <v>622.70120980049467</v>
      </c>
      <c r="J17383">
        <f t="shared" si="1628"/>
        <v>24.75852285194436</v>
      </c>
    </row>
    <row r="17384" spans="1:10" x14ac:dyDescent="0.25">
      <c r="A17384">
        <v>39434.1</v>
      </c>
      <c r="B17384">
        <v>2.45883E-3</v>
      </c>
      <c r="E17384">
        <f t="shared" si="1626"/>
        <v>657.23500000000001</v>
      </c>
      <c r="F17384">
        <f t="shared" si="1627"/>
        <v>0.12328484830252251</v>
      </c>
      <c r="G17384">
        <f t="shared" si="1629"/>
        <v>0.87671515169747749</v>
      </c>
      <c r="H17384">
        <f t="shared" si="1630"/>
        <v>3.2141285981528787E-2</v>
      </c>
      <c r="I17384">
        <f t="shared" si="1631"/>
        <v>622.7333510864762</v>
      </c>
      <c r="J17384">
        <f t="shared" si="1628"/>
        <v>24.759800785487673</v>
      </c>
    </row>
    <row r="17385" spans="1:10" x14ac:dyDescent="0.25">
      <c r="A17385">
        <v>39436.300000000003</v>
      </c>
      <c r="B17385">
        <v>2.4642000000000002E-3</v>
      </c>
      <c r="E17385">
        <f t="shared" si="1626"/>
        <v>657.27166666666676</v>
      </c>
      <c r="F17385">
        <f t="shared" si="1627"/>
        <v>0.12355409816338503</v>
      </c>
      <c r="G17385">
        <f t="shared" si="1629"/>
        <v>0.87644590183661497</v>
      </c>
      <c r="H17385">
        <f t="shared" si="1630"/>
        <v>3.3600043203525304E-2</v>
      </c>
      <c r="I17385">
        <f t="shared" si="1631"/>
        <v>622.76695112967968</v>
      </c>
      <c r="J17385">
        <f t="shared" si="1628"/>
        <v>24.761136719037161</v>
      </c>
    </row>
    <row r="17386" spans="1:10" x14ac:dyDescent="0.25">
      <c r="A17386">
        <v>39438.6</v>
      </c>
      <c r="B17386">
        <v>2.4611300000000002E-3</v>
      </c>
      <c r="E17386">
        <f t="shared" si="1626"/>
        <v>657.31</v>
      </c>
      <c r="F17386">
        <f t="shared" si="1627"/>
        <v>0.12340016947197946</v>
      </c>
      <c r="G17386">
        <f t="shared" si="1629"/>
        <v>0.87659983052802048</v>
      </c>
      <c r="H17386">
        <f t="shared" si="1630"/>
        <v>3.3603608549880322E-2</v>
      </c>
      <c r="I17386">
        <f t="shared" si="1631"/>
        <v>622.80055473822961</v>
      </c>
      <c r="J17386">
        <f t="shared" si="1628"/>
        <v>24.762472794344379</v>
      </c>
    </row>
    <row r="17387" spans="1:10" x14ac:dyDescent="0.25">
      <c r="A17387">
        <v>39440.9</v>
      </c>
      <c r="B17387">
        <v>2.4604900000000001E-3</v>
      </c>
      <c r="E17387">
        <f t="shared" si="1626"/>
        <v>657.34833333333336</v>
      </c>
      <c r="F17387">
        <f t="shared" si="1627"/>
        <v>0.12336808010308709</v>
      </c>
      <c r="G17387">
        <f t="shared" si="1629"/>
        <v>0.87663191989691291</v>
      </c>
      <c r="H17387">
        <f t="shared" si="1630"/>
        <v>3.2147178224659859E-2</v>
      </c>
      <c r="I17387">
        <f t="shared" si="1631"/>
        <v>622.83270191645431</v>
      </c>
      <c r="J17387">
        <f t="shared" si="1628"/>
        <v>24.76375096216255</v>
      </c>
    </row>
    <row r="17388" spans="1:10" x14ac:dyDescent="0.25">
      <c r="A17388">
        <v>39443.1</v>
      </c>
      <c r="B17388">
        <v>2.4561299999999999E-3</v>
      </c>
      <c r="E17388">
        <f t="shared" si="1626"/>
        <v>657.38499999999999</v>
      </c>
      <c r="F17388">
        <f t="shared" si="1627"/>
        <v>0.12314947127750785</v>
      </c>
      <c r="G17388">
        <f t="shared" si="1629"/>
        <v>0.87685052872249214</v>
      </c>
      <c r="H17388">
        <f t="shared" si="1630"/>
        <v>3.3598428707352204E-2</v>
      </c>
      <c r="I17388">
        <f t="shared" si="1631"/>
        <v>622.86630034516168</v>
      </c>
      <c r="J17388">
        <f t="shared" si="1628"/>
        <v>24.765086831519874</v>
      </c>
    </row>
    <row r="17389" spans="1:10" x14ac:dyDescent="0.25">
      <c r="A17389">
        <v>39445.4</v>
      </c>
      <c r="B17389">
        <v>2.47088E-3</v>
      </c>
      <c r="E17389">
        <f t="shared" si="1626"/>
        <v>657.4233333333334</v>
      </c>
      <c r="F17389">
        <f t="shared" si="1627"/>
        <v>0.12388903095119908</v>
      </c>
      <c r="G17389">
        <f t="shared" si="1629"/>
        <v>0.87611096904880092</v>
      </c>
      <c r="H17389">
        <f t="shared" si="1630"/>
        <v>3.358659867718617E-2</v>
      </c>
      <c r="I17389">
        <f t="shared" si="1631"/>
        <v>622.89988694383885</v>
      </c>
      <c r="J17389">
        <f t="shared" si="1628"/>
        <v>24.766422230516664</v>
      </c>
    </row>
    <row r="17390" spans="1:10" x14ac:dyDescent="0.25">
      <c r="A17390">
        <v>39447.699999999997</v>
      </c>
      <c r="B17390">
        <v>2.4684400000000001E-3</v>
      </c>
      <c r="E17390">
        <f t="shared" si="1626"/>
        <v>657.46166666666659</v>
      </c>
      <c r="F17390">
        <f t="shared" si="1627"/>
        <v>0.12376669023229694</v>
      </c>
      <c r="G17390">
        <f t="shared" si="1629"/>
        <v>0.87623330976770308</v>
      </c>
      <c r="H17390">
        <f t="shared" si="1630"/>
        <v>3.358169752768346E-2</v>
      </c>
      <c r="I17390">
        <f t="shared" si="1631"/>
        <v>622.93346864136652</v>
      </c>
      <c r="J17390">
        <f t="shared" si="1628"/>
        <v>24.767757434644359</v>
      </c>
    </row>
    <row r="17391" spans="1:10" x14ac:dyDescent="0.25">
      <c r="A17391">
        <v>39450</v>
      </c>
      <c r="B17391">
        <v>2.47598E-3</v>
      </c>
      <c r="E17391">
        <f t="shared" si="1626"/>
        <v>657.5</v>
      </c>
      <c r="F17391">
        <f t="shared" si="1627"/>
        <v>0.12414474310956011</v>
      </c>
      <c r="G17391">
        <f t="shared" si="1629"/>
        <v>0.87585525689043986</v>
      </c>
      <c r="H17391">
        <f t="shared" si="1630"/>
        <v>3.2128646614124533E-2</v>
      </c>
      <c r="I17391">
        <f t="shared" si="1631"/>
        <v>622.96559728798059</v>
      </c>
      <c r="J17391">
        <f t="shared" si="1628"/>
        <v>24.769034865647988</v>
      </c>
    </row>
    <row r="17392" spans="1:10" x14ac:dyDescent="0.25">
      <c r="A17392">
        <v>39452.199999999997</v>
      </c>
      <c r="B17392">
        <v>2.4608E-3</v>
      </c>
      <c r="E17392">
        <f t="shared" si="1626"/>
        <v>657.53666666666663</v>
      </c>
      <c r="F17392">
        <f t="shared" si="1627"/>
        <v>0.12338362339114432</v>
      </c>
      <c r="G17392">
        <f t="shared" si="1629"/>
        <v>0.87661637660885572</v>
      </c>
      <c r="H17392">
        <f t="shared" si="1630"/>
        <v>3.3592460836832795E-2</v>
      </c>
      <c r="I17392">
        <f t="shared" si="1631"/>
        <v>622.99918974881746</v>
      </c>
      <c r="J17392">
        <f t="shared" si="1628"/>
        <v>24.770370497723523</v>
      </c>
    </row>
    <row r="17393" spans="1:10" x14ac:dyDescent="0.25">
      <c r="A17393">
        <v>39454.5</v>
      </c>
      <c r="B17393">
        <v>2.4724199999999999E-3</v>
      </c>
      <c r="E17393">
        <f t="shared" si="1626"/>
        <v>657.57500000000005</v>
      </c>
      <c r="F17393">
        <f t="shared" si="1627"/>
        <v>0.12396624599509633</v>
      </c>
      <c r="G17393">
        <f t="shared" si="1629"/>
        <v>0.87603375400490369</v>
      </c>
      <c r="H17393">
        <f t="shared" si="1630"/>
        <v>3.3586098952218132E-2</v>
      </c>
      <c r="I17393">
        <f t="shared" si="1631"/>
        <v>623.0327758477697</v>
      </c>
      <c r="J17393">
        <f t="shared" si="1628"/>
        <v>24.771705876851307</v>
      </c>
    </row>
    <row r="17394" spans="1:10" x14ac:dyDescent="0.25">
      <c r="A17394">
        <v>39456.800000000003</v>
      </c>
      <c r="B17394">
        <v>2.4674200000000001E-3</v>
      </c>
      <c r="E17394">
        <f t="shared" si="1626"/>
        <v>657.61333333333334</v>
      </c>
      <c r="F17394">
        <f t="shared" si="1627"/>
        <v>0.12371554780062474</v>
      </c>
      <c r="G17394">
        <f t="shared" si="1629"/>
        <v>0.87628445219937523</v>
      </c>
      <c r="H17394">
        <f t="shared" si="1630"/>
        <v>3.2133895398656118E-2</v>
      </c>
      <c r="I17394">
        <f t="shared" si="1631"/>
        <v>623.0649097431683</v>
      </c>
      <c r="J17394">
        <f t="shared" si="1628"/>
        <v>24.77298351654596</v>
      </c>
    </row>
    <row r="17395" spans="1:10" x14ac:dyDescent="0.25">
      <c r="A17395">
        <v>39459</v>
      </c>
      <c r="B17395">
        <v>2.46365E-3</v>
      </c>
      <c r="E17395">
        <f t="shared" si="1626"/>
        <v>657.65</v>
      </c>
      <c r="F17395">
        <f t="shared" si="1627"/>
        <v>0.12352652136199314</v>
      </c>
      <c r="G17395">
        <f t="shared" si="1629"/>
        <v>0.87647347863800684</v>
      </c>
      <c r="H17395">
        <f t="shared" si="1630"/>
        <v>3.3598986093004581E-2</v>
      </c>
      <c r="I17395">
        <f t="shared" si="1631"/>
        <v>623.09850872926131</v>
      </c>
      <c r="J17395">
        <f t="shared" si="1628"/>
        <v>24.774319408064869</v>
      </c>
    </row>
    <row r="17396" spans="1:10" x14ac:dyDescent="0.25">
      <c r="A17396">
        <v>39461.300000000003</v>
      </c>
      <c r="B17396">
        <v>2.4627799999999999E-3</v>
      </c>
      <c r="E17396">
        <f t="shared" si="1626"/>
        <v>657.68833333333339</v>
      </c>
      <c r="F17396">
        <f t="shared" si="1627"/>
        <v>0.12348289987615507</v>
      </c>
      <c r="G17396">
        <f t="shared" si="1629"/>
        <v>0.87651710012384498</v>
      </c>
      <c r="H17396">
        <f t="shared" si="1630"/>
        <v>3.3588136292878538E-2</v>
      </c>
      <c r="I17396">
        <f t="shared" si="1631"/>
        <v>623.13209686555422</v>
      </c>
      <c r="J17396">
        <f t="shared" si="1628"/>
        <v>24.775654868197069</v>
      </c>
    </row>
    <row r="17397" spans="1:10" x14ac:dyDescent="0.25">
      <c r="A17397">
        <v>39463.599999999999</v>
      </c>
      <c r="B17397">
        <v>2.4749400000000001E-3</v>
      </c>
      <c r="E17397">
        <f t="shared" si="1626"/>
        <v>657.72666666666669</v>
      </c>
      <c r="F17397">
        <f t="shared" si="1627"/>
        <v>0.12409259788511003</v>
      </c>
      <c r="G17397">
        <f t="shared" si="1629"/>
        <v>0.87590740211488993</v>
      </c>
      <c r="H17397">
        <f t="shared" si="1630"/>
        <v>3.2133766707015919E-2</v>
      </c>
      <c r="I17397">
        <f t="shared" si="1631"/>
        <v>623.16423063226125</v>
      </c>
      <c r="J17397">
        <f t="shared" si="1628"/>
        <v>24.776932502774958</v>
      </c>
    </row>
    <row r="17398" spans="1:10" x14ac:dyDescent="0.25">
      <c r="A17398">
        <v>39465.800000000003</v>
      </c>
      <c r="B17398">
        <v>2.45627E-3</v>
      </c>
      <c r="E17398">
        <f t="shared" si="1626"/>
        <v>657.76333333333343</v>
      </c>
      <c r="F17398">
        <f t="shared" si="1627"/>
        <v>0.12315649082695306</v>
      </c>
      <c r="G17398">
        <f t="shared" si="1629"/>
        <v>0.87684350917304699</v>
      </c>
      <c r="H17398">
        <f t="shared" si="1630"/>
        <v>3.3592182143807353E-2</v>
      </c>
      <c r="I17398">
        <f t="shared" si="1631"/>
        <v>623.19782281440507</v>
      </c>
      <c r="J17398">
        <f t="shared" si="1628"/>
        <v>24.778268123769692</v>
      </c>
    </row>
    <row r="17399" spans="1:10" x14ac:dyDescent="0.25">
      <c r="A17399">
        <v>39468.1</v>
      </c>
      <c r="B17399">
        <v>2.4772399999999999E-3</v>
      </c>
      <c r="E17399">
        <f t="shared" si="1626"/>
        <v>657.80166666666662</v>
      </c>
      <c r="F17399">
        <f t="shared" si="1627"/>
        <v>0.12420791905456695</v>
      </c>
      <c r="G17399">
        <f t="shared" si="1629"/>
        <v>0.87579208094543304</v>
      </c>
      <c r="H17399">
        <f t="shared" si="1630"/>
        <v>3.3577478694900818E-2</v>
      </c>
      <c r="I17399">
        <f t="shared" si="1631"/>
        <v>623.23140029310002</v>
      </c>
      <c r="J17399">
        <f t="shared" si="1628"/>
        <v>24.779603160157123</v>
      </c>
    </row>
    <row r="17400" spans="1:10" x14ac:dyDescent="0.25">
      <c r="A17400">
        <v>39470.400000000001</v>
      </c>
      <c r="B17400">
        <v>2.4715700000000002E-3</v>
      </c>
      <c r="E17400">
        <f t="shared" si="1626"/>
        <v>657.84</v>
      </c>
      <c r="F17400">
        <f t="shared" si="1627"/>
        <v>0.12392362730203617</v>
      </c>
      <c r="G17400">
        <f t="shared" si="1629"/>
        <v>0.87607637269796379</v>
      </c>
      <c r="H17400">
        <f t="shared" si="1630"/>
        <v>3.2128655806391661E-2</v>
      </c>
      <c r="I17400">
        <f t="shared" si="1631"/>
        <v>623.26352894890647</v>
      </c>
      <c r="J17400">
        <f t="shared" si="1628"/>
        <v>24.780880591526238</v>
      </c>
    </row>
    <row r="17401" spans="1:10" x14ac:dyDescent="0.25">
      <c r="A17401">
        <v>39472.6</v>
      </c>
      <c r="B17401">
        <v>2.4651999999999999E-3</v>
      </c>
      <c r="E17401">
        <f t="shared" si="1626"/>
        <v>657.87666666666667</v>
      </c>
      <c r="F17401">
        <f t="shared" si="1627"/>
        <v>0.12360423780227933</v>
      </c>
      <c r="G17401">
        <f t="shared" si="1629"/>
        <v>0.87639576219772064</v>
      </c>
      <c r="H17401">
        <f t="shared" si="1630"/>
        <v>3.3591643978549135E-2</v>
      </c>
      <c r="I17401">
        <f t="shared" si="1631"/>
        <v>623.29712059288499</v>
      </c>
      <c r="J17401">
        <f t="shared" si="1628"/>
        <v>24.782216191123585</v>
      </c>
    </row>
    <row r="17402" spans="1:10" x14ac:dyDescent="0.25">
      <c r="A17402">
        <v>39474.9</v>
      </c>
      <c r="B17402">
        <v>2.4688700000000002E-3</v>
      </c>
      <c r="E17402">
        <f t="shared" si="1626"/>
        <v>657.91500000000008</v>
      </c>
      <c r="F17402">
        <f t="shared" si="1627"/>
        <v>0.12378825027702151</v>
      </c>
      <c r="G17402">
        <f t="shared" si="1629"/>
        <v>0.87621174972297844</v>
      </c>
      <c r="H17402">
        <f t="shared" si="1630"/>
        <v>3.3590798289773877E-2</v>
      </c>
      <c r="I17402">
        <f t="shared" si="1631"/>
        <v>623.33071139117476</v>
      </c>
      <c r="J17402">
        <f t="shared" si="1628"/>
        <v>24.783551757096451</v>
      </c>
    </row>
    <row r="17403" spans="1:10" x14ac:dyDescent="0.25">
      <c r="A17403">
        <v>39477.199999999997</v>
      </c>
      <c r="B17403">
        <v>2.4660799999999998E-3</v>
      </c>
      <c r="E17403">
        <f t="shared" si="1626"/>
        <v>657.95333333333326</v>
      </c>
      <c r="F17403">
        <f t="shared" si="1627"/>
        <v>0.12364836068450633</v>
      </c>
      <c r="G17403">
        <f t="shared" si="1629"/>
        <v>0.87635163931549365</v>
      </c>
      <c r="H17403">
        <f t="shared" si="1630"/>
        <v>3.2130356375910447E-2</v>
      </c>
      <c r="I17403">
        <f t="shared" si="1631"/>
        <v>623.36284174755065</v>
      </c>
      <c r="J17403">
        <f t="shared" si="1628"/>
        <v>24.784829256079995</v>
      </c>
    </row>
    <row r="17404" spans="1:10" x14ac:dyDescent="0.25">
      <c r="A17404">
        <v>39479.4</v>
      </c>
      <c r="B17404">
        <v>2.4688399999999999E-3</v>
      </c>
      <c r="E17404">
        <f t="shared" si="1626"/>
        <v>657.99</v>
      </c>
      <c r="F17404">
        <f t="shared" si="1627"/>
        <v>0.12378674608785466</v>
      </c>
      <c r="G17404">
        <f t="shared" si="1629"/>
        <v>0.87621325391214533</v>
      </c>
      <c r="H17404">
        <f t="shared" si="1630"/>
        <v>3.3590538817242221E-2</v>
      </c>
      <c r="I17404">
        <f t="shared" si="1631"/>
        <v>623.39643228636794</v>
      </c>
      <c r="J17404">
        <f t="shared" si="1628"/>
        <v>24.786164811736271</v>
      </c>
    </row>
    <row r="17405" spans="1:10" x14ac:dyDescent="0.25">
      <c r="A17405">
        <v>39481.699999999997</v>
      </c>
      <c r="B17405">
        <v>2.4663799999999998E-3</v>
      </c>
      <c r="E17405">
        <f t="shared" si="1626"/>
        <v>658.02833333333331</v>
      </c>
      <c r="F17405">
        <f t="shared" si="1627"/>
        <v>0.12366340257617463</v>
      </c>
      <c r="G17405">
        <f t="shared" si="1629"/>
        <v>0.87633659742382541</v>
      </c>
      <c r="H17405">
        <f t="shared" si="1630"/>
        <v>3.3580400164527069E-2</v>
      </c>
      <c r="I17405">
        <f t="shared" si="1631"/>
        <v>623.43001268653245</v>
      </c>
      <c r="J17405">
        <f t="shared" si="1628"/>
        <v>24.787499964280965</v>
      </c>
    </row>
    <row r="17406" spans="1:10" x14ac:dyDescent="0.25">
      <c r="A17406">
        <v>39484</v>
      </c>
      <c r="B17406">
        <v>2.4793900000000002E-3</v>
      </c>
      <c r="E17406">
        <f t="shared" si="1626"/>
        <v>658.06666666666672</v>
      </c>
      <c r="F17406">
        <f t="shared" si="1627"/>
        <v>0.12431571927818975</v>
      </c>
      <c r="G17406">
        <f t="shared" si="1629"/>
        <v>0.87568428072181026</v>
      </c>
      <c r="H17406">
        <f t="shared" si="1630"/>
        <v>3.2110041465352603E-2</v>
      </c>
      <c r="I17406">
        <f t="shared" si="1631"/>
        <v>623.46212272799778</v>
      </c>
      <c r="J17406">
        <f t="shared" si="1628"/>
        <v>24.78877665554619</v>
      </c>
    </row>
    <row r="17407" spans="1:10" x14ac:dyDescent="0.25">
      <c r="A17407">
        <v>39486.199999999997</v>
      </c>
      <c r="B17407">
        <v>2.4776300000000002E-3</v>
      </c>
      <c r="E17407">
        <f t="shared" si="1626"/>
        <v>658.10333333333324</v>
      </c>
      <c r="F17407">
        <f t="shared" si="1627"/>
        <v>0.12422747351373575</v>
      </c>
      <c r="G17407">
        <f t="shared" si="1629"/>
        <v>0.87577252648626425</v>
      </c>
      <c r="H17407">
        <f t="shared" si="1630"/>
        <v>3.3571424333504317E-2</v>
      </c>
      <c r="I17407">
        <f t="shared" si="1631"/>
        <v>623.49569415233134</v>
      </c>
      <c r="J17407">
        <f t="shared" si="1628"/>
        <v>24.790111451212958</v>
      </c>
    </row>
    <row r="17408" spans="1:10" x14ac:dyDescent="0.25">
      <c r="A17408">
        <v>39488.5</v>
      </c>
      <c r="B17408">
        <v>2.4774799999999998E-3</v>
      </c>
      <c r="E17408">
        <f t="shared" si="1626"/>
        <v>658.14166666666665</v>
      </c>
      <c r="F17408">
        <f t="shared" si="1627"/>
        <v>0.12421995256790158</v>
      </c>
      <c r="G17408">
        <f t="shared" si="1629"/>
        <v>0.87578004743209847</v>
      </c>
      <c r="H17408">
        <f t="shared" si="1630"/>
        <v>3.3582081931581652E-2</v>
      </c>
      <c r="I17408">
        <f t="shared" si="1631"/>
        <v>623.52927623426297</v>
      </c>
      <c r="J17408">
        <f t="shared" si="1628"/>
        <v>24.791446670624506</v>
      </c>
    </row>
    <row r="17409" spans="1:10" x14ac:dyDescent="0.25">
      <c r="A17409">
        <v>39490.800000000003</v>
      </c>
      <c r="B17409">
        <v>2.4665400000000001E-3</v>
      </c>
      <c r="E17409">
        <f t="shared" si="1626"/>
        <v>658.18000000000006</v>
      </c>
      <c r="F17409">
        <f t="shared" si="1627"/>
        <v>0.12367142491839773</v>
      </c>
      <c r="G17409">
        <f t="shared" si="1629"/>
        <v>0.87632857508160222</v>
      </c>
      <c r="H17409">
        <f t="shared" si="1630"/>
        <v>3.3581745578071136E-2</v>
      </c>
      <c r="I17409">
        <f t="shared" si="1631"/>
        <v>623.56285797984106</v>
      </c>
      <c r="J17409">
        <f t="shared" si="1628"/>
        <v>24.79278187666268</v>
      </c>
    </row>
    <row r="17410" spans="1:10" x14ac:dyDescent="0.25">
      <c r="A17410">
        <v>39493.1</v>
      </c>
      <c r="B17410">
        <v>2.4778299999999999E-3</v>
      </c>
      <c r="E17410">
        <f t="shared" si="1626"/>
        <v>658.21833333333336</v>
      </c>
      <c r="F17410">
        <f t="shared" si="1627"/>
        <v>0.1242375014415146</v>
      </c>
      <c r="G17410">
        <f t="shared" si="1629"/>
        <v>0.87576249855848542</v>
      </c>
      <c r="H17410">
        <f t="shared" si="1630"/>
        <v>3.2112900260529785E-2</v>
      </c>
      <c r="I17410">
        <f t="shared" si="1631"/>
        <v>623.59497088010164</v>
      </c>
      <c r="J17410">
        <f t="shared" si="1628"/>
        <v>24.794058681593249</v>
      </c>
    </row>
    <row r="17411" spans="1:10" x14ac:dyDescent="0.25">
      <c r="A17411">
        <v>39495.300000000003</v>
      </c>
      <c r="B17411">
        <v>2.4760799999999999E-3</v>
      </c>
      <c r="E17411">
        <f t="shared" si="1626"/>
        <v>658.255</v>
      </c>
      <c r="F17411">
        <f t="shared" si="1627"/>
        <v>0.12414975707344954</v>
      </c>
      <c r="G17411">
        <f t="shared" si="1629"/>
        <v>0.87585024292655045</v>
      </c>
      <c r="H17411">
        <f t="shared" si="1630"/>
        <v>3.3573586605332072E-2</v>
      </c>
      <c r="I17411">
        <f t="shared" si="1631"/>
        <v>623.62854446670701</v>
      </c>
      <c r="J17411">
        <f t="shared" si="1628"/>
        <v>24.795393563231677</v>
      </c>
    </row>
    <row r="17412" spans="1:10" x14ac:dyDescent="0.25">
      <c r="A17412">
        <v>39497.599999999999</v>
      </c>
      <c r="B17412">
        <v>2.47678E-3</v>
      </c>
      <c r="E17412">
        <f t="shared" ref="E17412:E17475" si="1632">A17412/60</f>
        <v>658.29333333333329</v>
      </c>
      <c r="F17412">
        <f t="shared" ref="F17412:F17475" si="1633">B17412/$D$4</f>
        <v>0.12418485482067558</v>
      </c>
      <c r="G17412">
        <f t="shared" si="1629"/>
        <v>0.87581514517932446</v>
      </c>
      <c r="H17412">
        <f t="shared" si="1630"/>
        <v>3.3568474033585705E-2</v>
      </c>
      <c r="I17412">
        <f t="shared" si="1631"/>
        <v>623.6621129407406</v>
      </c>
      <c r="J17412">
        <f t="shared" ref="J17412:J17475" si="1634">I17412*($M$3*$M$4*$M$6*$M$7)/($M$5*$M$8*$M$9)</f>
        <v>24.796728241594892</v>
      </c>
    </row>
    <row r="17413" spans="1:10" x14ac:dyDescent="0.25">
      <c r="A17413">
        <v>39499.9</v>
      </c>
      <c r="B17413">
        <v>2.4813999999999999E-3</v>
      </c>
      <c r="E17413">
        <f t="shared" si="1632"/>
        <v>658.33166666666671</v>
      </c>
      <c r="F17413">
        <f t="shared" si="1633"/>
        <v>0.12441649995236732</v>
      </c>
      <c r="G17413">
        <f t="shared" ref="G17413:G17476" si="1635">1-F17413</f>
        <v>0.87558350004763263</v>
      </c>
      <c r="H17413">
        <f t="shared" ref="H17413:H17476" si="1636">(G17413+G17414)*(E17414-E17413)/2</f>
        <v>3.2113065721338138E-2</v>
      </c>
      <c r="I17413">
        <f t="shared" si="1631"/>
        <v>623.69422600646192</v>
      </c>
      <c r="J17413">
        <f t="shared" si="1634"/>
        <v>24.798005053104156</v>
      </c>
    </row>
    <row r="17414" spans="1:10" x14ac:dyDescent="0.25">
      <c r="A17414">
        <v>39502.1</v>
      </c>
      <c r="B17414">
        <v>2.47233E-3</v>
      </c>
      <c r="E17414">
        <f t="shared" si="1632"/>
        <v>658.36833333333334</v>
      </c>
      <c r="F17414">
        <f t="shared" si="1633"/>
        <v>0.12396173342759584</v>
      </c>
      <c r="G17414">
        <f t="shared" si="1635"/>
        <v>0.87603826657240413</v>
      </c>
      <c r="H17414">
        <f t="shared" si="1636"/>
        <v>3.3579266172927821E-2</v>
      </c>
      <c r="I17414">
        <f t="shared" ref="I17414:I17477" si="1637">H17414+I17413</f>
        <v>623.7278052726349</v>
      </c>
      <c r="J17414">
        <f t="shared" si="1634"/>
        <v>24.799340160561488</v>
      </c>
    </row>
    <row r="17415" spans="1:10" x14ac:dyDescent="0.25">
      <c r="A17415">
        <v>39504.400000000001</v>
      </c>
      <c r="B17415">
        <v>2.4746199999999999E-3</v>
      </c>
      <c r="E17415">
        <f t="shared" si="1632"/>
        <v>658.40666666666664</v>
      </c>
      <c r="F17415">
        <f t="shared" si="1633"/>
        <v>0.12407655320066382</v>
      </c>
      <c r="G17415">
        <f t="shared" si="1635"/>
        <v>0.8759234467993362</v>
      </c>
      <c r="H17415">
        <f t="shared" si="1636"/>
        <v>3.2116181899895416E-2</v>
      </c>
      <c r="I17415">
        <f t="shared" si="1637"/>
        <v>623.75992145453483</v>
      </c>
      <c r="J17415">
        <f t="shared" si="1634"/>
        <v>24.800617095969628</v>
      </c>
    </row>
    <row r="17416" spans="1:10" x14ac:dyDescent="0.25">
      <c r="A17416">
        <v>39506.6</v>
      </c>
      <c r="B17416">
        <v>2.4757199999999998E-3</v>
      </c>
      <c r="E17416">
        <f t="shared" si="1632"/>
        <v>658.44333333333327</v>
      </c>
      <c r="F17416">
        <f t="shared" si="1633"/>
        <v>0.12413170680344758</v>
      </c>
      <c r="G17416">
        <f t="shared" si="1635"/>
        <v>0.87586829319655246</v>
      </c>
      <c r="H17416">
        <f t="shared" si="1636"/>
        <v>3.3572366123054885E-2</v>
      </c>
      <c r="I17416">
        <f t="shared" si="1637"/>
        <v>623.79349382065789</v>
      </c>
      <c r="J17416">
        <f t="shared" si="1634"/>
        <v>24.801951929081834</v>
      </c>
    </row>
    <row r="17417" spans="1:10" x14ac:dyDescent="0.25">
      <c r="A17417">
        <v>39508.9</v>
      </c>
      <c r="B17417">
        <v>2.4784099999999999E-3</v>
      </c>
      <c r="E17417">
        <f t="shared" si="1632"/>
        <v>658.48166666666668</v>
      </c>
      <c r="F17417">
        <f t="shared" si="1633"/>
        <v>0.12426658243207331</v>
      </c>
      <c r="G17417">
        <f t="shared" si="1635"/>
        <v>0.87573341756792666</v>
      </c>
      <c r="H17417">
        <f t="shared" si="1636"/>
        <v>3.3568051189198138E-2</v>
      </c>
      <c r="I17417">
        <f t="shared" si="1637"/>
        <v>623.82706187184704</v>
      </c>
      <c r="J17417">
        <f t="shared" si="1634"/>
        <v>24.803286590632801</v>
      </c>
    </row>
    <row r="17418" spans="1:10" x14ac:dyDescent="0.25">
      <c r="A17418">
        <v>39511.199999999997</v>
      </c>
      <c r="B17418">
        <v>2.4802100000000001E-3</v>
      </c>
      <c r="E17418">
        <f t="shared" si="1632"/>
        <v>658.52</v>
      </c>
      <c r="F17418">
        <f t="shared" si="1633"/>
        <v>0.12435683378208309</v>
      </c>
      <c r="G17418">
        <f t="shared" si="1635"/>
        <v>0.87564316621791694</v>
      </c>
      <c r="H17418">
        <f t="shared" si="1636"/>
        <v>3.3568877657579245E-2</v>
      </c>
      <c r="I17418">
        <f t="shared" si="1637"/>
        <v>623.86063074950459</v>
      </c>
      <c r="J17418">
        <f t="shared" si="1634"/>
        <v>24.80462128504405</v>
      </c>
    </row>
    <row r="17419" spans="1:10" x14ac:dyDescent="0.25">
      <c r="A17419">
        <v>39513.5</v>
      </c>
      <c r="B17419">
        <v>2.4775499999999998E-3</v>
      </c>
      <c r="E17419">
        <f t="shared" si="1632"/>
        <v>658.55833333333328</v>
      </c>
      <c r="F17419">
        <f t="shared" si="1633"/>
        <v>0.12422346234262419</v>
      </c>
      <c r="G17419">
        <f t="shared" si="1635"/>
        <v>0.87577653765737584</v>
      </c>
      <c r="H17419">
        <f t="shared" si="1636"/>
        <v>3.2101124966335465E-2</v>
      </c>
      <c r="I17419">
        <f t="shared" si="1637"/>
        <v>623.89273187447088</v>
      </c>
      <c r="J17419">
        <f t="shared" si="1634"/>
        <v>24.805897621790379</v>
      </c>
    </row>
    <row r="17420" spans="1:10" x14ac:dyDescent="0.25">
      <c r="A17420">
        <v>39515.699999999997</v>
      </c>
      <c r="B17420">
        <v>2.4891700000000002E-3</v>
      </c>
      <c r="E17420">
        <f t="shared" si="1632"/>
        <v>658.59499999999991</v>
      </c>
      <c r="F17420">
        <f t="shared" si="1633"/>
        <v>0.12480608494657622</v>
      </c>
      <c r="G17420">
        <f t="shared" si="1635"/>
        <v>0.87519391505342381</v>
      </c>
      <c r="H17420">
        <f t="shared" si="1636"/>
        <v>3.3557806825410916E-2</v>
      </c>
      <c r="I17420">
        <f t="shared" si="1637"/>
        <v>623.92628968129634</v>
      </c>
      <c r="J17420">
        <f t="shared" si="1634"/>
        <v>24.807231876026716</v>
      </c>
    </row>
    <row r="17421" spans="1:10" x14ac:dyDescent="0.25">
      <c r="A17421">
        <v>39518</v>
      </c>
      <c r="B17421">
        <v>2.4801100000000002E-3</v>
      </c>
      <c r="E17421">
        <f t="shared" si="1632"/>
        <v>658.63333333333333</v>
      </c>
      <c r="F17421">
        <f t="shared" si="1633"/>
        <v>0.12435181981819367</v>
      </c>
      <c r="G17421">
        <f t="shared" si="1635"/>
        <v>0.87564818018180635</v>
      </c>
      <c r="H17421">
        <f t="shared" si="1636"/>
        <v>3.3561573983613181E-2</v>
      </c>
      <c r="I17421">
        <f t="shared" si="1637"/>
        <v>623.95985125528</v>
      </c>
      <c r="J17421">
        <f t="shared" si="1634"/>
        <v>24.808566280044801</v>
      </c>
    </row>
    <row r="17422" spans="1:10" x14ac:dyDescent="0.25">
      <c r="A17422">
        <v>39520.300000000003</v>
      </c>
      <c r="B17422">
        <v>2.48525E-3</v>
      </c>
      <c r="E17422">
        <f t="shared" si="1632"/>
        <v>658.67166666666674</v>
      </c>
      <c r="F17422">
        <f t="shared" si="1633"/>
        <v>0.12460953756211048</v>
      </c>
      <c r="G17422">
        <f t="shared" si="1635"/>
        <v>0.87539046243788954</v>
      </c>
      <c r="H17422">
        <f t="shared" si="1636"/>
        <v>3.2098220209922187E-2</v>
      </c>
      <c r="I17422">
        <f t="shared" si="1637"/>
        <v>623.99194947548995</v>
      </c>
      <c r="J17422">
        <f t="shared" si="1634"/>
        <v>24.809842501298373</v>
      </c>
    </row>
    <row r="17423" spans="1:10" x14ac:dyDescent="0.25">
      <c r="A17423">
        <v>39522.5</v>
      </c>
      <c r="B17423">
        <v>2.4846299999999998E-3</v>
      </c>
      <c r="E17423">
        <f t="shared" si="1632"/>
        <v>658.70833333333337</v>
      </c>
      <c r="F17423">
        <f t="shared" si="1633"/>
        <v>0.12457845098599599</v>
      </c>
      <c r="G17423">
        <f t="shared" si="1635"/>
        <v>0.87542154901400404</v>
      </c>
      <c r="H17423">
        <f t="shared" si="1636"/>
        <v>3.3556249989523723E-2</v>
      </c>
      <c r="I17423">
        <f t="shared" si="1637"/>
        <v>624.02550572547943</v>
      </c>
      <c r="J17423">
        <f t="shared" si="1634"/>
        <v>24.811176693635108</v>
      </c>
    </row>
    <row r="17424" spans="1:10" x14ac:dyDescent="0.25">
      <c r="A17424">
        <v>39524.800000000003</v>
      </c>
      <c r="B17424">
        <v>2.4862700000000001E-3</v>
      </c>
      <c r="E17424">
        <f t="shared" si="1632"/>
        <v>658.74666666666667</v>
      </c>
      <c r="F17424">
        <f t="shared" si="1633"/>
        <v>0.12466067999378268</v>
      </c>
      <c r="G17424">
        <f t="shared" si="1635"/>
        <v>0.87533932000621728</v>
      </c>
      <c r="H17424">
        <f t="shared" si="1636"/>
        <v>3.355564455338407E-2</v>
      </c>
      <c r="I17424">
        <f t="shared" si="1637"/>
        <v>624.05906137003285</v>
      </c>
      <c r="J17424">
        <f t="shared" si="1634"/>
        <v>24.812510861899778</v>
      </c>
    </row>
    <row r="17425" spans="1:10" x14ac:dyDescent="0.25">
      <c r="A17425">
        <v>39527.1</v>
      </c>
      <c r="B17425">
        <v>2.48526E-3</v>
      </c>
      <c r="E17425">
        <f t="shared" si="1632"/>
        <v>658.78499999999997</v>
      </c>
      <c r="F17425">
        <f t="shared" si="1633"/>
        <v>0.12461003895849941</v>
      </c>
      <c r="G17425">
        <f t="shared" si="1635"/>
        <v>0.87538996104150057</v>
      </c>
      <c r="H17425">
        <f t="shared" si="1636"/>
        <v>3.2092888695085933E-2</v>
      </c>
      <c r="I17425">
        <f t="shared" si="1637"/>
        <v>624.0911542587279</v>
      </c>
      <c r="J17425">
        <f t="shared" si="1634"/>
        <v>24.813786871172983</v>
      </c>
    </row>
    <row r="17426" spans="1:10" x14ac:dyDescent="0.25">
      <c r="A17426">
        <v>39529.300000000003</v>
      </c>
      <c r="B17426">
        <v>2.4904200000000001E-3</v>
      </c>
      <c r="E17426">
        <f t="shared" si="1632"/>
        <v>658.82166666666672</v>
      </c>
      <c r="F17426">
        <f t="shared" si="1633"/>
        <v>0.12486875949519412</v>
      </c>
      <c r="G17426">
        <f t="shared" si="1635"/>
        <v>0.87513124050480584</v>
      </c>
      <c r="H17426">
        <f t="shared" si="1636"/>
        <v>3.3546370809340254E-2</v>
      </c>
      <c r="I17426">
        <f t="shared" si="1637"/>
        <v>624.12470062953719</v>
      </c>
      <c r="J17426">
        <f t="shared" si="1634"/>
        <v>24.815120670714737</v>
      </c>
    </row>
    <row r="17427" spans="1:10" x14ac:dyDescent="0.25">
      <c r="A17427">
        <v>39531.599999999999</v>
      </c>
      <c r="B17427">
        <v>2.4907599999999998E-3</v>
      </c>
      <c r="E17427">
        <f t="shared" si="1632"/>
        <v>658.86</v>
      </c>
      <c r="F17427">
        <f t="shared" si="1633"/>
        <v>0.12488580697241816</v>
      </c>
      <c r="G17427">
        <f t="shared" si="1635"/>
        <v>0.87511419302758187</v>
      </c>
      <c r="H17427">
        <f t="shared" si="1636"/>
        <v>3.3539230506931389E-2</v>
      </c>
      <c r="I17427">
        <f t="shared" si="1637"/>
        <v>624.15823986004409</v>
      </c>
      <c r="J17427">
        <f t="shared" si="1634"/>
        <v>24.816454186358953</v>
      </c>
    </row>
    <row r="17428" spans="1:10" x14ac:dyDescent="0.25">
      <c r="A17428">
        <v>39533.9</v>
      </c>
      <c r="B17428">
        <v>2.4978499999999998E-3</v>
      </c>
      <c r="E17428">
        <f t="shared" si="1632"/>
        <v>658.89833333333331</v>
      </c>
      <c r="F17428">
        <f t="shared" si="1633"/>
        <v>0.1252412970121789</v>
      </c>
      <c r="G17428">
        <f t="shared" si="1635"/>
        <v>0.8747587029878211</v>
      </c>
      <c r="H17428">
        <f t="shared" si="1636"/>
        <v>3.2076039269336006E-2</v>
      </c>
      <c r="I17428">
        <f t="shared" si="1637"/>
        <v>624.19031589931342</v>
      </c>
      <c r="J17428">
        <f t="shared" si="1634"/>
        <v>24.817729525701083</v>
      </c>
    </row>
    <row r="17429" spans="1:10" x14ac:dyDescent="0.25">
      <c r="A17429">
        <v>39536.1</v>
      </c>
      <c r="B17429">
        <v>2.4961599999999999E-3</v>
      </c>
      <c r="E17429">
        <f t="shared" si="1632"/>
        <v>658.93499999999995</v>
      </c>
      <c r="F17429">
        <f t="shared" si="1633"/>
        <v>0.12515656102244749</v>
      </c>
      <c r="G17429">
        <f t="shared" si="1635"/>
        <v>0.87484343897755257</v>
      </c>
      <c r="H17429">
        <f t="shared" si="1636"/>
        <v>3.3519087742765671E-2</v>
      </c>
      <c r="I17429">
        <f t="shared" si="1637"/>
        <v>624.22383498705619</v>
      </c>
      <c r="J17429">
        <f t="shared" si="1634"/>
        <v>24.819062240471496</v>
      </c>
    </row>
    <row r="17430" spans="1:10" x14ac:dyDescent="0.25">
      <c r="A17430">
        <v>39538.400000000001</v>
      </c>
      <c r="B17430">
        <v>2.5134100000000002E-3</v>
      </c>
      <c r="E17430">
        <f t="shared" si="1632"/>
        <v>658.97333333333336</v>
      </c>
      <c r="F17430">
        <f t="shared" si="1633"/>
        <v>0.12602146979337456</v>
      </c>
      <c r="G17430">
        <f t="shared" si="1635"/>
        <v>0.87397853020662541</v>
      </c>
      <c r="H17430">
        <f t="shared" si="1636"/>
        <v>3.3516089392260383E-2</v>
      </c>
      <c r="I17430">
        <f t="shared" si="1637"/>
        <v>624.25735107644846</v>
      </c>
      <c r="J17430">
        <f t="shared" si="1634"/>
        <v>24.820394836027866</v>
      </c>
    </row>
    <row r="17431" spans="1:10" x14ac:dyDescent="0.25">
      <c r="A17431">
        <v>39540.699999999997</v>
      </c>
      <c r="B17431">
        <v>2.49928E-3</v>
      </c>
      <c r="E17431">
        <f t="shared" si="1632"/>
        <v>659.01166666666666</v>
      </c>
      <c r="F17431">
        <f t="shared" si="1633"/>
        <v>0.12531299669579779</v>
      </c>
      <c r="G17431">
        <f t="shared" si="1635"/>
        <v>0.87468700330420224</v>
      </c>
      <c r="H17431">
        <f t="shared" si="1636"/>
        <v>3.2076140384373904E-2</v>
      </c>
      <c r="I17431">
        <f t="shared" si="1637"/>
        <v>624.28942721683279</v>
      </c>
      <c r="J17431">
        <f t="shared" si="1634"/>
        <v>24.821670179390313</v>
      </c>
    </row>
    <row r="17432" spans="1:10" x14ac:dyDescent="0.25">
      <c r="A17432">
        <v>39542.9</v>
      </c>
      <c r="B17432">
        <v>2.4946199999999999E-3</v>
      </c>
      <c r="E17432">
        <f t="shared" si="1632"/>
        <v>659.0483333333334</v>
      </c>
      <c r="F17432">
        <f t="shared" si="1633"/>
        <v>0.12507934597855025</v>
      </c>
      <c r="G17432">
        <f t="shared" si="1635"/>
        <v>0.87492065402144981</v>
      </c>
      <c r="H17432">
        <f t="shared" si="1636"/>
        <v>3.3533031993973637E-2</v>
      </c>
      <c r="I17432">
        <f t="shared" si="1637"/>
        <v>624.3229602488268</v>
      </c>
      <c r="J17432">
        <f t="shared" si="1634"/>
        <v>24.823003448582426</v>
      </c>
    </row>
    <row r="17433" spans="1:10" x14ac:dyDescent="0.25">
      <c r="A17433">
        <v>39545.199999999997</v>
      </c>
      <c r="B17433">
        <v>2.50044E-3</v>
      </c>
      <c r="E17433">
        <f t="shared" si="1632"/>
        <v>659.08666666666659</v>
      </c>
      <c r="F17433">
        <f t="shared" si="1633"/>
        <v>0.1253711586769152</v>
      </c>
      <c r="G17433">
        <f t="shared" si="1635"/>
        <v>0.87462884132308483</v>
      </c>
      <c r="H17433">
        <f t="shared" si="1636"/>
        <v>3.3518943591303849E-2</v>
      </c>
      <c r="I17433">
        <f t="shared" si="1637"/>
        <v>624.35647919241808</v>
      </c>
      <c r="J17433">
        <f t="shared" si="1634"/>
        <v>24.824336157621396</v>
      </c>
    </row>
    <row r="17434" spans="1:10" x14ac:dyDescent="0.25">
      <c r="A17434">
        <v>39547.5</v>
      </c>
      <c r="B17434">
        <v>2.50928E-3</v>
      </c>
      <c r="E17434">
        <f t="shared" si="1632"/>
        <v>659.125</v>
      </c>
      <c r="F17434">
        <f t="shared" si="1633"/>
        <v>0.12581439308474099</v>
      </c>
      <c r="G17434">
        <f t="shared" si="1635"/>
        <v>0.87418560691525904</v>
      </c>
      <c r="H17434">
        <f t="shared" si="1636"/>
        <v>3.2062627751592437E-2</v>
      </c>
      <c r="I17434">
        <f t="shared" si="1637"/>
        <v>624.38854182016962</v>
      </c>
      <c r="J17434">
        <f t="shared" si="1634"/>
        <v>24.825610963723239</v>
      </c>
    </row>
    <row r="17435" spans="1:10" x14ac:dyDescent="0.25">
      <c r="A17435">
        <v>39549.699999999997</v>
      </c>
      <c r="B17435">
        <v>2.4993200000000002E-3</v>
      </c>
      <c r="E17435">
        <f t="shared" si="1632"/>
        <v>659.16166666666663</v>
      </c>
      <c r="F17435">
        <f t="shared" si="1633"/>
        <v>0.12531500228135356</v>
      </c>
      <c r="G17435">
        <f t="shared" si="1635"/>
        <v>0.87468499771864638</v>
      </c>
      <c r="H17435">
        <f t="shared" si="1636"/>
        <v>3.3529822221622638E-2</v>
      </c>
      <c r="I17435">
        <f t="shared" si="1637"/>
        <v>624.42207164239119</v>
      </c>
      <c r="J17435">
        <f t="shared" si="1634"/>
        <v>24.826944105295198</v>
      </c>
    </row>
    <row r="17436" spans="1:10" x14ac:dyDescent="0.25">
      <c r="A17436">
        <v>39552</v>
      </c>
      <c r="B17436">
        <v>2.4990799999999999E-3</v>
      </c>
      <c r="E17436">
        <f t="shared" si="1632"/>
        <v>659.2</v>
      </c>
      <c r="F17436">
        <f t="shared" si="1633"/>
        <v>0.12530296876801891</v>
      </c>
      <c r="G17436">
        <f t="shared" si="1635"/>
        <v>0.87469703123198106</v>
      </c>
      <c r="H17436">
        <f t="shared" si="1636"/>
        <v>3.3538077295236814E-2</v>
      </c>
      <c r="I17436">
        <f t="shared" si="1637"/>
        <v>624.45560971968644</v>
      </c>
      <c r="J17436">
        <f t="shared" si="1634"/>
        <v>24.828277575087863</v>
      </c>
    </row>
    <row r="17437" spans="1:10" x14ac:dyDescent="0.25">
      <c r="A17437">
        <v>39554.300000000003</v>
      </c>
      <c r="B17437">
        <v>2.49073E-3</v>
      </c>
      <c r="E17437">
        <f t="shared" si="1632"/>
        <v>659.23833333333334</v>
      </c>
      <c r="F17437">
        <f t="shared" si="1633"/>
        <v>0.12488430278325134</v>
      </c>
      <c r="G17437">
        <f t="shared" si="1635"/>
        <v>0.87511569721674864</v>
      </c>
      <c r="H17437">
        <f t="shared" si="1636"/>
        <v>3.3546409249730069E-2</v>
      </c>
      <c r="I17437">
        <f t="shared" si="1637"/>
        <v>624.4891561289362</v>
      </c>
      <c r="J17437">
        <f t="shared" si="1634"/>
        <v>24.829611376158006</v>
      </c>
    </row>
    <row r="17438" spans="1:10" x14ac:dyDescent="0.25">
      <c r="A17438">
        <v>39556.6</v>
      </c>
      <c r="B17438">
        <v>2.4904100000000002E-3</v>
      </c>
      <c r="E17438">
        <f t="shared" si="1632"/>
        <v>659.27666666666664</v>
      </c>
      <c r="F17438">
        <f t="shared" si="1633"/>
        <v>0.12486825809880517</v>
      </c>
      <c r="G17438">
        <f t="shared" si="1635"/>
        <v>0.8751317419011948</v>
      </c>
      <c r="H17438">
        <f t="shared" si="1636"/>
        <v>3.2084211194914607E-2</v>
      </c>
      <c r="I17438">
        <f t="shared" si="1637"/>
        <v>624.52124034013116</v>
      </c>
      <c r="J17438">
        <f t="shared" si="1634"/>
        <v>24.830887040414886</v>
      </c>
    </row>
    <row r="17439" spans="1:10" x14ac:dyDescent="0.25">
      <c r="A17439">
        <v>39558.800000000003</v>
      </c>
      <c r="B17439">
        <v>2.4947099999999998E-3</v>
      </c>
      <c r="E17439">
        <f t="shared" si="1632"/>
        <v>659.31333333333339</v>
      </c>
      <c r="F17439">
        <f t="shared" si="1633"/>
        <v>0.12508385854605072</v>
      </c>
      <c r="G17439">
        <f t="shared" si="1635"/>
        <v>0.87491614145394925</v>
      </c>
      <c r="H17439">
        <f t="shared" si="1636"/>
        <v>3.3526324146049676E-2</v>
      </c>
      <c r="I17439">
        <f t="shared" si="1637"/>
        <v>624.55476666427717</v>
      </c>
      <c r="J17439">
        <f t="shared" si="1634"/>
        <v>24.832220042903792</v>
      </c>
    </row>
    <row r="17440" spans="1:10" x14ac:dyDescent="0.25">
      <c r="A17440">
        <v>39561.1</v>
      </c>
      <c r="B17440">
        <v>2.5073299999999999E-3</v>
      </c>
      <c r="E17440">
        <f t="shared" si="1632"/>
        <v>659.35166666666669</v>
      </c>
      <c r="F17440">
        <f t="shared" si="1633"/>
        <v>0.12571662078889706</v>
      </c>
      <c r="G17440">
        <f t="shared" si="1635"/>
        <v>0.87428337921110288</v>
      </c>
      <c r="H17440">
        <f t="shared" si="1636"/>
        <v>3.3511707187821017E-2</v>
      </c>
      <c r="I17440">
        <f t="shared" si="1637"/>
        <v>624.58827837146498</v>
      </c>
      <c r="J17440">
        <f t="shared" si="1634"/>
        <v>24.833552464224258</v>
      </c>
    </row>
    <row r="17441" spans="1:10" x14ac:dyDescent="0.25">
      <c r="A17441">
        <v>39563.4</v>
      </c>
      <c r="B17441">
        <v>2.5099200000000001E-3</v>
      </c>
      <c r="E17441">
        <f t="shared" si="1632"/>
        <v>659.39</v>
      </c>
      <c r="F17441">
        <f t="shared" si="1633"/>
        <v>0.12584648245363336</v>
      </c>
      <c r="G17441">
        <f t="shared" si="1635"/>
        <v>0.87415351754636661</v>
      </c>
      <c r="H17441">
        <f t="shared" si="1636"/>
        <v>3.2062214099571558E-2</v>
      </c>
      <c r="I17441">
        <f t="shared" si="1637"/>
        <v>624.62034058556458</v>
      </c>
      <c r="J17441">
        <f t="shared" si="1634"/>
        <v>24.834827253879354</v>
      </c>
    </row>
    <row r="17442" spans="1:10" x14ac:dyDescent="0.25">
      <c r="A17442">
        <v>39565.599999999999</v>
      </c>
      <c r="B17442">
        <v>2.49913E-3</v>
      </c>
      <c r="E17442">
        <f t="shared" si="1632"/>
        <v>659.42666666666662</v>
      </c>
      <c r="F17442">
        <f t="shared" si="1633"/>
        <v>0.12530547574996365</v>
      </c>
      <c r="G17442">
        <f t="shared" si="1635"/>
        <v>0.87469452425003635</v>
      </c>
      <c r="H17442">
        <f t="shared" si="1636"/>
        <v>3.3531628919944136E-2</v>
      </c>
      <c r="I17442">
        <f t="shared" si="1637"/>
        <v>624.65387221448452</v>
      </c>
      <c r="J17442">
        <f t="shared" si="1634"/>
        <v>24.836160467285417</v>
      </c>
    </row>
    <row r="17443" spans="1:10" x14ac:dyDescent="0.25">
      <c r="A17443">
        <v>39567.9</v>
      </c>
      <c r="B17443">
        <v>2.4973899999999999E-3</v>
      </c>
      <c r="E17443">
        <f t="shared" si="1632"/>
        <v>659.46500000000003</v>
      </c>
      <c r="F17443">
        <f t="shared" si="1633"/>
        <v>0.12521823277828753</v>
      </c>
      <c r="G17443">
        <f t="shared" si="1635"/>
        <v>0.87478176722171241</v>
      </c>
      <c r="H17443">
        <f t="shared" si="1636"/>
        <v>3.3518636068085889E-2</v>
      </c>
      <c r="I17443">
        <f t="shared" si="1637"/>
        <v>624.68739085055256</v>
      </c>
      <c r="J17443">
        <f t="shared" si="1634"/>
        <v>24.837493164097296</v>
      </c>
    </row>
    <row r="17444" spans="1:10" x14ac:dyDescent="0.25">
      <c r="A17444">
        <v>39570.199999999997</v>
      </c>
      <c r="B17444">
        <v>2.51265E-3</v>
      </c>
      <c r="E17444">
        <f t="shared" si="1632"/>
        <v>659.50333333333333</v>
      </c>
      <c r="F17444">
        <f t="shared" si="1633"/>
        <v>0.12598336366781485</v>
      </c>
      <c r="G17444">
        <f t="shared" si="1635"/>
        <v>0.87401663633218518</v>
      </c>
      <c r="H17444">
        <f t="shared" si="1636"/>
        <v>3.2053371138691292E-2</v>
      </c>
      <c r="I17444">
        <f t="shared" si="1637"/>
        <v>624.71944422169122</v>
      </c>
      <c r="J17444">
        <f t="shared" si="1634"/>
        <v>24.838767602157361</v>
      </c>
    </row>
    <row r="17445" spans="1:10" x14ac:dyDescent="0.25">
      <c r="A17445">
        <v>39572.400000000001</v>
      </c>
      <c r="B17445">
        <v>2.5060199999999999E-3</v>
      </c>
      <c r="E17445">
        <f t="shared" si="1632"/>
        <v>659.54000000000008</v>
      </c>
      <c r="F17445">
        <f t="shared" si="1633"/>
        <v>0.12565093786194551</v>
      </c>
      <c r="G17445">
        <f t="shared" si="1635"/>
        <v>0.87434906213805452</v>
      </c>
      <c r="H17445">
        <f t="shared" si="1636"/>
        <v>3.351763661785119E-2</v>
      </c>
      <c r="I17445">
        <f t="shared" si="1637"/>
        <v>624.75296185830905</v>
      </c>
      <c r="J17445">
        <f t="shared" si="1634"/>
        <v>24.840100259231228</v>
      </c>
    </row>
    <row r="17446" spans="1:10" x14ac:dyDescent="0.25">
      <c r="A17446">
        <v>39574.699999999997</v>
      </c>
      <c r="B17446">
        <v>2.5050599999999999E-3</v>
      </c>
      <c r="E17446">
        <f t="shared" si="1632"/>
        <v>659.57833333333326</v>
      </c>
      <c r="F17446">
        <f t="shared" si="1633"/>
        <v>0.12560280380860694</v>
      </c>
      <c r="G17446">
        <f t="shared" si="1635"/>
        <v>0.874397196191393</v>
      </c>
      <c r="H17446">
        <f t="shared" si="1636"/>
        <v>3.3516444965965606E-2</v>
      </c>
      <c r="I17446">
        <f t="shared" si="1637"/>
        <v>624.78647830327498</v>
      </c>
      <c r="J17446">
        <f t="shared" si="1634"/>
        <v>24.841432868925164</v>
      </c>
    </row>
    <row r="17447" spans="1:10" x14ac:dyDescent="0.25">
      <c r="A17447">
        <v>39577</v>
      </c>
      <c r="B17447">
        <v>2.5072599999999999E-3</v>
      </c>
      <c r="E17447">
        <f t="shared" si="1632"/>
        <v>659.61666666666667</v>
      </c>
      <c r="F17447">
        <f t="shared" si="1633"/>
        <v>0.12571311101417446</v>
      </c>
      <c r="G17447">
        <f t="shared" si="1635"/>
        <v>0.87428688898582552</v>
      </c>
      <c r="H17447">
        <f t="shared" si="1636"/>
        <v>3.2054915439469853E-2</v>
      </c>
      <c r="I17447">
        <f t="shared" si="1637"/>
        <v>624.81853321871449</v>
      </c>
      <c r="J17447">
        <f t="shared" si="1634"/>
        <v>24.842707368386439</v>
      </c>
    </row>
    <row r="17448" spans="1:10" x14ac:dyDescent="0.25">
      <c r="A17448">
        <v>39579.199999999997</v>
      </c>
      <c r="B17448">
        <v>2.5097299999999999E-3</v>
      </c>
      <c r="E17448">
        <f t="shared" si="1632"/>
        <v>659.65333333333331</v>
      </c>
      <c r="F17448">
        <f t="shared" si="1633"/>
        <v>0.12583695592224345</v>
      </c>
      <c r="G17448">
        <f t="shared" si="1635"/>
        <v>0.87416304407775658</v>
      </c>
      <c r="H17448">
        <f t="shared" si="1636"/>
        <v>3.3504413123952241E-2</v>
      </c>
      <c r="I17448">
        <f t="shared" si="1637"/>
        <v>624.85203763183847</v>
      </c>
      <c r="J17448">
        <f t="shared" si="1634"/>
        <v>24.844039499695828</v>
      </c>
    </row>
    <row r="17449" spans="1:10" x14ac:dyDescent="0.25">
      <c r="A17449">
        <v>39581.5</v>
      </c>
      <c r="B17449">
        <v>2.5151100000000001E-3</v>
      </c>
      <c r="E17449">
        <f t="shared" si="1632"/>
        <v>659.69166666666672</v>
      </c>
      <c r="F17449">
        <f t="shared" si="1633"/>
        <v>0.12610670717949488</v>
      </c>
      <c r="G17449">
        <f t="shared" si="1635"/>
        <v>0.8738932928205051</v>
      </c>
      <c r="H17449">
        <f t="shared" si="1636"/>
        <v>3.350830521332205E-2</v>
      </c>
      <c r="I17449">
        <f t="shared" si="1637"/>
        <v>624.8855459370518</v>
      </c>
      <c r="J17449">
        <f t="shared" si="1634"/>
        <v>24.845371785754214</v>
      </c>
    </row>
    <row r="17450" spans="1:10" x14ac:dyDescent="0.25">
      <c r="A17450">
        <v>39583.800000000003</v>
      </c>
      <c r="B17450">
        <v>2.5056800000000001E-3</v>
      </c>
      <c r="E17450">
        <f t="shared" si="1632"/>
        <v>659.73</v>
      </c>
      <c r="F17450">
        <f t="shared" si="1633"/>
        <v>0.12563389038472145</v>
      </c>
      <c r="G17450">
        <f t="shared" si="1635"/>
        <v>0.87436610961527861</v>
      </c>
      <c r="H17450">
        <f t="shared" si="1636"/>
        <v>3.3507891979131489E-2</v>
      </c>
      <c r="I17450">
        <f t="shared" si="1637"/>
        <v>624.91905382903099</v>
      </c>
      <c r="J17450">
        <f t="shared" si="1634"/>
        <v>24.846704055382453</v>
      </c>
    </row>
    <row r="17451" spans="1:10" x14ac:dyDescent="0.25">
      <c r="A17451">
        <v>39586.1</v>
      </c>
      <c r="B17451">
        <v>2.5155400000000001E-3</v>
      </c>
      <c r="E17451">
        <f t="shared" si="1632"/>
        <v>659.76833333333332</v>
      </c>
      <c r="F17451">
        <f t="shared" si="1633"/>
        <v>0.12612826722421944</v>
      </c>
      <c r="G17451">
        <f t="shared" si="1635"/>
        <v>0.87387173277578056</v>
      </c>
      <c r="H17451">
        <f t="shared" si="1636"/>
        <v>3.2041136231140403E-2</v>
      </c>
      <c r="I17451">
        <f t="shared" si="1637"/>
        <v>624.95109496526209</v>
      </c>
      <c r="J17451">
        <f t="shared" si="1634"/>
        <v>24.847978006984114</v>
      </c>
    </row>
    <row r="17452" spans="1:10" x14ac:dyDescent="0.25">
      <c r="A17452">
        <v>39588.300000000003</v>
      </c>
      <c r="B17452">
        <v>2.51644E-3</v>
      </c>
      <c r="E17452">
        <f t="shared" si="1632"/>
        <v>659.80500000000006</v>
      </c>
      <c r="F17452">
        <f t="shared" si="1633"/>
        <v>0.12617339289922433</v>
      </c>
      <c r="G17452">
        <f t="shared" si="1635"/>
        <v>0.87382660710077564</v>
      </c>
      <c r="H17452">
        <f t="shared" si="1636"/>
        <v>3.3501328282569909E-2</v>
      </c>
      <c r="I17452">
        <f t="shared" si="1637"/>
        <v>624.98459629354466</v>
      </c>
      <c r="J17452">
        <f t="shared" si="1634"/>
        <v>24.84931001564059</v>
      </c>
    </row>
    <row r="17453" spans="1:10" x14ac:dyDescent="0.25">
      <c r="A17453">
        <v>39590.6</v>
      </c>
      <c r="B17453">
        <v>2.5116100000000001E-3</v>
      </c>
      <c r="E17453">
        <f t="shared" si="1632"/>
        <v>659.84333333333336</v>
      </c>
      <c r="F17453">
        <f t="shared" si="1633"/>
        <v>0.12593121844336477</v>
      </c>
      <c r="G17453">
        <f t="shared" si="1635"/>
        <v>0.87406878155663525</v>
      </c>
      <c r="H17453">
        <f t="shared" si="1636"/>
        <v>3.3499502364053503E-2</v>
      </c>
      <c r="I17453">
        <f t="shared" si="1637"/>
        <v>625.01809579590872</v>
      </c>
      <c r="J17453">
        <f t="shared" si="1634"/>
        <v>24.85064195169878</v>
      </c>
    </row>
    <row r="17454" spans="1:10" x14ac:dyDescent="0.25">
      <c r="A17454">
        <v>39592.9</v>
      </c>
      <c r="B17454">
        <v>2.51834E-3</v>
      </c>
      <c r="E17454">
        <f t="shared" si="1632"/>
        <v>659.88166666666666</v>
      </c>
      <c r="F17454">
        <f t="shared" si="1633"/>
        <v>0.12626865821312352</v>
      </c>
      <c r="G17454">
        <f t="shared" si="1635"/>
        <v>0.8737313417868765</v>
      </c>
      <c r="H17454">
        <f t="shared" si="1636"/>
        <v>3.2041926766014285E-2</v>
      </c>
      <c r="I17454">
        <f t="shared" si="1637"/>
        <v>625.05013772267478</v>
      </c>
      <c r="J17454">
        <f t="shared" si="1634"/>
        <v>24.851915934732009</v>
      </c>
    </row>
    <row r="17455" spans="1:10" x14ac:dyDescent="0.25">
      <c r="A17455">
        <v>39595.1</v>
      </c>
      <c r="B17455">
        <v>2.51278E-3</v>
      </c>
      <c r="E17455">
        <f t="shared" si="1632"/>
        <v>659.91833333333329</v>
      </c>
      <c r="F17455">
        <f t="shared" si="1633"/>
        <v>0.12598988182087112</v>
      </c>
      <c r="G17455">
        <f t="shared" si="1635"/>
        <v>0.87401011817912888</v>
      </c>
      <c r="H17455">
        <f t="shared" si="1636"/>
        <v>3.3489161899291534E-2</v>
      </c>
      <c r="I17455">
        <f t="shared" si="1637"/>
        <v>625.08362688457407</v>
      </c>
      <c r="J17455">
        <f t="shared" si="1634"/>
        <v>24.853247459654597</v>
      </c>
    </row>
    <row r="17456" spans="1:10" x14ac:dyDescent="0.25">
      <c r="A17456">
        <v>39597.4</v>
      </c>
      <c r="B17456">
        <v>2.5279299999999998E-3</v>
      </c>
      <c r="E17456">
        <f t="shared" si="1632"/>
        <v>659.95666666666671</v>
      </c>
      <c r="F17456">
        <f t="shared" si="1633"/>
        <v>0.12674949735012006</v>
      </c>
      <c r="G17456">
        <f t="shared" si="1635"/>
        <v>0.87325050264987991</v>
      </c>
      <c r="H17456">
        <f t="shared" si="1636"/>
        <v>3.3484491391829206E-2</v>
      </c>
      <c r="I17456">
        <f t="shared" si="1637"/>
        <v>625.11711137596592</v>
      </c>
      <c r="J17456">
        <f t="shared" si="1634"/>
        <v>24.854578798878393</v>
      </c>
    </row>
    <row r="17457" spans="1:10" x14ac:dyDescent="0.25">
      <c r="A17457">
        <v>39599.699999999997</v>
      </c>
      <c r="B17457">
        <v>2.5176399999999998E-3</v>
      </c>
      <c r="E17457">
        <f t="shared" si="1632"/>
        <v>659.995</v>
      </c>
      <c r="F17457">
        <f t="shared" si="1633"/>
        <v>0.12623356046589751</v>
      </c>
      <c r="G17457">
        <f t="shared" si="1635"/>
        <v>0.87376643953410249</v>
      </c>
      <c r="H17457">
        <f t="shared" si="1636"/>
        <v>3.2039757390971466E-2</v>
      </c>
      <c r="I17457">
        <f t="shared" si="1637"/>
        <v>625.1491511333569</v>
      </c>
      <c r="J17457">
        <f t="shared" si="1634"/>
        <v>24.855852695657536</v>
      </c>
    </row>
    <row r="17458" spans="1:10" x14ac:dyDescent="0.25">
      <c r="A17458">
        <v>39601.9</v>
      </c>
      <c r="B17458">
        <v>2.5158400000000001E-3</v>
      </c>
      <c r="E17458">
        <f t="shared" si="1632"/>
        <v>660.03166666666664</v>
      </c>
      <c r="F17458">
        <f t="shared" si="1633"/>
        <v>0.12614330911588775</v>
      </c>
      <c r="G17458">
        <f t="shared" si="1635"/>
        <v>0.87385669088411222</v>
      </c>
      <c r="H17458">
        <f t="shared" si="1636"/>
        <v>3.3492208300085362E-2</v>
      </c>
      <c r="I17458">
        <f t="shared" si="1637"/>
        <v>625.18264334165701</v>
      </c>
      <c r="J17458">
        <f t="shared" si="1634"/>
        <v>24.857184341704645</v>
      </c>
    </row>
    <row r="17459" spans="1:10" x14ac:dyDescent="0.25">
      <c r="A17459">
        <v>39604.199999999997</v>
      </c>
      <c r="B17459">
        <v>2.5217E-3</v>
      </c>
      <c r="E17459">
        <f t="shared" si="1632"/>
        <v>660.06999999999994</v>
      </c>
      <c r="F17459">
        <f t="shared" si="1633"/>
        <v>0.12643712739980845</v>
      </c>
      <c r="G17459">
        <f t="shared" si="1635"/>
        <v>0.87356287260019161</v>
      </c>
      <c r="H17459">
        <f t="shared" si="1636"/>
        <v>3.3479465310959675E-2</v>
      </c>
      <c r="I17459">
        <f t="shared" si="1637"/>
        <v>625.21612280696797</v>
      </c>
      <c r="J17459">
        <f t="shared" si="1634"/>
        <v>24.858515481092088</v>
      </c>
    </row>
    <row r="17460" spans="1:10" x14ac:dyDescent="0.25">
      <c r="A17460">
        <v>39606.5</v>
      </c>
      <c r="B17460">
        <v>2.5290999999999998E-3</v>
      </c>
      <c r="E17460">
        <f t="shared" si="1632"/>
        <v>660.10833333333335</v>
      </c>
      <c r="F17460">
        <f t="shared" si="1633"/>
        <v>0.12680816072762643</v>
      </c>
      <c r="G17460">
        <f t="shared" si="1635"/>
        <v>0.87319183927237354</v>
      </c>
      <c r="H17460">
        <f t="shared" si="1636"/>
        <v>3.2021262549504666E-2</v>
      </c>
      <c r="I17460">
        <f t="shared" si="1637"/>
        <v>625.24814406951748</v>
      </c>
      <c r="J17460">
        <f t="shared" si="1634"/>
        <v>24.85978864251863</v>
      </c>
    </row>
    <row r="17461" spans="1:10" x14ac:dyDescent="0.25">
      <c r="A17461">
        <v>39608.699999999997</v>
      </c>
      <c r="B17461">
        <v>2.5244999999999998E-3</v>
      </c>
      <c r="E17461">
        <f t="shared" si="1632"/>
        <v>660.14499999999998</v>
      </c>
      <c r="F17461">
        <f t="shared" si="1633"/>
        <v>0.12657751838871253</v>
      </c>
      <c r="G17461">
        <f t="shared" si="1635"/>
        <v>0.87342248161128744</v>
      </c>
      <c r="H17461">
        <f t="shared" si="1636"/>
        <v>3.3482454051168807E-2</v>
      </c>
      <c r="I17461">
        <f t="shared" si="1637"/>
        <v>625.28162652356866</v>
      </c>
      <c r="J17461">
        <f t="shared" si="1634"/>
        <v>24.861119900738007</v>
      </c>
    </row>
    <row r="17462" spans="1:10" x14ac:dyDescent="0.25">
      <c r="A17462">
        <v>39611</v>
      </c>
      <c r="B17462">
        <v>2.5231899999999998E-3</v>
      </c>
      <c r="E17462">
        <f t="shared" si="1632"/>
        <v>660.18333333333328</v>
      </c>
      <c r="F17462">
        <f t="shared" si="1633"/>
        <v>0.12651183546176098</v>
      </c>
      <c r="G17462">
        <f t="shared" si="1635"/>
        <v>0.87348816453823908</v>
      </c>
      <c r="H17462">
        <f t="shared" si="1636"/>
        <v>3.3482876895556117E-2</v>
      </c>
      <c r="I17462">
        <f t="shared" si="1637"/>
        <v>625.31510940046417</v>
      </c>
      <c r="J17462">
        <f t="shared" si="1634"/>
        <v>24.862451175769628</v>
      </c>
    </row>
    <row r="17463" spans="1:10" x14ac:dyDescent="0.25">
      <c r="A17463">
        <v>39613.300000000003</v>
      </c>
      <c r="B17463">
        <v>2.5240599999999998E-3</v>
      </c>
      <c r="E17463">
        <f t="shared" si="1632"/>
        <v>660.22166666666669</v>
      </c>
      <c r="F17463">
        <f t="shared" si="1633"/>
        <v>0.12655545694759904</v>
      </c>
      <c r="G17463">
        <f t="shared" si="1635"/>
        <v>0.87344454305240093</v>
      </c>
      <c r="H17463">
        <f t="shared" si="1636"/>
        <v>3.2033966262679174E-2</v>
      </c>
      <c r="I17463">
        <f t="shared" si="1637"/>
        <v>625.34714336672687</v>
      </c>
      <c r="J17463">
        <f t="shared" si="1634"/>
        <v>24.863724842294236</v>
      </c>
    </row>
    <row r="17464" spans="1:10" x14ac:dyDescent="0.25">
      <c r="A17464">
        <v>39615.5</v>
      </c>
      <c r="B17464">
        <v>2.5157199999999999E-3</v>
      </c>
      <c r="E17464">
        <f t="shared" si="1632"/>
        <v>660.25833333333333</v>
      </c>
      <c r="F17464">
        <f t="shared" si="1633"/>
        <v>0.12613729235922042</v>
      </c>
      <c r="G17464">
        <f t="shared" si="1635"/>
        <v>0.87386270764077956</v>
      </c>
      <c r="H17464">
        <f t="shared" si="1636"/>
        <v>3.3488431531884966E-2</v>
      </c>
      <c r="I17464">
        <f t="shared" si="1637"/>
        <v>625.38063179825872</v>
      </c>
      <c r="J17464">
        <f t="shared" si="1634"/>
        <v>24.865056338177503</v>
      </c>
    </row>
    <row r="17465" spans="1:10" x14ac:dyDescent="0.25">
      <c r="A17465">
        <v>39617.800000000003</v>
      </c>
      <c r="B17465">
        <v>2.5257499999999998E-3</v>
      </c>
      <c r="E17465">
        <f t="shared" si="1632"/>
        <v>660.29666666666674</v>
      </c>
      <c r="F17465">
        <f t="shared" si="1633"/>
        <v>0.12664019293733045</v>
      </c>
      <c r="G17465">
        <f t="shared" si="1635"/>
        <v>0.87335980706266958</v>
      </c>
      <c r="H17465">
        <f t="shared" si="1636"/>
        <v>3.3478148727409791E-2</v>
      </c>
      <c r="I17465">
        <f t="shared" si="1637"/>
        <v>625.41410994698617</v>
      </c>
      <c r="J17465">
        <f t="shared" si="1634"/>
        <v>24.866387425217749</v>
      </c>
    </row>
    <row r="17466" spans="1:10" x14ac:dyDescent="0.25">
      <c r="A17466">
        <v>39620.1</v>
      </c>
      <c r="B17466">
        <v>2.5264200000000001E-3</v>
      </c>
      <c r="E17466">
        <f t="shared" si="1632"/>
        <v>660.33499999999992</v>
      </c>
      <c r="F17466">
        <f t="shared" si="1633"/>
        <v>0.12667378649538966</v>
      </c>
      <c r="G17466">
        <f t="shared" si="1635"/>
        <v>0.87332621350461037</v>
      </c>
      <c r="H17466">
        <f t="shared" si="1636"/>
        <v>3.3491026258197755E-2</v>
      </c>
      <c r="I17466">
        <f t="shared" si="1637"/>
        <v>625.44760097324433</v>
      </c>
      <c r="J17466">
        <f t="shared" si="1634"/>
        <v>24.867719024267014</v>
      </c>
    </row>
    <row r="17467" spans="1:10" x14ac:dyDescent="0.25">
      <c r="A17467">
        <v>39622.400000000001</v>
      </c>
      <c r="B17467">
        <v>2.51235E-3</v>
      </c>
      <c r="E17467">
        <f t="shared" si="1632"/>
        <v>660.37333333333333</v>
      </c>
      <c r="F17467">
        <f t="shared" si="1633"/>
        <v>0.12596832177614656</v>
      </c>
      <c r="G17467">
        <f t="shared" si="1635"/>
        <v>0.87403167822385341</v>
      </c>
      <c r="H17467">
        <f t="shared" si="1636"/>
        <v>3.202521522437083E-2</v>
      </c>
      <c r="I17467">
        <f t="shared" si="1637"/>
        <v>625.47962618846873</v>
      </c>
      <c r="J17467">
        <f t="shared" si="1634"/>
        <v>24.868992342851421</v>
      </c>
    </row>
    <row r="17468" spans="1:10" x14ac:dyDescent="0.25">
      <c r="A17468">
        <v>39624.6</v>
      </c>
      <c r="B17468">
        <v>2.5369500000000001E-3</v>
      </c>
      <c r="E17468">
        <f t="shared" si="1632"/>
        <v>660.41</v>
      </c>
      <c r="F17468">
        <f t="shared" si="1633"/>
        <v>0.12720175689294685</v>
      </c>
      <c r="G17468">
        <f t="shared" si="1635"/>
        <v>0.87279824310705312</v>
      </c>
      <c r="H17468">
        <f t="shared" si="1636"/>
        <v>3.3460927432969433E-2</v>
      </c>
      <c r="I17468">
        <f t="shared" si="1637"/>
        <v>625.51308711590173</v>
      </c>
      <c r="J17468">
        <f t="shared" si="1634"/>
        <v>24.870322745175134</v>
      </c>
    </row>
    <row r="17469" spans="1:10" x14ac:dyDescent="0.25">
      <c r="A17469">
        <v>39626.9</v>
      </c>
      <c r="B17469">
        <v>2.5331400000000001E-3</v>
      </c>
      <c r="E17469">
        <f t="shared" si="1632"/>
        <v>660.44833333333338</v>
      </c>
      <c r="F17469">
        <f t="shared" si="1633"/>
        <v>0.1270107248687595</v>
      </c>
      <c r="G17469">
        <f t="shared" si="1635"/>
        <v>0.87298927513124047</v>
      </c>
      <c r="H17469">
        <f t="shared" si="1636"/>
        <v>3.3459034243572383E-2</v>
      </c>
      <c r="I17469">
        <f t="shared" si="1637"/>
        <v>625.54654615014533</v>
      </c>
      <c r="J17469">
        <f t="shared" si="1634"/>
        <v>24.871653072225872</v>
      </c>
    </row>
    <row r="17470" spans="1:10" x14ac:dyDescent="0.25">
      <c r="A17470">
        <v>39629.199999999997</v>
      </c>
      <c r="B17470">
        <v>2.5389200000000001E-3</v>
      </c>
      <c r="E17470">
        <f t="shared" si="1632"/>
        <v>660.48666666666657</v>
      </c>
      <c r="F17470">
        <f t="shared" si="1633"/>
        <v>0.12730053198156865</v>
      </c>
      <c r="G17470">
        <f t="shared" si="1635"/>
        <v>0.87269946801843135</v>
      </c>
      <c r="H17470">
        <f t="shared" si="1636"/>
        <v>3.2015030192489365E-2</v>
      </c>
      <c r="I17470">
        <f t="shared" si="1637"/>
        <v>625.57856118033783</v>
      </c>
      <c r="J17470">
        <f t="shared" si="1634"/>
        <v>24.872925985854675</v>
      </c>
    </row>
    <row r="17471" spans="1:10" x14ac:dyDescent="0.25">
      <c r="A17471">
        <v>39631.4</v>
      </c>
      <c r="B17471">
        <v>2.5214600000000001E-3</v>
      </c>
      <c r="E17471">
        <f t="shared" si="1632"/>
        <v>660.52333333333331</v>
      </c>
      <c r="F17471">
        <f t="shared" si="1633"/>
        <v>0.12642509388647383</v>
      </c>
      <c r="G17471">
        <f t="shared" si="1635"/>
        <v>0.87357490611352617</v>
      </c>
      <c r="H17471">
        <f t="shared" si="1636"/>
        <v>3.3482636643020446E-2</v>
      </c>
      <c r="I17471">
        <f t="shared" si="1637"/>
        <v>625.61204381698087</v>
      </c>
      <c r="J17471">
        <f t="shared" si="1634"/>
        <v>24.874257251333887</v>
      </c>
    </row>
    <row r="17472" spans="1:10" x14ac:dyDescent="0.25">
      <c r="A17472">
        <v>39633.699999999997</v>
      </c>
      <c r="B17472">
        <v>2.5260399999999998E-3</v>
      </c>
      <c r="E17472">
        <f t="shared" si="1632"/>
        <v>660.56166666666661</v>
      </c>
      <c r="F17472">
        <f t="shared" si="1633"/>
        <v>0.1266547334326098</v>
      </c>
      <c r="G17472">
        <f t="shared" si="1635"/>
        <v>0.8733452665673902</v>
      </c>
      <c r="H17472">
        <f t="shared" si="1636"/>
        <v>3.3472075146016959E-2</v>
      </c>
      <c r="I17472">
        <f t="shared" si="1637"/>
        <v>625.64551589212692</v>
      </c>
      <c r="J17472">
        <f t="shared" si="1634"/>
        <v>24.875588096889285</v>
      </c>
    </row>
    <row r="17473" spans="1:10" x14ac:dyDescent="0.25">
      <c r="A17473">
        <v>39636</v>
      </c>
      <c r="B17473">
        <v>2.5324499999999999E-3</v>
      </c>
      <c r="E17473">
        <f t="shared" si="1632"/>
        <v>660.6</v>
      </c>
      <c r="F17473">
        <f t="shared" si="1633"/>
        <v>0.12697612851792239</v>
      </c>
      <c r="G17473">
        <f t="shared" si="1635"/>
        <v>0.87302387148207761</v>
      </c>
      <c r="H17473">
        <f t="shared" si="1636"/>
        <v>3.2010378905222008E-2</v>
      </c>
      <c r="I17473">
        <f t="shared" si="1637"/>
        <v>625.67752627103209</v>
      </c>
      <c r="J17473">
        <f t="shared" si="1634"/>
        <v>24.876860825583481</v>
      </c>
    </row>
    <row r="17474" spans="1:10" x14ac:dyDescent="0.25">
      <c r="A17474">
        <v>39638.199999999997</v>
      </c>
      <c r="B17474">
        <v>2.5329900000000002E-3</v>
      </c>
      <c r="E17474">
        <f t="shared" si="1632"/>
        <v>660.63666666666666</v>
      </c>
      <c r="F17474">
        <f t="shared" si="1633"/>
        <v>0.12700320392292536</v>
      </c>
      <c r="G17474">
        <f t="shared" si="1635"/>
        <v>0.87299679607707459</v>
      </c>
      <c r="H17474">
        <f t="shared" si="1636"/>
        <v>3.3469778332626009E-2</v>
      </c>
      <c r="I17474">
        <f t="shared" si="1637"/>
        <v>625.71099604936467</v>
      </c>
      <c r="J17474">
        <f t="shared" si="1634"/>
        <v>24.878191579817862</v>
      </c>
    </row>
    <row r="17475" spans="1:10" x14ac:dyDescent="0.25">
      <c r="A17475">
        <v>39640.5</v>
      </c>
      <c r="B17475">
        <v>2.5278900000000001E-3</v>
      </c>
      <c r="E17475">
        <f t="shared" si="1632"/>
        <v>660.67499999999995</v>
      </c>
      <c r="F17475">
        <f t="shared" si="1633"/>
        <v>0.12674749176456432</v>
      </c>
      <c r="G17475">
        <f t="shared" si="1635"/>
        <v>0.87325250823543565</v>
      </c>
      <c r="H17475">
        <f t="shared" si="1636"/>
        <v>3.3477591341955992E-2</v>
      </c>
      <c r="I17475">
        <f t="shared" si="1637"/>
        <v>625.74447364070659</v>
      </c>
      <c r="J17475">
        <f t="shared" si="1634"/>
        <v>24.879522644696525</v>
      </c>
    </row>
    <row r="17476" spans="1:10" x14ac:dyDescent="0.25">
      <c r="A17476">
        <v>39642.800000000003</v>
      </c>
      <c r="B17476">
        <v>2.5248599999999999E-3</v>
      </c>
      <c r="E17476">
        <f t="shared" ref="E17476:E17539" si="1638">A17476/60</f>
        <v>660.71333333333337</v>
      </c>
      <c r="F17476">
        <f t="shared" ref="F17476:F17539" si="1639">B17476/$D$4</f>
        <v>0.12659556865871449</v>
      </c>
      <c r="G17476">
        <f t="shared" si="1635"/>
        <v>0.87340443134128554</v>
      </c>
      <c r="H17476">
        <f t="shared" si="1636"/>
        <v>3.2019396519277148E-2</v>
      </c>
      <c r="I17476">
        <f t="shared" si="1637"/>
        <v>625.77649303722592</v>
      </c>
      <c r="J17476">
        <f t="shared" ref="J17476:J17539" si="1640">I17476*($M$3*$M$4*$M$6*$M$7)/($M$5*$M$8*$M$9)</f>
        <v>24.880795731929943</v>
      </c>
    </row>
    <row r="17477" spans="1:10" x14ac:dyDescent="0.25">
      <c r="A17477">
        <v>39645</v>
      </c>
      <c r="B17477">
        <v>2.5307699999999999E-3</v>
      </c>
      <c r="E17477">
        <f t="shared" si="1638"/>
        <v>660.75</v>
      </c>
      <c r="F17477">
        <f t="shared" si="1639"/>
        <v>0.12689189392457995</v>
      </c>
      <c r="G17477">
        <f t="shared" ref="G17477:G17540" si="1641">1-F17477</f>
        <v>0.87310810607542</v>
      </c>
      <c r="H17477">
        <f t="shared" ref="H17477:H17540" si="1642">(G17477+G17478)*(E17478-E17477)/2</f>
        <v>3.3468932644149248E-2</v>
      </c>
      <c r="I17477">
        <f t="shared" si="1637"/>
        <v>625.80996196987007</v>
      </c>
      <c r="J17477">
        <f t="shared" si="1640"/>
        <v>24.882126452539854</v>
      </c>
    </row>
    <row r="17478" spans="1:10" x14ac:dyDescent="0.25">
      <c r="A17478">
        <v>39647.300000000003</v>
      </c>
      <c r="B17478">
        <v>2.5309899999999999E-3</v>
      </c>
      <c r="E17478">
        <f t="shared" si="1638"/>
        <v>660.78833333333341</v>
      </c>
      <c r="F17478">
        <f t="shared" si="1639"/>
        <v>0.12690292464513669</v>
      </c>
      <c r="G17478">
        <f t="shared" si="1641"/>
        <v>0.87309707535486325</v>
      </c>
      <c r="H17478">
        <f t="shared" si="1642"/>
        <v>3.3471719572212594E-2</v>
      </c>
      <c r="I17478">
        <f t="shared" ref="I17478:I17541" si="1643">H17478+I17477</f>
        <v>625.84343368944224</v>
      </c>
      <c r="J17478">
        <f t="shared" si="1640"/>
        <v>24.883457283957682</v>
      </c>
    </row>
    <row r="17479" spans="1:10" x14ac:dyDescent="0.25">
      <c r="A17479">
        <v>39649.599999999999</v>
      </c>
      <c r="B17479">
        <v>2.5278700000000002E-3</v>
      </c>
      <c r="E17479">
        <f t="shared" si="1638"/>
        <v>660.8266666666666</v>
      </c>
      <c r="F17479">
        <f t="shared" si="1639"/>
        <v>0.12674648897178642</v>
      </c>
      <c r="G17479">
        <f t="shared" si="1641"/>
        <v>0.87325351102821358</v>
      </c>
      <c r="H17479">
        <f t="shared" si="1642"/>
        <v>3.2017778680361431E-2</v>
      </c>
      <c r="I17479">
        <f t="shared" si="1643"/>
        <v>625.87545146812261</v>
      </c>
      <c r="J17479">
        <f t="shared" si="1640"/>
        <v>24.884730306866022</v>
      </c>
    </row>
    <row r="17480" spans="1:10" x14ac:dyDescent="0.25">
      <c r="A17480">
        <v>39651.800000000003</v>
      </c>
      <c r="B17480">
        <v>2.5295199999999999E-3</v>
      </c>
      <c r="E17480">
        <f t="shared" si="1638"/>
        <v>660.86333333333334</v>
      </c>
      <c r="F17480">
        <f t="shared" si="1639"/>
        <v>0.12682921937596203</v>
      </c>
      <c r="G17480">
        <f t="shared" si="1641"/>
        <v>0.87317078062403797</v>
      </c>
      <c r="H17480">
        <f t="shared" si="1642"/>
        <v>3.3457227545350118E-2</v>
      </c>
      <c r="I17480">
        <f t="shared" si="1643"/>
        <v>625.90890869566795</v>
      </c>
      <c r="J17480">
        <f t="shared" si="1640"/>
        <v>24.886060562082658</v>
      </c>
    </row>
    <row r="17481" spans="1:10" x14ac:dyDescent="0.25">
      <c r="A17481">
        <v>39654.1</v>
      </c>
      <c r="B17481">
        <v>2.5444199999999999E-3</v>
      </c>
      <c r="E17481">
        <f t="shared" si="1638"/>
        <v>660.90166666666664</v>
      </c>
      <c r="F17481">
        <f t="shared" si="1639"/>
        <v>0.12757629999548742</v>
      </c>
      <c r="G17481">
        <f t="shared" si="1641"/>
        <v>0.87242370000451253</v>
      </c>
      <c r="H17481">
        <f t="shared" si="1642"/>
        <v>3.3448386255790968E-2</v>
      </c>
      <c r="I17481">
        <f t="shared" si="1643"/>
        <v>625.94235708192377</v>
      </c>
      <c r="J17481">
        <f t="shared" si="1640"/>
        <v>24.887390465770725</v>
      </c>
    </row>
    <row r="17482" spans="1:10" x14ac:dyDescent="0.25">
      <c r="A17482">
        <v>39656.400000000001</v>
      </c>
      <c r="B17482">
        <v>2.53872E-3</v>
      </c>
      <c r="E17482">
        <f t="shared" si="1638"/>
        <v>660.94</v>
      </c>
      <c r="F17482">
        <f t="shared" si="1639"/>
        <v>0.1272905040537898</v>
      </c>
      <c r="G17482">
        <f t="shared" si="1641"/>
        <v>0.87270949594621017</v>
      </c>
      <c r="H17482">
        <f t="shared" si="1642"/>
        <v>3.3460629519749867E-2</v>
      </c>
      <c r="I17482">
        <f t="shared" si="1643"/>
        <v>625.97581771144348</v>
      </c>
      <c r="J17482">
        <f t="shared" si="1640"/>
        <v>24.888720856249442</v>
      </c>
    </row>
    <row r="17483" spans="1:10" x14ac:dyDescent="0.25">
      <c r="A17483">
        <v>39658.699999999997</v>
      </c>
      <c r="B17483">
        <v>2.5316800000000001E-3</v>
      </c>
      <c r="E17483">
        <f t="shared" si="1638"/>
        <v>660.97833333333324</v>
      </c>
      <c r="F17483">
        <f t="shared" si="1639"/>
        <v>0.12693752099597377</v>
      </c>
      <c r="G17483">
        <f t="shared" si="1641"/>
        <v>0.87306247900402623</v>
      </c>
      <c r="H17483">
        <f t="shared" si="1642"/>
        <v>3.2008374991086781E-2</v>
      </c>
      <c r="I17483">
        <f t="shared" si="1643"/>
        <v>626.00782608643453</v>
      </c>
      <c r="J17483">
        <f t="shared" si="1640"/>
        <v>24.889993505268261</v>
      </c>
    </row>
    <row r="17484" spans="1:10" x14ac:dyDescent="0.25">
      <c r="A17484">
        <v>39660.9</v>
      </c>
      <c r="B17484">
        <v>2.53594E-3</v>
      </c>
      <c r="E17484">
        <f t="shared" si="1638"/>
        <v>661.01499999999999</v>
      </c>
      <c r="F17484">
        <f t="shared" si="1639"/>
        <v>0.12715111585766359</v>
      </c>
      <c r="G17484">
        <f t="shared" si="1641"/>
        <v>0.87284888414233641</v>
      </c>
      <c r="H17484">
        <f t="shared" si="1642"/>
        <v>3.3444945840802973E-2</v>
      </c>
      <c r="I17484">
        <f t="shared" si="1643"/>
        <v>626.04127103227529</v>
      </c>
      <c r="J17484">
        <f t="shared" si="1640"/>
        <v>24.891323272165845</v>
      </c>
    </row>
    <row r="17485" spans="1:10" x14ac:dyDescent="0.25">
      <c r="A17485">
        <v>39663.199999999997</v>
      </c>
      <c r="B17485">
        <v>2.5507799999999999E-3</v>
      </c>
      <c r="E17485">
        <f t="shared" si="1638"/>
        <v>661.05333333333328</v>
      </c>
      <c r="F17485">
        <f t="shared" si="1639"/>
        <v>0.12789518809885531</v>
      </c>
      <c r="G17485">
        <f t="shared" si="1641"/>
        <v>0.87210481190114475</v>
      </c>
      <c r="H17485">
        <f t="shared" si="1642"/>
        <v>3.3442764348779928E-2</v>
      </c>
      <c r="I17485">
        <f t="shared" si="1643"/>
        <v>626.07471379662411</v>
      </c>
      <c r="J17485">
        <f t="shared" si="1640"/>
        <v>24.892652952327587</v>
      </c>
    </row>
    <row r="17486" spans="1:10" x14ac:dyDescent="0.25">
      <c r="A17486">
        <v>39665.5</v>
      </c>
      <c r="B17486">
        <v>2.5382099999999999E-3</v>
      </c>
      <c r="E17486">
        <f t="shared" si="1638"/>
        <v>661.0916666666667</v>
      </c>
      <c r="F17486">
        <f t="shared" si="1639"/>
        <v>0.12726493283795368</v>
      </c>
      <c r="G17486">
        <f t="shared" si="1641"/>
        <v>0.8727350671620463</v>
      </c>
      <c r="H17486">
        <f t="shared" si="1642"/>
        <v>3.2007170803993429E-2</v>
      </c>
      <c r="I17486">
        <f t="shared" si="1643"/>
        <v>626.10672096742815</v>
      </c>
      <c r="J17486">
        <f t="shared" si="1640"/>
        <v>24.893925553468076</v>
      </c>
    </row>
    <row r="17487" spans="1:10" x14ac:dyDescent="0.25">
      <c r="A17487">
        <v>39667.699999999997</v>
      </c>
      <c r="B17487">
        <v>2.5307200000000002E-3</v>
      </c>
      <c r="E17487">
        <f t="shared" si="1638"/>
        <v>661.12833333333333</v>
      </c>
      <c r="F17487">
        <f t="shared" si="1639"/>
        <v>0.12688938694263524</v>
      </c>
      <c r="G17487">
        <f t="shared" si="1641"/>
        <v>0.8731106130573647</v>
      </c>
      <c r="H17487">
        <f t="shared" si="1642"/>
        <v>3.3462099864759676E-2</v>
      </c>
      <c r="I17487">
        <f t="shared" si="1643"/>
        <v>626.14018306729292</v>
      </c>
      <c r="J17487">
        <f t="shared" si="1640"/>
        <v>24.895256002407532</v>
      </c>
    </row>
    <row r="17488" spans="1:10" x14ac:dyDescent="0.25">
      <c r="A17488">
        <v>39670</v>
      </c>
      <c r="B17488">
        <v>2.5381499999999999E-3</v>
      </c>
      <c r="E17488">
        <f t="shared" si="1638"/>
        <v>661.16666666666663</v>
      </c>
      <c r="F17488">
        <f t="shared" si="1639"/>
        <v>0.12726192445962003</v>
      </c>
      <c r="G17488">
        <f t="shared" si="1641"/>
        <v>0.87273807554037997</v>
      </c>
      <c r="H17488">
        <f t="shared" si="1642"/>
        <v>3.345306637325144E-2</v>
      </c>
      <c r="I17488">
        <f t="shared" si="1643"/>
        <v>626.17363613366615</v>
      </c>
      <c r="J17488">
        <f t="shared" si="1640"/>
        <v>24.896586092176484</v>
      </c>
    </row>
    <row r="17489" spans="1:10" x14ac:dyDescent="0.25">
      <c r="A17489">
        <v>39672.300000000003</v>
      </c>
      <c r="B17489">
        <v>2.5401199999999999E-3</v>
      </c>
      <c r="E17489">
        <f t="shared" si="1638"/>
        <v>661.20500000000004</v>
      </c>
      <c r="F17489">
        <f t="shared" si="1639"/>
        <v>0.12736069954824183</v>
      </c>
      <c r="G17489">
        <f t="shared" si="1641"/>
        <v>0.87263930045175819</v>
      </c>
      <c r="H17489">
        <f t="shared" si="1642"/>
        <v>3.1990983221576404E-2</v>
      </c>
      <c r="I17489">
        <f t="shared" si="1643"/>
        <v>626.20562711688774</v>
      </c>
      <c r="J17489">
        <f t="shared" si="1640"/>
        <v>24.897858049700705</v>
      </c>
    </row>
    <row r="17490" spans="1:10" x14ac:dyDescent="0.25">
      <c r="A17490">
        <v>39674.5</v>
      </c>
      <c r="B17490">
        <v>2.5464200000000002E-3</v>
      </c>
      <c r="E17490">
        <f t="shared" si="1638"/>
        <v>661.24166666666667</v>
      </c>
      <c r="F17490">
        <f t="shared" si="1639"/>
        <v>0.12767657927327608</v>
      </c>
      <c r="G17490">
        <f t="shared" si="1641"/>
        <v>0.87232342072672386</v>
      </c>
      <c r="H17490">
        <f t="shared" si="1642"/>
        <v>3.3451202014345212E-2</v>
      </c>
      <c r="I17490">
        <f t="shared" si="1643"/>
        <v>626.2390783189021</v>
      </c>
      <c r="J17490">
        <f t="shared" si="1640"/>
        <v>24.89918806534298</v>
      </c>
    </row>
    <row r="17491" spans="1:10" x14ac:dyDescent="0.25">
      <c r="A17491">
        <v>39676.800000000003</v>
      </c>
      <c r="B17491">
        <v>2.5337900000000002E-3</v>
      </c>
      <c r="E17491">
        <f t="shared" si="1638"/>
        <v>661.28000000000009</v>
      </c>
      <c r="F17491">
        <f t="shared" si="1639"/>
        <v>0.12704331563404081</v>
      </c>
      <c r="G17491">
        <f t="shared" si="1641"/>
        <v>0.87295668436595919</v>
      </c>
      <c r="H17491">
        <f t="shared" si="1642"/>
        <v>3.3460043303805122E-2</v>
      </c>
      <c r="I17491">
        <f t="shared" si="1643"/>
        <v>626.27253836220586</v>
      </c>
      <c r="J17491">
        <f t="shared" si="1640"/>
        <v>24.90051843251382</v>
      </c>
    </row>
    <row r="17492" spans="1:10" x14ac:dyDescent="0.25">
      <c r="A17492">
        <v>39679.1</v>
      </c>
      <c r="B17492">
        <v>2.5372200000000002E-3</v>
      </c>
      <c r="E17492">
        <f t="shared" si="1638"/>
        <v>661.31833333333327</v>
      </c>
      <c r="F17492">
        <f t="shared" si="1639"/>
        <v>0.12721529459544834</v>
      </c>
      <c r="G17492">
        <f t="shared" si="1641"/>
        <v>0.87278470540455166</v>
      </c>
      <c r="H17492">
        <f t="shared" si="1642"/>
        <v>3.3449472196803352E-2</v>
      </c>
      <c r="I17492">
        <f t="shared" si="1643"/>
        <v>626.30598783440269</v>
      </c>
      <c r="J17492">
        <f t="shared" si="1640"/>
        <v>24.901848379378766</v>
      </c>
    </row>
    <row r="17493" spans="1:10" x14ac:dyDescent="0.25">
      <c r="A17493">
        <v>39681.4</v>
      </c>
      <c r="B17493">
        <v>2.5447899999999999E-3</v>
      </c>
      <c r="E17493">
        <f t="shared" si="1638"/>
        <v>661.35666666666668</v>
      </c>
      <c r="F17493">
        <f t="shared" si="1639"/>
        <v>0.12759485166187831</v>
      </c>
      <c r="G17493">
        <f t="shared" si="1641"/>
        <v>0.87240514833812166</v>
      </c>
      <c r="H17493">
        <f t="shared" si="1642"/>
        <v>3.1974602601549648E-2</v>
      </c>
      <c r="I17493">
        <f t="shared" si="1643"/>
        <v>626.33796243700419</v>
      </c>
      <c r="J17493">
        <f t="shared" si="1640"/>
        <v>24.903119685611564</v>
      </c>
    </row>
    <row r="17494" spans="1:10" x14ac:dyDescent="0.25">
      <c r="A17494">
        <v>39683.599999999999</v>
      </c>
      <c r="B17494">
        <v>2.5595700000000002E-3</v>
      </c>
      <c r="E17494">
        <f t="shared" si="1638"/>
        <v>661.39333333333332</v>
      </c>
      <c r="F17494">
        <f t="shared" si="1639"/>
        <v>0.12833591552473639</v>
      </c>
      <c r="G17494">
        <f t="shared" si="1641"/>
        <v>0.87166408447526367</v>
      </c>
      <c r="H17494">
        <f t="shared" si="1642"/>
        <v>3.3431491704465487E-2</v>
      </c>
      <c r="I17494">
        <f t="shared" si="1643"/>
        <v>626.3713939287087</v>
      </c>
      <c r="J17494">
        <f t="shared" si="1640"/>
        <v>24.904448917574364</v>
      </c>
    </row>
    <row r="17495" spans="1:10" x14ac:dyDescent="0.25">
      <c r="A17495">
        <v>39685.9</v>
      </c>
      <c r="B17495">
        <v>2.5411499999999998E-3</v>
      </c>
      <c r="E17495">
        <f t="shared" si="1638"/>
        <v>661.43166666666673</v>
      </c>
      <c r="F17495">
        <f t="shared" si="1639"/>
        <v>0.12741234337630297</v>
      </c>
      <c r="G17495">
        <f t="shared" si="1641"/>
        <v>0.87258765662369697</v>
      </c>
      <c r="H17495">
        <f t="shared" si="1642"/>
        <v>3.3438603176383676E-2</v>
      </c>
      <c r="I17495">
        <f t="shared" si="1643"/>
        <v>626.40483253188506</v>
      </c>
      <c r="J17495">
        <f t="shared" si="1640"/>
        <v>24.9057784322884</v>
      </c>
    </row>
    <row r="17496" spans="1:10" x14ac:dyDescent="0.25">
      <c r="A17496">
        <v>39688.199999999997</v>
      </c>
      <c r="B17496">
        <v>2.5521699999999999E-3</v>
      </c>
      <c r="E17496">
        <f t="shared" si="1638"/>
        <v>661.46999999999991</v>
      </c>
      <c r="F17496">
        <f t="shared" si="1639"/>
        <v>0.1279648821969184</v>
      </c>
      <c r="G17496">
        <f t="shared" si="1641"/>
        <v>0.87203511780308163</v>
      </c>
      <c r="H17496">
        <f t="shared" si="1642"/>
        <v>3.3427686105873405E-2</v>
      </c>
      <c r="I17496">
        <f t="shared" si="1643"/>
        <v>626.43826021799089</v>
      </c>
      <c r="J17496">
        <f t="shared" si="1640"/>
        <v>24.907107512941071</v>
      </c>
    </row>
    <row r="17497" spans="1:10" x14ac:dyDescent="0.25">
      <c r="A17497">
        <v>39690.5</v>
      </c>
      <c r="B17497">
        <v>2.55251E-3</v>
      </c>
      <c r="E17497">
        <f t="shared" si="1638"/>
        <v>661.50833333333333</v>
      </c>
      <c r="F17497">
        <f t="shared" si="1639"/>
        <v>0.12798192967414249</v>
      </c>
      <c r="G17497">
        <f t="shared" si="1641"/>
        <v>0.87201807032585754</v>
      </c>
      <c r="H17497">
        <f t="shared" si="1642"/>
        <v>3.1976560554448467E-2</v>
      </c>
      <c r="I17497">
        <f t="shared" si="1643"/>
        <v>626.47023677854531</v>
      </c>
      <c r="J17497">
        <f t="shared" si="1640"/>
        <v>24.908378897021837</v>
      </c>
    </row>
    <row r="17498" spans="1:10" x14ac:dyDescent="0.25">
      <c r="A17498">
        <v>39692.699999999997</v>
      </c>
      <c r="B17498">
        <v>2.5497200000000001E-3</v>
      </c>
      <c r="E17498">
        <f t="shared" si="1638"/>
        <v>661.54499999999996</v>
      </c>
      <c r="F17498">
        <f t="shared" si="1639"/>
        <v>0.12784204008162733</v>
      </c>
      <c r="G17498">
        <f t="shared" si="1641"/>
        <v>0.87215795991837264</v>
      </c>
      <c r="H17498">
        <f t="shared" si="1642"/>
        <v>3.3422823396561288E-2</v>
      </c>
      <c r="I17498">
        <f t="shared" si="1643"/>
        <v>626.50365960194188</v>
      </c>
      <c r="J17498">
        <f t="shared" si="1640"/>
        <v>24.909707784333786</v>
      </c>
    </row>
    <row r="17499" spans="1:10" x14ac:dyDescent="0.25">
      <c r="A17499">
        <v>39695</v>
      </c>
      <c r="B17499">
        <v>2.5600200000000001E-3</v>
      </c>
      <c r="E17499">
        <f t="shared" si="1638"/>
        <v>661.58333333333337</v>
      </c>
      <c r="F17499">
        <f t="shared" si="1639"/>
        <v>0.12835847836223882</v>
      </c>
      <c r="G17499">
        <f t="shared" si="1641"/>
        <v>0.87164152163776121</v>
      </c>
      <c r="H17499">
        <f t="shared" si="1642"/>
        <v>3.3424822296732756E-2</v>
      </c>
      <c r="I17499">
        <f t="shared" si="1643"/>
        <v>626.53708442423863</v>
      </c>
      <c r="J17499">
        <f t="shared" si="1640"/>
        <v>24.911036751121763</v>
      </c>
    </row>
    <row r="17500" spans="1:10" x14ac:dyDescent="0.25">
      <c r="A17500">
        <v>39697.300000000003</v>
      </c>
      <c r="B17500">
        <v>2.5476399999999999E-3</v>
      </c>
      <c r="E17500">
        <f t="shared" si="1638"/>
        <v>661.62166666666667</v>
      </c>
      <c r="F17500">
        <f t="shared" si="1639"/>
        <v>0.12773774963272713</v>
      </c>
      <c r="G17500">
        <f t="shared" si="1641"/>
        <v>0.8722622503672729</v>
      </c>
      <c r="H17500">
        <f t="shared" si="1642"/>
        <v>3.1972332111568386E-2</v>
      </c>
      <c r="I17500">
        <f t="shared" si="1643"/>
        <v>626.56905675635016</v>
      </c>
      <c r="J17500">
        <f t="shared" si="1640"/>
        <v>24.91230796708016</v>
      </c>
    </row>
    <row r="17501" spans="1:10" x14ac:dyDescent="0.25">
      <c r="A17501">
        <v>39699.5</v>
      </c>
      <c r="B17501">
        <v>2.5591899999999998E-3</v>
      </c>
      <c r="E17501">
        <f t="shared" si="1638"/>
        <v>661.6583333333333</v>
      </c>
      <c r="F17501">
        <f t="shared" si="1639"/>
        <v>0.12831686246195653</v>
      </c>
      <c r="G17501">
        <f t="shared" si="1641"/>
        <v>0.8716831375380435</v>
      </c>
      <c r="H17501">
        <f t="shared" si="1642"/>
        <v>3.3416288530292049E-2</v>
      </c>
      <c r="I17501">
        <f t="shared" si="1643"/>
        <v>626.60247304488041</v>
      </c>
      <c r="J17501">
        <f t="shared" si="1640"/>
        <v>24.913636594566636</v>
      </c>
    </row>
    <row r="17502" spans="1:10" x14ac:dyDescent="0.25">
      <c r="A17502">
        <v>39701.800000000003</v>
      </c>
      <c r="B17502">
        <v>2.5573499999999999E-3</v>
      </c>
      <c r="E17502">
        <f t="shared" si="1638"/>
        <v>661.69666666666672</v>
      </c>
      <c r="F17502">
        <f t="shared" si="1639"/>
        <v>0.12822460552639098</v>
      </c>
      <c r="G17502">
        <f t="shared" si="1641"/>
        <v>0.87177539447360908</v>
      </c>
      <c r="H17502">
        <f t="shared" si="1642"/>
        <v>3.3424803076537841E-2</v>
      </c>
      <c r="I17502">
        <f t="shared" si="1643"/>
        <v>626.63589784795693</v>
      </c>
      <c r="J17502">
        <f t="shared" si="1640"/>
        <v>24.914965560590421</v>
      </c>
    </row>
    <row r="17503" spans="1:10" x14ac:dyDescent="0.25">
      <c r="A17503">
        <v>39704.1</v>
      </c>
      <c r="B17503">
        <v>2.55033E-3</v>
      </c>
      <c r="E17503">
        <f t="shared" si="1638"/>
        <v>661.73500000000001</v>
      </c>
      <c r="F17503">
        <f t="shared" si="1639"/>
        <v>0.12787262526135285</v>
      </c>
      <c r="G17503">
        <f t="shared" si="1641"/>
        <v>0.8721273747386471</v>
      </c>
      <c r="H17503">
        <f t="shared" si="1642"/>
        <v>3.3433826958047835E-2</v>
      </c>
      <c r="I17503">
        <f t="shared" si="1643"/>
        <v>626.66933167491493</v>
      </c>
      <c r="J17503">
        <f t="shared" si="1640"/>
        <v>24.916294885402607</v>
      </c>
    </row>
    <row r="17504" spans="1:10" x14ac:dyDescent="0.25">
      <c r="A17504">
        <v>39706.400000000001</v>
      </c>
      <c r="B17504">
        <v>2.5479600000000002E-3</v>
      </c>
      <c r="E17504">
        <f t="shared" si="1638"/>
        <v>661.77333333333331</v>
      </c>
      <c r="F17504">
        <f t="shared" si="1639"/>
        <v>0.12775379431717332</v>
      </c>
      <c r="G17504">
        <f t="shared" si="1641"/>
        <v>0.87224620568282663</v>
      </c>
      <c r="H17504">
        <f t="shared" si="1642"/>
        <v>3.197989734741688E-2</v>
      </c>
      <c r="I17504">
        <f t="shared" si="1643"/>
        <v>626.7013115722624</v>
      </c>
      <c r="J17504">
        <f t="shared" si="1640"/>
        <v>24.917566402153849</v>
      </c>
    </row>
    <row r="17505" spans="1:10" x14ac:dyDescent="0.25">
      <c r="A17505">
        <v>39708.6</v>
      </c>
      <c r="B17505">
        <v>2.5506399999999999E-3</v>
      </c>
      <c r="E17505">
        <f t="shared" si="1638"/>
        <v>661.81</v>
      </c>
      <c r="F17505">
        <f t="shared" si="1639"/>
        <v>0.1278881685494101</v>
      </c>
      <c r="G17505">
        <f t="shared" si="1641"/>
        <v>0.8721118314505899</v>
      </c>
      <c r="H17505">
        <f t="shared" si="1642"/>
        <v>3.3432356613236416E-2</v>
      </c>
      <c r="I17505">
        <f t="shared" si="1643"/>
        <v>626.73474392887567</v>
      </c>
      <c r="J17505">
        <f t="shared" si="1640"/>
        <v>24.918895668505314</v>
      </c>
    </row>
    <row r="17506" spans="1:10" x14ac:dyDescent="0.25">
      <c r="A17506">
        <v>39710.9</v>
      </c>
      <c r="B17506">
        <v>2.5491799999999998E-3</v>
      </c>
      <c r="E17506">
        <f t="shared" si="1638"/>
        <v>661.84833333333336</v>
      </c>
      <c r="F17506">
        <f t="shared" si="1639"/>
        <v>0.12781496467662437</v>
      </c>
      <c r="G17506">
        <f t="shared" si="1641"/>
        <v>0.87218503532337566</v>
      </c>
      <c r="H17506">
        <f t="shared" si="1642"/>
        <v>3.3433923059022388E-2</v>
      </c>
      <c r="I17506">
        <f t="shared" si="1643"/>
        <v>626.76817785193475</v>
      </c>
      <c r="J17506">
        <f t="shared" si="1640"/>
        <v>24.920224997138469</v>
      </c>
    </row>
    <row r="17507" spans="1:10" x14ac:dyDescent="0.25">
      <c r="A17507">
        <v>39713.199999999997</v>
      </c>
      <c r="B17507">
        <v>2.54901E-3</v>
      </c>
      <c r="E17507">
        <f t="shared" si="1638"/>
        <v>661.88666666666666</v>
      </c>
      <c r="F17507">
        <f t="shared" si="1639"/>
        <v>0.12780644093801236</v>
      </c>
      <c r="G17507">
        <f t="shared" si="1641"/>
        <v>0.87219355906198759</v>
      </c>
      <c r="H17507">
        <f t="shared" si="1642"/>
        <v>3.1970447696905741E-2</v>
      </c>
      <c r="I17507">
        <f t="shared" si="1643"/>
        <v>626.8001482996317</v>
      </c>
      <c r="J17507">
        <f t="shared" si="1640"/>
        <v>24.921496138172778</v>
      </c>
    </row>
    <row r="17508" spans="1:10" x14ac:dyDescent="0.25">
      <c r="A17508">
        <v>39715.4</v>
      </c>
      <c r="B17508">
        <v>2.5598700000000001E-3</v>
      </c>
      <c r="E17508">
        <f t="shared" si="1638"/>
        <v>661.9233333333334</v>
      </c>
      <c r="F17508">
        <f t="shared" si="1639"/>
        <v>0.12835095741640468</v>
      </c>
      <c r="G17508">
        <f t="shared" si="1641"/>
        <v>0.87164904258359532</v>
      </c>
      <c r="H17508">
        <f t="shared" si="1642"/>
        <v>3.3414385730797809E-2</v>
      </c>
      <c r="I17508">
        <f t="shared" si="1643"/>
        <v>626.83356268536249</v>
      </c>
      <c r="J17508">
        <f t="shared" si="1640"/>
        <v>24.922824690004187</v>
      </c>
    </row>
    <row r="17509" spans="1:10" x14ac:dyDescent="0.25">
      <c r="A17509">
        <v>39717.699999999997</v>
      </c>
      <c r="B17509">
        <v>2.55865E-3</v>
      </c>
      <c r="E17509">
        <f t="shared" si="1638"/>
        <v>661.96166666666659</v>
      </c>
      <c r="F17509">
        <f t="shared" si="1639"/>
        <v>0.1282897870569536</v>
      </c>
      <c r="G17509">
        <f t="shared" si="1641"/>
        <v>0.8717102129430464</v>
      </c>
      <c r="H17509">
        <f t="shared" si="1642"/>
        <v>3.3408773434082426E-2</v>
      </c>
      <c r="I17509">
        <f t="shared" si="1643"/>
        <v>626.86697145879657</v>
      </c>
      <c r="J17509">
        <f t="shared" si="1640"/>
        <v>24.924153018691371</v>
      </c>
    </row>
    <row r="17510" spans="1:10" x14ac:dyDescent="0.25">
      <c r="A17510">
        <v>39720</v>
      </c>
      <c r="B17510">
        <v>2.5657100000000001E-3</v>
      </c>
      <c r="E17510">
        <f t="shared" si="1638"/>
        <v>662</v>
      </c>
      <c r="F17510">
        <f t="shared" si="1639"/>
        <v>0.12864377290754753</v>
      </c>
      <c r="G17510">
        <f t="shared" si="1641"/>
        <v>0.87135622709245242</v>
      </c>
      <c r="H17510">
        <f t="shared" si="1642"/>
        <v>3.340762022238785E-2</v>
      </c>
      <c r="I17510">
        <f t="shared" si="1643"/>
        <v>626.90037907901899</v>
      </c>
      <c r="J17510">
        <f t="shared" si="1640"/>
        <v>24.925481301527004</v>
      </c>
    </row>
    <row r="17511" spans="1:10" x14ac:dyDescent="0.25">
      <c r="A17511">
        <v>39722.300000000003</v>
      </c>
      <c r="B17511">
        <v>2.5598499999999998E-3</v>
      </c>
      <c r="E17511">
        <f t="shared" si="1638"/>
        <v>662.03833333333341</v>
      </c>
      <c r="F17511">
        <f t="shared" si="1639"/>
        <v>0.12834995462362678</v>
      </c>
      <c r="G17511">
        <f t="shared" si="1641"/>
        <v>0.87165004537637325</v>
      </c>
      <c r="H17511">
        <f t="shared" si="1642"/>
        <v>3.1957964598043231E-2</v>
      </c>
      <c r="I17511">
        <f t="shared" si="1643"/>
        <v>626.93233704361705</v>
      </c>
      <c r="J17511">
        <f t="shared" si="1640"/>
        <v>24.926751946234852</v>
      </c>
    </row>
    <row r="17512" spans="1:10" x14ac:dyDescent="0.25">
      <c r="A17512">
        <v>39724.5</v>
      </c>
      <c r="B17512">
        <v>2.5626099999999999E-3</v>
      </c>
      <c r="E17512">
        <f t="shared" si="1638"/>
        <v>662.07500000000005</v>
      </c>
      <c r="F17512">
        <f t="shared" si="1639"/>
        <v>0.12848834002697512</v>
      </c>
      <c r="G17512">
        <f t="shared" si="1641"/>
        <v>0.87151165997302482</v>
      </c>
      <c r="H17512">
        <f t="shared" si="1642"/>
        <v>3.3416288530192947E-2</v>
      </c>
      <c r="I17512">
        <f t="shared" si="1643"/>
        <v>626.9657533321473</v>
      </c>
      <c r="J17512">
        <f t="shared" si="1640"/>
        <v>24.928080573721328</v>
      </c>
    </row>
    <row r="17513" spans="1:10" x14ac:dyDescent="0.25">
      <c r="A17513">
        <v>39726.800000000003</v>
      </c>
      <c r="B17513">
        <v>2.5539299999999998E-3</v>
      </c>
      <c r="E17513">
        <f t="shared" si="1638"/>
        <v>662.11333333333334</v>
      </c>
      <c r="F17513">
        <f t="shared" si="1639"/>
        <v>0.12805312796137241</v>
      </c>
      <c r="G17513">
        <f t="shared" si="1641"/>
        <v>0.87194687203862764</v>
      </c>
      <c r="H17513">
        <f t="shared" si="1642"/>
        <v>3.3402738292781772E-2</v>
      </c>
      <c r="I17513">
        <f t="shared" si="1643"/>
        <v>626.99915607044011</v>
      </c>
      <c r="J17513">
        <f t="shared" si="1640"/>
        <v>24.929408662452044</v>
      </c>
    </row>
    <row r="17514" spans="1:10" x14ac:dyDescent="0.25">
      <c r="A17514">
        <v>39729.1</v>
      </c>
      <c r="B17514">
        <v>2.5767099999999999E-3</v>
      </c>
      <c r="E17514">
        <f t="shared" si="1638"/>
        <v>662.15166666666664</v>
      </c>
      <c r="F17514">
        <f t="shared" si="1639"/>
        <v>0.12919530893538503</v>
      </c>
      <c r="G17514">
        <f t="shared" si="1641"/>
        <v>0.870804691064615</v>
      </c>
      <c r="H17514">
        <f t="shared" si="1642"/>
        <v>3.1945426345776122E-2</v>
      </c>
      <c r="I17514">
        <f t="shared" si="1643"/>
        <v>627.03110149678594</v>
      </c>
      <c r="J17514">
        <f t="shared" si="1640"/>
        <v>24.930678808640536</v>
      </c>
    </row>
    <row r="17515" spans="1:10" x14ac:dyDescent="0.25">
      <c r="A17515">
        <v>39731.300000000003</v>
      </c>
      <c r="B17515">
        <v>2.5593899999999999E-3</v>
      </c>
      <c r="E17515">
        <f t="shared" si="1638"/>
        <v>662.18833333333339</v>
      </c>
      <c r="F17515">
        <f t="shared" si="1639"/>
        <v>0.12832689038973541</v>
      </c>
      <c r="G17515">
        <f t="shared" si="1641"/>
        <v>0.87167310961026456</v>
      </c>
      <c r="H17515">
        <f t="shared" si="1642"/>
        <v>3.3414798965087464E-2</v>
      </c>
      <c r="I17515">
        <f t="shared" si="1643"/>
        <v>627.06451629575099</v>
      </c>
      <c r="J17515">
        <f t="shared" si="1640"/>
        <v>24.932007376902089</v>
      </c>
    </row>
    <row r="17516" spans="1:10" x14ac:dyDescent="0.25">
      <c r="A17516">
        <v>39733.599999999999</v>
      </c>
      <c r="B17516">
        <v>2.5587000000000001E-3</v>
      </c>
      <c r="E17516">
        <f t="shared" si="1638"/>
        <v>662.22666666666669</v>
      </c>
      <c r="F17516">
        <f t="shared" si="1639"/>
        <v>0.12829229403889833</v>
      </c>
      <c r="G17516">
        <f t="shared" si="1641"/>
        <v>0.8717077059611017</v>
      </c>
      <c r="H17516">
        <f t="shared" si="1642"/>
        <v>3.3399499689939521E-2</v>
      </c>
      <c r="I17516">
        <f t="shared" si="1643"/>
        <v>627.09791579544094</v>
      </c>
      <c r="J17516">
        <f t="shared" si="1640"/>
        <v>24.933335336866357</v>
      </c>
    </row>
    <row r="17517" spans="1:10" x14ac:dyDescent="0.25">
      <c r="A17517">
        <v>39735.9</v>
      </c>
      <c r="B17517">
        <v>2.5753099999999999E-3</v>
      </c>
      <c r="E17517">
        <f t="shared" si="1638"/>
        <v>662.26499999999999</v>
      </c>
      <c r="F17517">
        <f t="shared" si="1639"/>
        <v>0.12912511344093297</v>
      </c>
      <c r="G17517">
        <f t="shared" si="1641"/>
        <v>0.87087488655906697</v>
      </c>
      <c r="H17517">
        <f t="shared" si="1642"/>
        <v>3.3389264936150229E-2</v>
      </c>
      <c r="I17517">
        <f t="shared" si="1643"/>
        <v>627.13130506037714</v>
      </c>
      <c r="J17517">
        <f t="shared" si="1640"/>
        <v>24.934662889898085</v>
      </c>
    </row>
    <row r="17518" spans="1:10" x14ac:dyDescent="0.25">
      <c r="A17518">
        <v>39738.199999999997</v>
      </c>
      <c r="B17518">
        <v>2.5693500000000002E-3</v>
      </c>
      <c r="E17518">
        <f t="shared" si="1638"/>
        <v>662.30333333333328</v>
      </c>
      <c r="F17518">
        <f t="shared" si="1639"/>
        <v>0.12882628119312284</v>
      </c>
      <c r="G17518">
        <f t="shared" si="1641"/>
        <v>0.87117371880687711</v>
      </c>
      <c r="H17518">
        <f t="shared" si="1642"/>
        <v>3.1949489327847864E-2</v>
      </c>
      <c r="I17518">
        <f t="shared" si="1643"/>
        <v>627.16325454970502</v>
      </c>
      <c r="J17518">
        <f t="shared" si="1640"/>
        <v>24.935933197630241</v>
      </c>
    </row>
    <row r="17519" spans="1:10" x14ac:dyDescent="0.25">
      <c r="A17519">
        <v>39740.400000000001</v>
      </c>
      <c r="B17519">
        <v>2.5623299999999998E-3</v>
      </c>
      <c r="E17519">
        <f t="shared" si="1638"/>
        <v>662.34</v>
      </c>
      <c r="F17519">
        <f t="shared" si="1639"/>
        <v>0.12847430092808471</v>
      </c>
      <c r="G17519">
        <f t="shared" si="1641"/>
        <v>0.87152569907191535</v>
      </c>
      <c r="H17519">
        <f t="shared" si="1642"/>
        <v>3.3402315448493765E-2</v>
      </c>
      <c r="I17519">
        <f t="shared" si="1643"/>
        <v>627.1966568651535</v>
      </c>
      <c r="J17519">
        <f t="shared" si="1640"/>
        <v>24.937261269548721</v>
      </c>
    </row>
    <row r="17520" spans="1:10" x14ac:dyDescent="0.25">
      <c r="A17520">
        <v>39742.699999999997</v>
      </c>
      <c r="B17520">
        <v>2.5687499999999999E-3</v>
      </c>
      <c r="E17520">
        <f t="shared" si="1638"/>
        <v>662.37833333333333</v>
      </c>
      <c r="F17520">
        <f t="shared" si="1639"/>
        <v>0.12879619740978623</v>
      </c>
      <c r="G17520">
        <f t="shared" si="1641"/>
        <v>0.87120380259021379</v>
      </c>
      <c r="H17520">
        <f t="shared" si="1642"/>
        <v>3.3397414298791846E-2</v>
      </c>
      <c r="I17520">
        <f t="shared" si="1643"/>
        <v>627.23005427945225</v>
      </c>
      <c r="J17520">
        <f t="shared" si="1640"/>
        <v>24.938589146598094</v>
      </c>
    </row>
    <row r="17521" spans="1:10" x14ac:dyDescent="0.25">
      <c r="A17521">
        <v>39745</v>
      </c>
      <c r="B17521">
        <v>2.5674299999999999E-3</v>
      </c>
      <c r="E17521">
        <f t="shared" si="1638"/>
        <v>662.41666666666663</v>
      </c>
      <c r="F17521">
        <f t="shared" si="1639"/>
        <v>0.12873001308644574</v>
      </c>
      <c r="G17521">
        <f t="shared" si="1641"/>
        <v>0.87126998691355428</v>
      </c>
      <c r="H17521">
        <f t="shared" si="1642"/>
        <v>3.1938550529863372E-2</v>
      </c>
      <c r="I17521">
        <f t="shared" si="1643"/>
        <v>627.26199282998209</v>
      </c>
      <c r="J17521">
        <f t="shared" si="1640"/>
        <v>24.939859019404995</v>
      </c>
    </row>
    <row r="17522" spans="1:10" x14ac:dyDescent="0.25">
      <c r="A17522">
        <v>39747.199999999997</v>
      </c>
      <c r="B17522">
        <v>2.5761500000000001E-3</v>
      </c>
      <c r="E17522">
        <f t="shared" si="1638"/>
        <v>662.45333333333326</v>
      </c>
      <c r="F17522">
        <f t="shared" si="1639"/>
        <v>0.12916723073760422</v>
      </c>
      <c r="G17522">
        <f t="shared" si="1641"/>
        <v>0.87083276926239583</v>
      </c>
      <c r="H17522">
        <f t="shared" si="1642"/>
        <v>3.3399874483839312E-2</v>
      </c>
      <c r="I17522">
        <f t="shared" si="1643"/>
        <v>627.29539270446594</v>
      </c>
      <c r="J17522">
        <f t="shared" si="1640"/>
        <v>24.941186994271028</v>
      </c>
    </row>
    <row r="17523" spans="1:10" x14ac:dyDescent="0.25">
      <c r="A17523">
        <v>39749.5</v>
      </c>
      <c r="B17523">
        <v>2.5574700000000001E-3</v>
      </c>
      <c r="E17523">
        <f t="shared" si="1638"/>
        <v>662.49166666666667</v>
      </c>
      <c r="F17523">
        <f t="shared" si="1639"/>
        <v>0.12823062228305832</v>
      </c>
      <c r="G17523">
        <f t="shared" si="1641"/>
        <v>0.87176937771694174</v>
      </c>
      <c r="H17523">
        <f t="shared" si="1642"/>
        <v>3.3407822034434403E-2</v>
      </c>
      <c r="I17523">
        <f t="shared" si="1643"/>
        <v>627.32880052650034</v>
      </c>
      <c r="J17523">
        <f t="shared" si="1640"/>
        <v>24.942515285130678</v>
      </c>
    </row>
    <row r="17524" spans="1:10" x14ac:dyDescent="0.25">
      <c r="A17524">
        <v>39751.800000000003</v>
      </c>
      <c r="B17524">
        <v>2.5678799999999998E-3</v>
      </c>
      <c r="E17524">
        <f t="shared" si="1638"/>
        <v>662.53000000000009</v>
      </c>
      <c r="F17524">
        <f t="shared" si="1639"/>
        <v>0.12875257592394818</v>
      </c>
      <c r="G17524">
        <f t="shared" si="1641"/>
        <v>0.87124742407605182</v>
      </c>
      <c r="H17524">
        <f t="shared" si="1642"/>
        <v>3.1935535466244523E-2</v>
      </c>
      <c r="I17524">
        <f t="shared" si="1643"/>
        <v>627.36073606196658</v>
      </c>
      <c r="J17524">
        <f t="shared" si="1640"/>
        <v>24.943785038059026</v>
      </c>
    </row>
    <row r="17525" spans="1:10" x14ac:dyDescent="0.25">
      <c r="A17525">
        <v>39754</v>
      </c>
      <c r="B17525">
        <v>2.5789799999999998E-3</v>
      </c>
      <c r="E17525">
        <f t="shared" si="1638"/>
        <v>662.56666666666672</v>
      </c>
      <c r="F17525">
        <f t="shared" si="1639"/>
        <v>0.12930912591567514</v>
      </c>
      <c r="G17525">
        <f t="shared" si="1641"/>
        <v>0.87069087408432488</v>
      </c>
      <c r="H17525">
        <f t="shared" si="1642"/>
        <v>3.3383373946410479E-2</v>
      </c>
      <c r="I17525">
        <f t="shared" si="1643"/>
        <v>627.39411943591301</v>
      </c>
      <c r="J17525">
        <f t="shared" si="1640"/>
        <v>24.945112356865735</v>
      </c>
    </row>
    <row r="17526" spans="1:10" x14ac:dyDescent="0.25">
      <c r="A17526">
        <v>39756.300000000003</v>
      </c>
      <c r="B17526">
        <v>2.5718099999999999E-3</v>
      </c>
      <c r="E17526">
        <f t="shared" si="1638"/>
        <v>662.60500000000002</v>
      </c>
      <c r="F17526">
        <f t="shared" si="1639"/>
        <v>0.12894962470480287</v>
      </c>
      <c r="G17526">
        <f t="shared" si="1641"/>
        <v>0.87105037529519713</v>
      </c>
      <c r="H17526">
        <f t="shared" si="1642"/>
        <v>3.338743901763383E-2</v>
      </c>
      <c r="I17526">
        <f t="shared" si="1643"/>
        <v>627.4275068749306</v>
      </c>
      <c r="J17526">
        <f t="shared" si="1640"/>
        <v>24.946439837299167</v>
      </c>
    </row>
    <row r="17527" spans="1:10" x14ac:dyDescent="0.25">
      <c r="A17527">
        <v>39758.6</v>
      </c>
      <c r="B17527">
        <v>2.5747500000000002E-3</v>
      </c>
      <c r="E17527">
        <f t="shared" si="1638"/>
        <v>662.64333333333332</v>
      </c>
      <c r="F17527">
        <f t="shared" si="1639"/>
        <v>0.12909703524315219</v>
      </c>
      <c r="G17527">
        <f t="shared" si="1641"/>
        <v>0.87090296475684781</v>
      </c>
      <c r="H17527">
        <f t="shared" si="1642"/>
        <v>3.3387054613834656E-2</v>
      </c>
      <c r="I17527">
        <f t="shared" si="1643"/>
        <v>627.46089392954445</v>
      </c>
      <c r="J17527">
        <f t="shared" si="1640"/>
        <v>24.947767302448753</v>
      </c>
    </row>
    <row r="17528" spans="1:10" x14ac:dyDescent="0.25">
      <c r="A17528">
        <v>39760.9</v>
      </c>
      <c r="B17528">
        <v>2.5722100000000001E-3</v>
      </c>
      <c r="E17528">
        <f t="shared" si="1638"/>
        <v>662.68166666666673</v>
      </c>
      <c r="F17528">
        <f t="shared" si="1639"/>
        <v>0.12896968056036059</v>
      </c>
      <c r="G17528">
        <f t="shared" si="1641"/>
        <v>0.87103031943963938</v>
      </c>
      <c r="H17528">
        <f t="shared" si="1642"/>
        <v>3.193231817274881E-2</v>
      </c>
      <c r="I17528">
        <f t="shared" si="1643"/>
        <v>627.49282624771718</v>
      </c>
      <c r="J17528">
        <f t="shared" si="1640"/>
        <v>24.949036927457911</v>
      </c>
    </row>
    <row r="17529" spans="1:10" x14ac:dyDescent="0.25">
      <c r="A17529">
        <v>39763.1</v>
      </c>
      <c r="B17529">
        <v>2.57815E-3</v>
      </c>
      <c r="E17529">
        <f t="shared" si="1638"/>
        <v>662.71833333333336</v>
      </c>
      <c r="F17529">
        <f t="shared" si="1639"/>
        <v>0.12926751001539286</v>
      </c>
      <c r="G17529">
        <f t="shared" si="1641"/>
        <v>0.87073248998460717</v>
      </c>
      <c r="H17529">
        <f t="shared" si="1642"/>
        <v>3.3391148515251358E-2</v>
      </c>
      <c r="I17529">
        <f t="shared" si="1643"/>
        <v>627.52621739623248</v>
      </c>
      <c r="J17529">
        <f t="shared" si="1640"/>
        <v>24.950364555380514</v>
      </c>
    </row>
    <row r="17530" spans="1:10" x14ac:dyDescent="0.25">
      <c r="A17530">
        <v>39765.4</v>
      </c>
      <c r="B17530">
        <v>2.5645500000000001E-3</v>
      </c>
      <c r="E17530">
        <f t="shared" si="1638"/>
        <v>662.75666666666666</v>
      </c>
      <c r="F17530">
        <f t="shared" si="1639"/>
        <v>0.12858561092643009</v>
      </c>
      <c r="G17530">
        <f t="shared" si="1641"/>
        <v>0.87141438907356994</v>
      </c>
      <c r="H17530">
        <f t="shared" si="1642"/>
        <v>3.3397385468499477E-2</v>
      </c>
      <c r="I17530">
        <f t="shared" si="1643"/>
        <v>627.55961478170093</v>
      </c>
      <c r="J17530">
        <f t="shared" si="1640"/>
        <v>24.951692431283597</v>
      </c>
    </row>
    <row r="17531" spans="1:10" x14ac:dyDescent="0.25">
      <c r="A17531">
        <v>39767.699999999997</v>
      </c>
      <c r="B17531">
        <v>2.5716599999999999E-3</v>
      </c>
      <c r="E17531">
        <f t="shared" si="1638"/>
        <v>662.79499999999996</v>
      </c>
      <c r="F17531">
        <f t="shared" si="1639"/>
        <v>0.12894210375896872</v>
      </c>
      <c r="G17531">
        <f t="shared" si="1641"/>
        <v>0.87105789624103125</v>
      </c>
      <c r="H17531">
        <f t="shared" si="1642"/>
        <v>3.1932970823814091E-2</v>
      </c>
      <c r="I17531">
        <f t="shared" si="1643"/>
        <v>627.59154775252478</v>
      </c>
      <c r="J17531">
        <f t="shared" si="1640"/>
        <v>24.952962082242081</v>
      </c>
    </row>
    <row r="17532" spans="1:10" x14ac:dyDescent="0.25">
      <c r="A17532">
        <v>39769.9</v>
      </c>
      <c r="B17532">
        <v>2.5779900000000001E-3</v>
      </c>
      <c r="E17532">
        <f t="shared" si="1638"/>
        <v>662.83166666666671</v>
      </c>
      <c r="F17532">
        <f t="shared" si="1639"/>
        <v>0.12925948767316978</v>
      </c>
      <c r="G17532">
        <f t="shared" si="1641"/>
        <v>0.87074051232683025</v>
      </c>
      <c r="H17532">
        <f t="shared" si="1642"/>
        <v>3.3380193004152958E-2</v>
      </c>
      <c r="I17532">
        <f t="shared" si="1643"/>
        <v>627.62492794552895</v>
      </c>
      <c r="J17532">
        <f t="shared" si="1640"/>
        <v>24.954289274574919</v>
      </c>
    </row>
    <row r="17533" spans="1:10" x14ac:dyDescent="0.25">
      <c r="A17533">
        <v>39772.199999999997</v>
      </c>
      <c r="B17533">
        <v>2.5761099999999999E-3</v>
      </c>
      <c r="E17533">
        <f t="shared" si="1638"/>
        <v>662.87</v>
      </c>
      <c r="F17533">
        <f t="shared" si="1639"/>
        <v>0.12916522515204845</v>
      </c>
      <c r="G17533">
        <f t="shared" si="1641"/>
        <v>0.87083477484795158</v>
      </c>
      <c r="H17533">
        <f t="shared" si="1642"/>
        <v>3.3383748740211217E-2</v>
      </c>
      <c r="I17533">
        <f t="shared" si="1643"/>
        <v>627.65831169426917</v>
      </c>
      <c r="J17533">
        <f t="shared" si="1640"/>
        <v>24.955616608283382</v>
      </c>
    </row>
    <row r="17534" spans="1:10" x14ac:dyDescent="0.25">
      <c r="A17534">
        <v>39774.5</v>
      </c>
      <c r="B17534">
        <v>2.5742899999999999E-3</v>
      </c>
      <c r="E17534">
        <f t="shared" si="1638"/>
        <v>662.9083333333333</v>
      </c>
      <c r="F17534">
        <f t="shared" si="1639"/>
        <v>0.12907397100926077</v>
      </c>
      <c r="G17534">
        <f t="shared" si="1641"/>
        <v>0.87092602899073923</v>
      </c>
      <c r="H17534">
        <f t="shared" si="1642"/>
        <v>3.1933706205085538E-2</v>
      </c>
      <c r="I17534">
        <f t="shared" si="1643"/>
        <v>627.69024540047428</v>
      </c>
      <c r="J17534">
        <f t="shared" si="1640"/>
        <v>24.956886288480536</v>
      </c>
    </row>
    <row r="17535" spans="1:10" x14ac:dyDescent="0.25">
      <c r="A17535">
        <v>39776.699999999997</v>
      </c>
      <c r="B17535">
        <v>2.57456E-3</v>
      </c>
      <c r="E17535">
        <f t="shared" si="1638"/>
        <v>662.94499999999994</v>
      </c>
      <c r="F17535">
        <f t="shared" si="1639"/>
        <v>0.12908750871176225</v>
      </c>
      <c r="G17535">
        <f t="shared" si="1641"/>
        <v>0.87091249128823778</v>
      </c>
      <c r="H17535">
        <f t="shared" si="1642"/>
        <v>3.3380673509124693E-2</v>
      </c>
      <c r="I17535">
        <f t="shared" si="1643"/>
        <v>627.72362607398338</v>
      </c>
      <c r="J17535">
        <f t="shared" si="1640"/>
        <v>24.958213499918187</v>
      </c>
    </row>
    <row r="17536" spans="1:10" x14ac:dyDescent="0.25">
      <c r="A17536">
        <v>39779</v>
      </c>
      <c r="B17536">
        <v>2.5790399999999999E-3</v>
      </c>
      <c r="E17536">
        <f t="shared" si="1638"/>
        <v>662.98333333333335</v>
      </c>
      <c r="F17536">
        <f t="shared" si="1639"/>
        <v>0.12931213429400881</v>
      </c>
      <c r="G17536">
        <f t="shared" si="1641"/>
        <v>0.87068786570599122</v>
      </c>
      <c r="H17536">
        <f t="shared" si="1642"/>
        <v>3.3378789930023557E-2</v>
      </c>
      <c r="I17536">
        <f t="shared" si="1643"/>
        <v>627.75700486391338</v>
      </c>
      <c r="J17536">
        <f t="shared" si="1640"/>
        <v>24.959540636464968</v>
      </c>
    </row>
    <row r="17537" spans="1:10" x14ac:dyDescent="0.25">
      <c r="A17537">
        <v>39781.300000000003</v>
      </c>
      <c r="B17537">
        <v>2.5765200000000001E-3</v>
      </c>
      <c r="E17537">
        <f t="shared" si="1638"/>
        <v>663.02166666666676</v>
      </c>
      <c r="F17537">
        <f t="shared" si="1639"/>
        <v>0.12918578240399511</v>
      </c>
      <c r="G17537">
        <f t="shared" si="1641"/>
        <v>0.87081421759600486</v>
      </c>
      <c r="H17537">
        <f t="shared" si="1642"/>
        <v>3.1920892184606482E-2</v>
      </c>
      <c r="I17537">
        <f t="shared" si="1643"/>
        <v>627.78892575609802</v>
      </c>
      <c r="J17537">
        <f t="shared" si="1640"/>
        <v>24.960809807178258</v>
      </c>
    </row>
    <row r="17538" spans="1:10" x14ac:dyDescent="0.25">
      <c r="A17538">
        <v>39783.5</v>
      </c>
      <c r="B17538">
        <v>2.5862699999999999E-3</v>
      </c>
      <c r="E17538">
        <f t="shared" si="1638"/>
        <v>663.05833333333328</v>
      </c>
      <c r="F17538">
        <f t="shared" si="1639"/>
        <v>0.12967464388321473</v>
      </c>
      <c r="G17538">
        <f t="shared" si="1641"/>
        <v>0.8703253561167853</v>
      </c>
      <c r="H17538">
        <f t="shared" si="1642"/>
        <v>3.3357945628644178E-2</v>
      </c>
      <c r="I17538">
        <f t="shared" si="1643"/>
        <v>627.82228370172663</v>
      </c>
      <c r="J17538">
        <f t="shared" si="1640"/>
        <v>24.962136114958206</v>
      </c>
    </row>
    <row r="17539" spans="1:10" x14ac:dyDescent="0.25">
      <c r="A17539">
        <v>39785.800000000003</v>
      </c>
      <c r="B17539">
        <v>2.5909800000000001E-3</v>
      </c>
      <c r="E17539">
        <f t="shared" si="1638"/>
        <v>663.09666666666669</v>
      </c>
      <c r="F17539">
        <f t="shared" si="1639"/>
        <v>0.129910801582407</v>
      </c>
      <c r="G17539">
        <f t="shared" si="1641"/>
        <v>0.87008919841759302</v>
      </c>
      <c r="H17539">
        <f t="shared" si="1642"/>
        <v>3.3361626295870403E-2</v>
      </c>
      <c r="I17539">
        <f t="shared" si="1643"/>
        <v>627.85564532802255</v>
      </c>
      <c r="J17539">
        <f t="shared" si="1640"/>
        <v>24.963462569081027</v>
      </c>
    </row>
    <row r="17540" spans="1:10" x14ac:dyDescent="0.25">
      <c r="A17540">
        <v>39788.1</v>
      </c>
      <c r="B17540">
        <v>2.5824400000000001E-3</v>
      </c>
      <c r="E17540">
        <f t="shared" ref="E17540:E17603" si="1644">A17540/60</f>
        <v>663.13499999999999</v>
      </c>
      <c r="F17540">
        <f t="shared" ref="F17540:F17603" si="1645">B17540/$D$4</f>
        <v>0.1294826090662495</v>
      </c>
      <c r="G17540">
        <f t="shared" si="1641"/>
        <v>0.87051739093375047</v>
      </c>
      <c r="H17540">
        <f t="shared" si="1642"/>
        <v>3.1924844859670606E-2</v>
      </c>
      <c r="I17540">
        <f t="shared" si="1643"/>
        <v>627.88757017288219</v>
      </c>
      <c r="J17540">
        <f t="shared" ref="J17540:J17603" si="1646">I17540*($M$3*$M$4*$M$6*$M$7)/($M$5*$M$8*$M$9)</f>
        <v>24.964731896952181</v>
      </c>
    </row>
    <row r="17541" spans="1:10" x14ac:dyDescent="0.25">
      <c r="A17541">
        <v>39790.300000000003</v>
      </c>
      <c r="B17541">
        <v>2.5760499999999999E-3</v>
      </c>
      <c r="E17541">
        <f t="shared" si="1644"/>
        <v>663.17166666666674</v>
      </c>
      <c r="F17541">
        <f t="shared" si="1645"/>
        <v>0.12916221677371478</v>
      </c>
      <c r="G17541">
        <f t="shared" ref="G17541:G17604" si="1647">1-F17541</f>
        <v>0.87083778322628524</v>
      </c>
      <c r="H17541">
        <f t="shared" ref="H17541:H17604" si="1648">(G17541+G17542)*(E17542-E17541)/2</f>
        <v>3.3374561486945502E-2</v>
      </c>
      <c r="I17541">
        <f t="shared" si="1643"/>
        <v>627.92094473436919</v>
      </c>
      <c r="J17541">
        <f t="shared" si="1646"/>
        <v>24.966058865376596</v>
      </c>
    </row>
    <row r="17542" spans="1:10" x14ac:dyDescent="0.25">
      <c r="A17542">
        <v>39792.6</v>
      </c>
      <c r="B17542">
        <v>2.58391E-3</v>
      </c>
      <c r="E17542">
        <f t="shared" si="1644"/>
        <v>663.20999999999992</v>
      </c>
      <c r="F17542">
        <f t="shared" si="1645"/>
        <v>0.12955631433542414</v>
      </c>
      <c r="G17542">
        <f t="shared" si="1647"/>
        <v>0.87044368566457586</v>
      </c>
      <c r="H17542">
        <f t="shared" si="1648"/>
        <v>3.3372735568627056E-2</v>
      </c>
      <c r="I17542">
        <f t="shared" ref="I17542:I17605" si="1649">H17542+I17541</f>
        <v>627.95431746993779</v>
      </c>
      <c r="J17542">
        <f t="shared" si="1646"/>
        <v>24.967385761202721</v>
      </c>
    </row>
    <row r="17543" spans="1:10" x14ac:dyDescent="0.25">
      <c r="A17543">
        <v>39794.9</v>
      </c>
      <c r="B17543">
        <v>2.5779499999999999E-3</v>
      </c>
      <c r="E17543">
        <f t="shared" si="1644"/>
        <v>663.24833333333333</v>
      </c>
      <c r="F17543">
        <f t="shared" si="1645"/>
        <v>0.12925748208761398</v>
      </c>
      <c r="G17543">
        <f t="shared" si="1647"/>
        <v>0.87074251791238599</v>
      </c>
      <c r="H17543">
        <f t="shared" si="1648"/>
        <v>3.1920441763616053E-2</v>
      </c>
      <c r="I17543">
        <f t="shared" si="1649"/>
        <v>627.98623791170144</v>
      </c>
      <c r="J17543">
        <f t="shared" si="1646"/>
        <v>24.968654914007324</v>
      </c>
    </row>
    <row r="17544" spans="1:10" x14ac:dyDescent="0.25">
      <c r="A17544">
        <v>39797.1</v>
      </c>
      <c r="B17544">
        <v>2.5853299999999998E-3</v>
      </c>
      <c r="E17544">
        <f t="shared" si="1644"/>
        <v>663.28499999999997</v>
      </c>
      <c r="F17544">
        <f t="shared" si="1645"/>
        <v>0.12962751262265407</v>
      </c>
      <c r="G17544">
        <f t="shared" si="1647"/>
        <v>0.87037248737734596</v>
      </c>
      <c r="H17544">
        <f t="shared" si="1648"/>
        <v>3.3364028820333042E-2</v>
      </c>
      <c r="I17544">
        <f t="shared" si="1649"/>
        <v>628.01960194052174</v>
      </c>
      <c r="J17544">
        <f t="shared" si="1646"/>
        <v>24.969981463654218</v>
      </c>
    </row>
    <row r="17545" spans="1:10" x14ac:dyDescent="0.25">
      <c r="A17545">
        <v>39799.4</v>
      </c>
      <c r="B17545">
        <v>2.58559E-3</v>
      </c>
      <c r="E17545">
        <f t="shared" si="1644"/>
        <v>663.32333333333338</v>
      </c>
      <c r="F17545">
        <f t="shared" si="1645"/>
        <v>0.12964054892876661</v>
      </c>
      <c r="G17545">
        <f t="shared" si="1647"/>
        <v>0.87035945107123336</v>
      </c>
      <c r="H17545">
        <f t="shared" si="1648"/>
        <v>3.3359425583454332E-2</v>
      </c>
      <c r="I17545">
        <f t="shared" si="1649"/>
        <v>628.05296136610514</v>
      </c>
      <c r="J17545">
        <f t="shared" si="1646"/>
        <v>24.971307830276981</v>
      </c>
    </row>
    <row r="17546" spans="1:10" x14ac:dyDescent="0.25">
      <c r="A17546">
        <v>39801.699999999997</v>
      </c>
      <c r="B17546">
        <v>2.59012E-3</v>
      </c>
      <c r="E17546">
        <f t="shared" si="1644"/>
        <v>663.36166666666657</v>
      </c>
      <c r="F17546">
        <f t="shared" si="1645"/>
        <v>0.12986768149295788</v>
      </c>
      <c r="G17546">
        <f t="shared" si="1647"/>
        <v>0.87013231850704209</v>
      </c>
      <c r="H17546">
        <f t="shared" si="1648"/>
        <v>3.3360002189499499E-2</v>
      </c>
      <c r="I17546">
        <f t="shared" si="1649"/>
        <v>628.08632136829465</v>
      </c>
      <c r="J17546">
        <f t="shared" si="1646"/>
        <v>24.972634219825533</v>
      </c>
    </row>
    <row r="17547" spans="1:10" x14ac:dyDescent="0.25">
      <c r="A17547">
        <v>39804</v>
      </c>
      <c r="B17547">
        <v>2.5849900000000001E-3</v>
      </c>
      <c r="E17547">
        <f t="shared" si="1644"/>
        <v>663.4</v>
      </c>
      <c r="F17547">
        <f t="shared" si="1645"/>
        <v>0.12961046514543001</v>
      </c>
      <c r="G17547">
        <f t="shared" si="1647"/>
        <v>0.87038953485457005</v>
      </c>
      <c r="H17547">
        <f t="shared" si="1648"/>
        <v>3.1908372316873553E-2</v>
      </c>
      <c r="I17547">
        <f t="shared" si="1649"/>
        <v>628.11822974061147</v>
      </c>
      <c r="J17547">
        <f t="shared" si="1646"/>
        <v>24.973902892750431</v>
      </c>
    </row>
    <row r="17548" spans="1:10" x14ac:dyDescent="0.25">
      <c r="A17548">
        <v>39806.199999999997</v>
      </c>
      <c r="B17548">
        <v>2.5914200000000001E-3</v>
      </c>
      <c r="E17548">
        <f t="shared" si="1644"/>
        <v>663.43666666666661</v>
      </c>
      <c r="F17548">
        <f t="shared" si="1645"/>
        <v>0.1299328630235205</v>
      </c>
      <c r="G17548">
        <f t="shared" si="1647"/>
        <v>0.87006713697647953</v>
      </c>
      <c r="H17548">
        <f t="shared" si="1648"/>
        <v>3.3347297640664297E-2</v>
      </c>
      <c r="I17548">
        <f t="shared" si="1649"/>
        <v>628.15157703825219</v>
      </c>
      <c r="J17548">
        <f t="shared" si="1646"/>
        <v>24.975228777167697</v>
      </c>
    </row>
    <row r="17549" spans="1:10" x14ac:dyDescent="0.25">
      <c r="A17549">
        <v>39808.5</v>
      </c>
      <c r="B17549">
        <v>2.59691E-3</v>
      </c>
      <c r="E17549">
        <f t="shared" si="1644"/>
        <v>663.47500000000002</v>
      </c>
      <c r="F17549">
        <f t="shared" si="1645"/>
        <v>0.1302081296410503</v>
      </c>
      <c r="G17549">
        <f t="shared" si="1647"/>
        <v>0.86979187035894967</v>
      </c>
      <c r="H17549">
        <f t="shared" si="1648"/>
        <v>3.3355504663890666E-2</v>
      </c>
      <c r="I17549">
        <f t="shared" si="1649"/>
        <v>628.18493254291604</v>
      </c>
      <c r="J17549">
        <f t="shared" si="1646"/>
        <v>24.976554987895188</v>
      </c>
    </row>
    <row r="17550" spans="1:10" x14ac:dyDescent="0.25">
      <c r="A17550">
        <v>39810.800000000003</v>
      </c>
      <c r="B17550">
        <v>2.5828800000000001E-3</v>
      </c>
      <c r="E17550">
        <f t="shared" si="1644"/>
        <v>663.51333333333343</v>
      </c>
      <c r="F17550">
        <f t="shared" si="1645"/>
        <v>0.129504670507363</v>
      </c>
      <c r="G17550">
        <f t="shared" si="1647"/>
        <v>0.87049532949263697</v>
      </c>
      <c r="H17550">
        <f t="shared" si="1648"/>
        <v>3.1913437255963573E-2</v>
      </c>
      <c r="I17550">
        <f t="shared" si="1649"/>
        <v>628.21684598017202</v>
      </c>
      <c r="J17550">
        <f t="shared" si="1646"/>
        <v>24.97782386220144</v>
      </c>
    </row>
    <row r="17551" spans="1:10" x14ac:dyDescent="0.25">
      <c r="A17551">
        <v>39813</v>
      </c>
      <c r="B17551">
        <v>2.5880199999999999E-3</v>
      </c>
      <c r="E17551">
        <f t="shared" si="1644"/>
        <v>663.55</v>
      </c>
      <c r="F17551">
        <f t="shared" si="1645"/>
        <v>0.12976238825127981</v>
      </c>
      <c r="G17551">
        <f t="shared" si="1647"/>
        <v>0.87023761174872016</v>
      </c>
      <c r="H17551">
        <f t="shared" si="1648"/>
        <v>3.3356235031297227E-2</v>
      </c>
      <c r="I17551">
        <f t="shared" si="1649"/>
        <v>628.25020221520333</v>
      </c>
      <c r="J17551">
        <f t="shared" si="1646"/>
        <v>24.979150101968248</v>
      </c>
    </row>
    <row r="17552" spans="1:10" x14ac:dyDescent="0.25">
      <c r="A17552">
        <v>39815.300000000003</v>
      </c>
      <c r="B17552">
        <v>2.5910099999999999E-3</v>
      </c>
      <c r="E17552">
        <f t="shared" si="1644"/>
        <v>663.58833333333337</v>
      </c>
      <c r="F17552">
        <f t="shared" si="1645"/>
        <v>0.12991230577157381</v>
      </c>
      <c r="G17552">
        <f t="shared" si="1647"/>
        <v>0.87008769422842613</v>
      </c>
      <c r="H17552">
        <f t="shared" si="1648"/>
        <v>3.3344837455616984E-2</v>
      </c>
      <c r="I17552">
        <f t="shared" si="1649"/>
        <v>628.28354705265895</v>
      </c>
      <c r="J17552">
        <f t="shared" si="1646"/>
        <v>24.980475888568861</v>
      </c>
    </row>
    <row r="17553" spans="1:10" x14ac:dyDescent="0.25">
      <c r="A17553">
        <v>39817.599999999999</v>
      </c>
      <c r="B17553">
        <v>2.5998800000000002E-3</v>
      </c>
      <c r="E17553">
        <f t="shared" si="1644"/>
        <v>663.62666666666667</v>
      </c>
      <c r="F17553">
        <f t="shared" si="1645"/>
        <v>0.13035704436856646</v>
      </c>
      <c r="G17553">
        <f t="shared" si="1647"/>
        <v>0.86964295563143357</v>
      </c>
      <c r="H17553">
        <f t="shared" si="1648"/>
        <v>3.1887662139127144E-2</v>
      </c>
      <c r="I17553">
        <f t="shared" si="1649"/>
        <v>628.31543471479813</v>
      </c>
      <c r="J17553">
        <f t="shared" si="1646"/>
        <v>24.981743738059663</v>
      </c>
    </row>
    <row r="17554" spans="1:10" x14ac:dyDescent="0.25">
      <c r="A17554">
        <v>39819.800000000003</v>
      </c>
      <c r="B17554">
        <v>2.5990599999999998E-3</v>
      </c>
      <c r="E17554">
        <f t="shared" si="1644"/>
        <v>663.66333333333341</v>
      </c>
      <c r="F17554">
        <f t="shared" si="1645"/>
        <v>0.13031592986467311</v>
      </c>
      <c r="G17554">
        <f t="shared" si="1647"/>
        <v>0.86968407013532689</v>
      </c>
      <c r="H17554">
        <f t="shared" si="1648"/>
        <v>3.3347480232318136E-2</v>
      </c>
      <c r="I17554">
        <f t="shared" si="1649"/>
        <v>628.34878219503048</v>
      </c>
      <c r="J17554">
        <f t="shared" si="1646"/>
        <v>24.98306962973675</v>
      </c>
    </row>
    <row r="17555" spans="1:10" x14ac:dyDescent="0.25">
      <c r="A17555">
        <v>39822.1</v>
      </c>
      <c r="B17555">
        <v>2.5890800000000001E-3</v>
      </c>
      <c r="E17555">
        <f t="shared" si="1644"/>
        <v>663.7016666666666</v>
      </c>
      <c r="F17555">
        <f t="shared" si="1645"/>
        <v>0.12981553626850778</v>
      </c>
      <c r="G17555">
        <f t="shared" si="1647"/>
        <v>0.87018446373149216</v>
      </c>
      <c r="H17555">
        <f t="shared" si="1648"/>
        <v>3.3349238880350157E-2</v>
      </c>
      <c r="I17555">
        <f t="shared" si="1649"/>
        <v>628.38213143391079</v>
      </c>
      <c r="J17555">
        <f t="shared" si="1646"/>
        <v>24.984395591337464</v>
      </c>
    </row>
    <row r="17556" spans="1:10" x14ac:dyDescent="0.25">
      <c r="A17556">
        <v>39824.400000000001</v>
      </c>
      <c r="B17556">
        <v>2.5972299999999999E-3</v>
      </c>
      <c r="E17556">
        <f t="shared" si="1644"/>
        <v>663.74</v>
      </c>
      <c r="F17556">
        <f t="shared" si="1645"/>
        <v>0.13022417432549649</v>
      </c>
      <c r="G17556">
        <f t="shared" si="1647"/>
        <v>0.86977582567450351</v>
      </c>
      <c r="H17556">
        <f t="shared" si="1648"/>
        <v>3.1895034337267029E-2</v>
      </c>
      <c r="I17556">
        <f t="shared" si="1649"/>
        <v>628.41402646824804</v>
      </c>
      <c r="J17556">
        <f t="shared" si="1646"/>
        <v>24.985663733945948</v>
      </c>
    </row>
    <row r="17557" spans="1:10" x14ac:dyDescent="0.25">
      <c r="A17557">
        <v>39826.6</v>
      </c>
      <c r="B17557">
        <v>2.5936900000000001E-3</v>
      </c>
      <c r="E17557">
        <f t="shared" si="1644"/>
        <v>663.77666666666664</v>
      </c>
      <c r="F17557">
        <f t="shared" si="1645"/>
        <v>0.13004668000381062</v>
      </c>
      <c r="G17557">
        <f t="shared" si="1647"/>
        <v>0.86995331999618941</v>
      </c>
      <c r="H17557">
        <f t="shared" si="1648"/>
        <v>3.3345904176533353E-2</v>
      </c>
      <c r="I17557">
        <f t="shared" si="1649"/>
        <v>628.44737237242452</v>
      </c>
      <c r="J17557">
        <f t="shared" si="1646"/>
        <v>24.986989562959248</v>
      </c>
    </row>
    <row r="17558" spans="1:10" x14ac:dyDescent="0.25">
      <c r="A17558">
        <v>39828.9</v>
      </c>
      <c r="B17558">
        <v>2.5960900000000001E-3</v>
      </c>
      <c r="E17558">
        <f t="shared" si="1644"/>
        <v>663.81500000000005</v>
      </c>
      <c r="F17558">
        <f t="shared" si="1645"/>
        <v>0.13016701513715698</v>
      </c>
      <c r="G17558">
        <f t="shared" si="1647"/>
        <v>0.86983298486284299</v>
      </c>
      <c r="H17558">
        <f t="shared" si="1648"/>
        <v>3.3340830044879477E-2</v>
      </c>
      <c r="I17558">
        <f t="shared" si="1649"/>
        <v>628.48071320246936</v>
      </c>
      <c r="J17558">
        <f t="shared" si="1646"/>
        <v>24.988315190225709</v>
      </c>
    </row>
    <row r="17559" spans="1:10" x14ac:dyDescent="0.25">
      <c r="A17559">
        <v>39831.199999999997</v>
      </c>
      <c r="B17559">
        <v>2.5989699999999999E-3</v>
      </c>
      <c r="E17559">
        <f t="shared" si="1644"/>
        <v>663.85333333333324</v>
      </c>
      <c r="F17559">
        <f t="shared" si="1645"/>
        <v>0.1303114172971726</v>
      </c>
      <c r="G17559">
        <f t="shared" si="1647"/>
        <v>0.86968858270282734</v>
      </c>
      <c r="H17559">
        <f t="shared" si="1648"/>
        <v>3.3340320709912136E-2</v>
      </c>
      <c r="I17559">
        <f t="shared" si="1649"/>
        <v>628.51405352317931</v>
      </c>
      <c r="J17559">
        <f t="shared" si="1646"/>
        <v>24.989640797241076</v>
      </c>
    </row>
    <row r="17560" spans="1:10" x14ac:dyDescent="0.25">
      <c r="A17560">
        <v>39833.5</v>
      </c>
      <c r="B17560">
        <v>2.59662E-3</v>
      </c>
      <c r="E17560">
        <f t="shared" si="1644"/>
        <v>663.89166666666665</v>
      </c>
      <c r="F17560">
        <f t="shared" si="1645"/>
        <v>0.13019358914577095</v>
      </c>
      <c r="G17560">
        <f t="shared" si="1647"/>
        <v>0.86980641085422905</v>
      </c>
      <c r="H17560">
        <f t="shared" si="1648"/>
        <v>3.1888912287358039E-2</v>
      </c>
      <c r="I17560">
        <f t="shared" si="1649"/>
        <v>628.54594243546671</v>
      </c>
      <c r="J17560">
        <f t="shared" si="1646"/>
        <v>24.990908696437614</v>
      </c>
    </row>
    <row r="17561" spans="1:10" x14ac:dyDescent="0.25">
      <c r="A17561">
        <v>39835.699999999997</v>
      </c>
      <c r="B17561">
        <v>2.6009599999999998E-3</v>
      </c>
      <c r="E17561">
        <f t="shared" si="1644"/>
        <v>663.92833333333328</v>
      </c>
      <c r="F17561">
        <f t="shared" si="1645"/>
        <v>0.1304111951785723</v>
      </c>
      <c r="G17561">
        <f t="shared" si="1647"/>
        <v>0.86958880482142775</v>
      </c>
      <c r="H17561">
        <f t="shared" si="1648"/>
        <v>3.3351487643154577E-2</v>
      </c>
      <c r="I17561">
        <f t="shared" si="1649"/>
        <v>628.57929392310984</v>
      </c>
      <c r="J17561">
        <f t="shared" si="1646"/>
        <v>24.992234747448862</v>
      </c>
    </row>
    <row r="17562" spans="1:10" x14ac:dyDescent="0.25">
      <c r="A17562">
        <v>39838</v>
      </c>
      <c r="B17562">
        <v>2.5830100000000002E-3</v>
      </c>
      <c r="E17562">
        <f t="shared" si="1644"/>
        <v>663.9666666666667</v>
      </c>
      <c r="F17562">
        <f t="shared" si="1645"/>
        <v>0.12951118866041927</v>
      </c>
      <c r="G17562">
        <f t="shared" si="1647"/>
        <v>0.87048881133958078</v>
      </c>
      <c r="H17562">
        <f t="shared" si="1648"/>
        <v>3.3357734206401243E-2</v>
      </c>
      <c r="I17562">
        <f t="shared" si="1649"/>
        <v>628.61265165731629</v>
      </c>
      <c r="J17562">
        <f t="shared" si="1646"/>
        <v>24.993561046822688</v>
      </c>
    </row>
    <row r="17563" spans="1:10" x14ac:dyDescent="0.25">
      <c r="A17563">
        <v>39840.300000000003</v>
      </c>
      <c r="B17563">
        <v>2.5944599999999998E-3</v>
      </c>
      <c r="E17563">
        <f t="shared" si="1644"/>
        <v>664.005</v>
      </c>
      <c r="F17563">
        <f t="shared" si="1645"/>
        <v>0.13008528752575921</v>
      </c>
      <c r="G17563">
        <f t="shared" si="1647"/>
        <v>0.86991471247424079</v>
      </c>
      <c r="H17563">
        <f t="shared" si="1648"/>
        <v>3.1895034337267029E-2</v>
      </c>
      <c r="I17563">
        <f t="shared" si="1649"/>
        <v>628.64454669165355</v>
      </c>
      <c r="J17563">
        <f t="shared" si="1646"/>
        <v>24.994829189431172</v>
      </c>
    </row>
    <row r="17564" spans="1:10" x14ac:dyDescent="0.25">
      <c r="A17564">
        <v>39842.5</v>
      </c>
      <c r="B17564">
        <v>2.5964600000000001E-3</v>
      </c>
      <c r="E17564">
        <f t="shared" si="1644"/>
        <v>664.04166666666663</v>
      </c>
      <c r="F17564">
        <f t="shared" si="1645"/>
        <v>0.13018556680354787</v>
      </c>
      <c r="G17564">
        <f t="shared" si="1647"/>
        <v>0.86981443319645213</v>
      </c>
      <c r="H17564">
        <f t="shared" si="1648"/>
        <v>3.3347931907096312E-2</v>
      </c>
      <c r="I17564">
        <f t="shared" si="1649"/>
        <v>628.67789462356063</v>
      </c>
      <c r="J17564">
        <f t="shared" si="1646"/>
        <v>24.99615509906679</v>
      </c>
    </row>
    <row r="17565" spans="1:10" x14ac:dyDescent="0.25">
      <c r="A17565">
        <v>39844.800000000003</v>
      </c>
      <c r="B17565">
        <v>2.59121E-3</v>
      </c>
      <c r="E17565">
        <f t="shared" si="1644"/>
        <v>664.08</v>
      </c>
      <c r="F17565">
        <f t="shared" si="1645"/>
        <v>0.12992233369935269</v>
      </c>
      <c r="G17565">
        <f t="shared" si="1647"/>
        <v>0.87007766630064731</v>
      </c>
      <c r="H17565">
        <f t="shared" si="1648"/>
        <v>3.3347739705048313E-2</v>
      </c>
      <c r="I17565">
        <f t="shared" si="1649"/>
        <v>628.71124236326568</v>
      </c>
      <c r="J17565">
        <f t="shared" si="1646"/>
        <v>24.997481001060482</v>
      </c>
    </row>
    <row r="17566" spans="1:10" x14ac:dyDescent="0.25">
      <c r="A17566">
        <v>39847.1</v>
      </c>
      <c r="B17566">
        <v>2.5966600000000002E-3</v>
      </c>
      <c r="E17566">
        <f t="shared" si="1644"/>
        <v>664.11833333333334</v>
      </c>
      <c r="F17566">
        <f t="shared" si="1645"/>
        <v>0.13019559473132675</v>
      </c>
      <c r="G17566">
        <f t="shared" si="1647"/>
        <v>0.86980440526867331</v>
      </c>
      <c r="H17566">
        <f t="shared" si="1648"/>
        <v>3.1889895860039888E-2</v>
      </c>
      <c r="I17566">
        <f t="shared" si="1649"/>
        <v>628.74313225912567</v>
      </c>
      <c r="J17566">
        <f t="shared" si="1646"/>
        <v>24.998748939363747</v>
      </c>
    </row>
    <row r="17567" spans="1:10" x14ac:dyDescent="0.25">
      <c r="A17567">
        <v>39849.300000000003</v>
      </c>
      <c r="B17567">
        <v>2.5998499999999999E-3</v>
      </c>
      <c r="E17567">
        <f t="shared" si="1644"/>
        <v>664.15500000000009</v>
      </c>
      <c r="F17567">
        <f t="shared" si="1645"/>
        <v>0.13035554017939963</v>
      </c>
      <c r="G17567">
        <f t="shared" si="1647"/>
        <v>0.86964445982060035</v>
      </c>
      <c r="H17567">
        <f t="shared" si="1648"/>
        <v>3.3332901714479342E-2</v>
      </c>
      <c r="I17567">
        <f t="shared" si="1649"/>
        <v>628.77646516084019</v>
      </c>
      <c r="J17567">
        <f t="shared" si="1646"/>
        <v>25.000074251400775</v>
      </c>
    </row>
    <row r="17568" spans="1:10" x14ac:dyDescent="0.25">
      <c r="A17568">
        <v>39851.599999999999</v>
      </c>
      <c r="B17568">
        <v>2.6034600000000001E-3</v>
      </c>
      <c r="E17568">
        <f t="shared" si="1644"/>
        <v>664.19333333333327</v>
      </c>
      <c r="F17568">
        <f t="shared" si="1645"/>
        <v>0.13053654427580813</v>
      </c>
      <c r="G17568">
        <f t="shared" si="1647"/>
        <v>0.86946345572419181</v>
      </c>
      <c r="H17568">
        <f t="shared" si="1648"/>
        <v>3.3328721322284233E-2</v>
      </c>
      <c r="I17568">
        <f t="shared" si="1649"/>
        <v>628.80979388216247</v>
      </c>
      <c r="J17568">
        <f t="shared" si="1646"/>
        <v>25.001399397225928</v>
      </c>
    </row>
    <row r="17569" spans="1:10" x14ac:dyDescent="0.25">
      <c r="A17569">
        <v>39853.9</v>
      </c>
      <c r="B17569">
        <v>2.6042000000000001E-3</v>
      </c>
      <c r="E17569">
        <f t="shared" si="1644"/>
        <v>664.23166666666668</v>
      </c>
      <c r="F17569">
        <f t="shared" si="1645"/>
        <v>0.13057364760858992</v>
      </c>
      <c r="G17569">
        <f t="shared" si="1647"/>
        <v>0.86942635239141008</v>
      </c>
      <c r="H17569">
        <f t="shared" si="1648"/>
        <v>3.1893949649745616E-2</v>
      </c>
      <c r="I17569">
        <f t="shared" si="1649"/>
        <v>628.84168783181224</v>
      </c>
      <c r="J17569">
        <f t="shared" si="1646"/>
        <v>25.002667496707371</v>
      </c>
    </row>
    <row r="17570" spans="1:10" x14ac:dyDescent="0.25">
      <c r="A17570">
        <v>39856.1</v>
      </c>
      <c r="B17570">
        <v>2.5879000000000002E-3</v>
      </c>
      <c r="E17570">
        <f t="shared" si="1644"/>
        <v>664.26833333333332</v>
      </c>
      <c r="F17570">
        <f t="shared" si="1645"/>
        <v>0.1297563714946125</v>
      </c>
      <c r="G17570">
        <f t="shared" si="1647"/>
        <v>0.8702436285053875</v>
      </c>
      <c r="H17570">
        <f t="shared" si="1648"/>
        <v>3.3343184518953656E-2</v>
      </c>
      <c r="I17570">
        <f t="shared" si="1649"/>
        <v>628.87503101633115</v>
      </c>
      <c r="J17570">
        <f t="shared" si="1646"/>
        <v>25.003993217587425</v>
      </c>
    </row>
    <row r="17571" spans="1:10" x14ac:dyDescent="0.25">
      <c r="A17571">
        <v>39858.400000000001</v>
      </c>
      <c r="B17571">
        <v>2.6047100000000001E-3</v>
      </c>
      <c r="E17571">
        <f t="shared" si="1644"/>
        <v>664.30666666666673</v>
      </c>
      <c r="F17571">
        <f t="shared" si="1645"/>
        <v>0.13059921882442602</v>
      </c>
      <c r="G17571">
        <f t="shared" si="1647"/>
        <v>0.86940078117557396</v>
      </c>
      <c r="H17571">
        <f t="shared" si="1648"/>
        <v>3.3323752901702461E-2</v>
      </c>
      <c r="I17571">
        <f t="shared" si="1649"/>
        <v>628.9083547692328</v>
      </c>
      <c r="J17571">
        <f t="shared" si="1646"/>
        <v>25.00531816586879</v>
      </c>
    </row>
    <row r="17572" spans="1:10" x14ac:dyDescent="0.25">
      <c r="A17572">
        <v>39860.699999999997</v>
      </c>
      <c r="B17572">
        <v>2.6081199999999998E-3</v>
      </c>
      <c r="E17572">
        <f t="shared" si="1644"/>
        <v>664.34499999999991</v>
      </c>
      <c r="F17572">
        <f t="shared" si="1645"/>
        <v>0.13077019499305564</v>
      </c>
      <c r="G17572">
        <f t="shared" si="1647"/>
        <v>0.86922980500694436</v>
      </c>
      <c r="H17572">
        <f t="shared" si="1648"/>
        <v>3.1869295989400116E-2</v>
      </c>
      <c r="I17572">
        <f t="shared" si="1649"/>
        <v>628.9402240652222</v>
      </c>
      <c r="J17572">
        <f t="shared" si="1646"/>
        <v>25.006585285123755</v>
      </c>
    </row>
    <row r="17573" spans="1:10" x14ac:dyDescent="0.25">
      <c r="A17573">
        <v>39862.9</v>
      </c>
      <c r="B17573">
        <v>2.6107999999999999E-3</v>
      </c>
      <c r="E17573">
        <f t="shared" si="1644"/>
        <v>664.38166666666666</v>
      </c>
      <c r="F17573">
        <f t="shared" si="1645"/>
        <v>0.13090456922529242</v>
      </c>
      <c r="G17573">
        <f t="shared" si="1647"/>
        <v>0.86909543077470763</v>
      </c>
      <c r="H17573">
        <f t="shared" si="1648"/>
        <v>3.3312701289728346E-2</v>
      </c>
      <c r="I17573">
        <f t="shared" si="1649"/>
        <v>628.97353676651187</v>
      </c>
      <c r="J17573">
        <f t="shared" si="1646"/>
        <v>25.007909793994397</v>
      </c>
    </row>
    <row r="17574" spans="1:10" x14ac:dyDescent="0.25">
      <c r="A17574">
        <v>39865.199999999997</v>
      </c>
      <c r="B17574">
        <v>2.6135300000000002E-3</v>
      </c>
      <c r="E17574">
        <f t="shared" si="1644"/>
        <v>664.42</v>
      </c>
      <c r="F17574">
        <f t="shared" si="1645"/>
        <v>0.13104145043947393</v>
      </c>
      <c r="G17574">
        <f t="shared" si="1647"/>
        <v>0.86895854956052609</v>
      </c>
      <c r="H17574">
        <f t="shared" si="1648"/>
        <v>3.3311432756963119E-2</v>
      </c>
      <c r="I17574">
        <f t="shared" si="1649"/>
        <v>629.0068481992688</v>
      </c>
      <c r="J17574">
        <f t="shared" si="1646"/>
        <v>25.009234252428335</v>
      </c>
    </row>
    <row r="17575" spans="1:10" x14ac:dyDescent="0.25">
      <c r="A17575">
        <v>39867.5</v>
      </c>
      <c r="B17575">
        <v>2.6121199999999999E-3</v>
      </c>
      <c r="E17575">
        <f t="shared" si="1644"/>
        <v>664.45833333333337</v>
      </c>
      <c r="F17575">
        <f t="shared" si="1645"/>
        <v>0.13097075354863294</v>
      </c>
      <c r="G17575">
        <f t="shared" si="1647"/>
        <v>0.86902924645136703</v>
      </c>
      <c r="H17575">
        <f t="shared" si="1648"/>
        <v>3.1861602061712971E-2</v>
      </c>
      <c r="I17575">
        <f t="shared" si="1649"/>
        <v>629.03870980133047</v>
      </c>
      <c r="J17575">
        <f t="shared" si="1646"/>
        <v>25.010501065773688</v>
      </c>
    </row>
    <row r="17576" spans="1:10" x14ac:dyDescent="0.25">
      <c r="A17576">
        <v>39869.699999999997</v>
      </c>
      <c r="B17576">
        <v>2.61517E-3</v>
      </c>
      <c r="E17576">
        <f t="shared" si="1644"/>
        <v>664.495</v>
      </c>
      <c r="F17576">
        <f t="shared" si="1645"/>
        <v>0.13112367944726061</v>
      </c>
      <c r="G17576">
        <f t="shared" si="1647"/>
        <v>0.86887632055273945</v>
      </c>
      <c r="H17576">
        <f t="shared" si="1648"/>
        <v>3.3318957463171379E-2</v>
      </c>
      <c r="I17576">
        <f t="shared" si="1649"/>
        <v>629.07202875879364</v>
      </c>
      <c r="J17576">
        <f t="shared" si="1646"/>
        <v>25.01182582338901</v>
      </c>
    </row>
    <row r="17577" spans="1:10" x14ac:dyDescent="0.25">
      <c r="A17577">
        <v>39872</v>
      </c>
      <c r="B17577">
        <v>2.6026500000000002E-3</v>
      </c>
      <c r="E17577">
        <f t="shared" si="1644"/>
        <v>664.5333333333333</v>
      </c>
      <c r="F17577">
        <f t="shared" si="1645"/>
        <v>0.13049593116830371</v>
      </c>
      <c r="G17577">
        <f t="shared" si="1647"/>
        <v>0.86950406883169629</v>
      </c>
      <c r="H17577">
        <f t="shared" si="1648"/>
        <v>3.3326683981623827E-2</v>
      </c>
      <c r="I17577">
        <f t="shared" si="1649"/>
        <v>629.10535544277525</v>
      </c>
      <c r="J17577">
        <f t="shared" si="1646"/>
        <v>25.013150888209754</v>
      </c>
    </row>
    <row r="17578" spans="1:10" x14ac:dyDescent="0.25">
      <c r="A17578">
        <v>39874.300000000003</v>
      </c>
      <c r="B17578">
        <v>2.60713E-3</v>
      </c>
      <c r="E17578">
        <f t="shared" si="1644"/>
        <v>664.57166666666672</v>
      </c>
      <c r="F17578">
        <f t="shared" si="1645"/>
        <v>0.13072055675055028</v>
      </c>
      <c r="G17578">
        <f t="shared" si="1647"/>
        <v>0.86927944324944972</v>
      </c>
      <c r="H17578">
        <f t="shared" si="1648"/>
        <v>3.3318976683366287E-2</v>
      </c>
      <c r="I17578">
        <f t="shared" si="1649"/>
        <v>629.13867441945865</v>
      </c>
      <c r="J17578">
        <f t="shared" si="1646"/>
        <v>25.014475646589268</v>
      </c>
    </row>
    <row r="17579" spans="1:10" x14ac:dyDescent="0.25">
      <c r="A17579">
        <v>39876.6</v>
      </c>
      <c r="B17579">
        <v>2.6106699999999998E-3</v>
      </c>
      <c r="E17579">
        <f t="shared" si="1644"/>
        <v>664.61</v>
      </c>
      <c r="F17579">
        <f t="shared" si="1645"/>
        <v>0.13089805107223615</v>
      </c>
      <c r="G17579">
        <f t="shared" si="1647"/>
        <v>0.86910194892776382</v>
      </c>
      <c r="H17579">
        <f t="shared" si="1648"/>
        <v>3.1866997922617449E-2</v>
      </c>
      <c r="I17579">
        <f t="shared" si="1649"/>
        <v>629.17054141738129</v>
      </c>
      <c r="J17579">
        <f t="shared" si="1646"/>
        <v>25.015742674473387</v>
      </c>
    </row>
    <row r="17580" spans="1:10" x14ac:dyDescent="0.25">
      <c r="A17580">
        <v>39878.800000000003</v>
      </c>
      <c r="B17580">
        <v>2.6107499999999998E-3</v>
      </c>
      <c r="E17580">
        <f t="shared" si="1644"/>
        <v>664.64666666666676</v>
      </c>
      <c r="F17580">
        <f t="shared" si="1645"/>
        <v>0.13090206224334769</v>
      </c>
      <c r="G17580">
        <f t="shared" si="1647"/>
        <v>0.86909793775665234</v>
      </c>
      <c r="H17580">
        <f t="shared" si="1648"/>
        <v>3.3310779270138612E-2</v>
      </c>
      <c r="I17580">
        <f t="shared" si="1649"/>
        <v>629.20385219665138</v>
      </c>
      <c r="J17580">
        <f t="shared" si="1646"/>
        <v>25.017067106924767</v>
      </c>
    </row>
    <row r="17581" spans="1:10" x14ac:dyDescent="0.25">
      <c r="A17581">
        <v>39881.1</v>
      </c>
      <c r="B17581">
        <v>2.6155800000000002E-3</v>
      </c>
      <c r="E17581">
        <f t="shared" si="1644"/>
        <v>664.68499999999995</v>
      </c>
      <c r="F17581">
        <f t="shared" si="1645"/>
        <v>0.1311442366992073</v>
      </c>
      <c r="G17581">
        <f t="shared" si="1647"/>
        <v>0.86885576330079273</v>
      </c>
      <c r="H17581">
        <f t="shared" si="1648"/>
        <v>3.1859717647049979E-2</v>
      </c>
      <c r="I17581">
        <f t="shared" si="1649"/>
        <v>629.23571191429846</v>
      </c>
      <c r="J17581">
        <f t="shared" si="1646"/>
        <v>25.018333845346032</v>
      </c>
    </row>
    <row r="17582" spans="1:10" x14ac:dyDescent="0.25">
      <c r="A17582">
        <v>39883.300000000003</v>
      </c>
      <c r="B17582">
        <v>2.6137600000000001E-3</v>
      </c>
      <c r="E17582">
        <f t="shared" si="1644"/>
        <v>664.72166666666669</v>
      </c>
      <c r="F17582">
        <f t="shared" si="1645"/>
        <v>0.13105298255641962</v>
      </c>
      <c r="G17582">
        <f t="shared" si="1647"/>
        <v>0.86894701744358038</v>
      </c>
      <c r="H17582">
        <f t="shared" si="1648"/>
        <v>3.3302860549934699E-2</v>
      </c>
      <c r="I17582">
        <f t="shared" si="1649"/>
        <v>629.26901477484842</v>
      </c>
      <c r="J17582">
        <f t="shared" si="1646"/>
        <v>25.019657962950085</v>
      </c>
    </row>
    <row r="17583" spans="1:10" x14ac:dyDescent="0.25">
      <c r="A17583">
        <v>39885.599999999999</v>
      </c>
      <c r="B17583">
        <v>2.6208099999999999E-3</v>
      </c>
      <c r="E17583">
        <f t="shared" si="1644"/>
        <v>664.76</v>
      </c>
      <c r="F17583">
        <f t="shared" si="1645"/>
        <v>0.13140646701062458</v>
      </c>
      <c r="G17583">
        <f t="shared" si="1647"/>
        <v>0.86859353298937547</v>
      </c>
      <c r="H17583">
        <f t="shared" si="1648"/>
        <v>3.3298699377835556E-2</v>
      </c>
      <c r="I17583">
        <f t="shared" si="1649"/>
        <v>629.30231347422625</v>
      </c>
      <c r="J17583">
        <f t="shared" si="1646"/>
        <v>25.02098191510645</v>
      </c>
    </row>
    <row r="17584" spans="1:10" x14ac:dyDescent="0.25">
      <c r="A17584">
        <v>39887.9</v>
      </c>
      <c r="B17584">
        <v>2.61809E-3</v>
      </c>
      <c r="E17584">
        <f t="shared" si="1644"/>
        <v>664.7983333333334</v>
      </c>
      <c r="F17584">
        <f t="shared" si="1645"/>
        <v>0.13127008719283204</v>
      </c>
      <c r="G17584">
        <f t="shared" si="1647"/>
        <v>0.86872991280716794</v>
      </c>
      <c r="H17584">
        <f t="shared" si="1648"/>
        <v>3.3294932219435795E-2</v>
      </c>
      <c r="I17584">
        <f t="shared" si="1649"/>
        <v>629.33560840644566</v>
      </c>
      <c r="J17584">
        <f t="shared" si="1646"/>
        <v>25.022305717481064</v>
      </c>
    </row>
    <row r="17585" spans="1:10" x14ac:dyDescent="0.25">
      <c r="A17585">
        <v>39890.199999999997</v>
      </c>
      <c r="B17585">
        <v>2.62473E-3</v>
      </c>
      <c r="E17585">
        <f t="shared" si="1644"/>
        <v>664.83666666666659</v>
      </c>
      <c r="F17585">
        <f t="shared" si="1645"/>
        <v>0.13160301439509031</v>
      </c>
      <c r="G17585">
        <f t="shared" si="1647"/>
        <v>0.86839698560490963</v>
      </c>
      <c r="H17585">
        <f t="shared" si="1648"/>
        <v>3.1835027217537067E-2</v>
      </c>
      <c r="I17585">
        <f t="shared" si="1649"/>
        <v>629.3674434336632</v>
      </c>
      <c r="J17585">
        <f t="shared" si="1646"/>
        <v>25.023571474213909</v>
      </c>
    </row>
    <row r="17586" spans="1:10" x14ac:dyDescent="0.25">
      <c r="A17586">
        <v>39892.400000000001</v>
      </c>
      <c r="B17586">
        <v>2.6314699999999999E-3</v>
      </c>
      <c r="E17586">
        <f t="shared" si="1644"/>
        <v>664.87333333333333</v>
      </c>
      <c r="F17586">
        <f t="shared" si="1645"/>
        <v>0.13194095556123803</v>
      </c>
      <c r="G17586">
        <f t="shared" si="1647"/>
        <v>0.86805904443876192</v>
      </c>
      <c r="H17586">
        <f t="shared" si="1648"/>
        <v>3.3289685106324254E-2</v>
      </c>
      <c r="I17586">
        <f t="shared" si="1649"/>
        <v>629.40073311876949</v>
      </c>
      <c r="J17586">
        <f t="shared" si="1646"/>
        <v>25.024895067963957</v>
      </c>
    </row>
    <row r="17587" spans="1:10" x14ac:dyDescent="0.25">
      <c r="A17587">
        <v>39894.699999999997</v>
      </c>
      <c r="B17587">
        <v>2.6168099999999998E-3</v>
      </c>
      <c r="E17587">
        <f t="shared" si="1644"/>
        <v>664.91166666666663</v>
      </c>
      <c r="F17587">
        <f t="shared" si="1645"/>
        <v>0.13120590845504729</v>
      </c>
      <c r="G17587">
        <f t="shared" si="1647"/>
        <v>0.86879409154495268</v>
      </c>
      <c r="H17587">
        <f t="shared" si="1648"/>
        <v>3.3301592017169437E-2</v>
      </c>
      <c r="I17587">
        <f t="shared" si="1649"/>
        <v>629.4340347107867</v>
      </c>
      <c r="J17587">
        <f t="shared" si="1646"/>
        <v>25.026219135131303</v>
      </c>
    </row>
    <row r="17588" spans="1:10" x14ac:dyDescent="0.25">
      <c r="A17588">
        <v>39897</v>
      </c>
      <c r="B17588">
        <v>2.6190800000000002E-3</v>
      </c>
      <c r="E17588">
        <f t="shared" si="1644"/>
        <v>664.95</v>
      </c>
      <c r="F17588">
        <f t="shared" si="1645"/>
        <v>0.1313197254353374</v>
      </c>
      <c r="G17588">
        <f t="shared" si="1647"/>
        <v>0.86868027456466257</v>
      </c>
      <c r="H17588">
        <f t="shared" si="1648"/>
        <v>3.1840588538953656E-2</v>
      </c>
      <c r="I17588">
        <f t="shared" si="1649"/>
        <v>629.4658752993256</v>
      </c>
      <c r="J17588">
        <f t="shared" si="1646"/>
        <v>25.027485112981598</v>
      </c>
    </row>
    <row r="17589" spans="1:10" x14ac:dyDescent="0.25">
      <c r="A17589">
        <v>39899.199999999997</v>
      </c>
      <c r="B17589">
        <v>2.6310700000000001E-3</v>
      </c>
      <c r="E17589">
        <f t="shared" si="1644"/>
        <v>664.98666666666657</v>
      </c>
      <c r="F17589">
        <f t="shared" si="1645"/>
        <v>0.13192089970568033</v>
      </c>
      <c r="G17589">
        <f t="shared" si="1647"/>
        <v>0.86807910029431967</v>
      </c>
      <c r="H17589">
        <f t="shared" si="1648"/>
        <v>3.3274875946245189E-2</v>
      </c>
      <c r="I17589">
        <f t="shared" si="1649"/>
        <v>629.49915017527189</v>
      </c>
      <c r="J17589">
        <f t="shared" si="1646"/>
        <v>25.02880811792128</v>
      </c>
    </row>
    <row r="17590" spans="1:10" x14ac:dyDescent="0.25">
      <c r="A17590">
        <v>39901.5</v>
      </c>
      <c r="B17590">
        <v>2.63262E-3</v>
      </c>
      <c r="E17590">
        <f t="shared" si="1644"/>
        <v>665.02499999999998</v>
      </c>
      <c r="F17590">
        <f t="shared" si="1645"/>
        <v>0.1319986161459665</v>
      </c>
      <c r="G17590">
        <f t="shared" si="1647"/>
        <v>0.86800138385403347</v>
      </c>
      <c r="H17590">
        <f t="shared" si="1648"/>
        <v>3.3269801814789078E-2</v>
      </c>
      <c r="I17590">
        <f t="shared" si="1649"/>
        <v>629.53241997708665</v>
      </c>
      <c r="J17590">
        <f t="shared" si="1646"/>
        <v>25.030130921114122</v>
      </c>
    </row>
    <row r="17591" spans="1:10" x14ac:dyDescent="0.25">
      <c r="A17591">
        <v>39903.800000000003</v>
      </c>
      <c r="B17591">
        <v>2.63635E-3</v>
      </c>
      <c r="E17591">
        <f t="shared" si="1644"/>
        <v>665.06333333333339</v>
      </c>
      <c r="F17591">
        <f t="shared" si="1645"/>
        <v>0.13218563699904232</v>
      </c>
      <c r="G17591">
        <f t="shared" si="1647"/>
        <v>0.86781436300095771</v>
      </c>
      <c r="H17591">
        <f t="shared" si="1648"/>
        <v>3.3272694454024282E-2</v>
      </c>
      <c r="I17591">
        <f t="shared" si="1649"/>
        <v>629.56569267154066</v>
      </c>
      <c r="J17591">
        <f t="shared" si="1646"/>
        <v>25.03145383931794</v>
      </c>
    </row>
    <row r="17592" spans="1:10" x14ac:dyDescent="0.25">
      <c r="A17592">
        <v>39906.1</v>
      </c>
      <c r="B17592">
        <v>2.6296100000000001E-3</v>
      </c>
      <c r="E17592">
        <f t="shared" si="1644"/>
        <v>665.10166666666669</v>
      </c>
      <c r="F17592">
        <f t="shared" si="1645"/>
        <v>0.1318476958328946</v>
      </c>
      <c r="G17592">
        <f t="shared" si="1647"/>
        <v>0.86815230416710543</v>
      </c>
      <c r="H17592">
        <f t="shared" si="1648"/>
        <v>3.1835606330366292E-2</v>
      </c>
      <c r="I17592">
        <f t="shared" si="1649"/>
        <v>629.59752827787099</v>
      </c>
      <c r="J17592">
        <f t="shared" si="1646"/>
        <v>25.032719619076239</v>
      </c>
    </row>
    <row r="17593" spans="1:10" x14ac:dyDescent="0.25">
      <c r="A17593">
        <v>39908.300000000003</v>
      </c>
      <c r="B17593">
        <v>2.6259600000000001E-3</v>
      </c>
      <c r="E17593">
        <f t="shared" si="1644"/>
        <v>665.13833333333343</v>
      </c>
      <c r="F17593">
        <f t="shared" si="1645"/>
        <v>0.13166468615093033</v>
      </c>
      <c r="G17593">
        <f t="shared" si="1647"/>
        <v>0.8683353138490697</v>
      </c>
      <c r="H17593">
        <f t="shared" si="1648"/>
        <v>3.3277422621873318E-2</v>
      </c>
      <c r="I17593">
        <f t="shared" si="1649"/>
        <v>629.63080570049283</v>
      </c>
      <c r="J17593">
        <f t="shared" si="1646"/>
        <v>25.034042725271426</v>
      </c>
    </row>
    <row r="17594" spans="1:10" x14ac:dyDescent="0.25">
      <c r="A17594">
        <v>39910.6</v>
      </c>
      <c r="B17594">
        <v>2.6350800000000001E-3</v>
      </c>
      <c r="E17594">
        <f t="shared" si="1644"/>
        <v>665.17666666666662</v>
      </c>
      <c r="F17594">
        <f t="shared" si="1645"/>
        <v>0.13212195965764653</v>
      </c>
      <c r="G17594">
        <f t="shared" si="1647"/>
        <v>0.8678780403423535</v>
      </c>
      <c r="H17594">
        <f t="shared" si="1648"/>
        <v>3.3265035206451514E-2</v>
      </c>
      <c r="I17594">
        <f t="shared" si="1649"/>
        <v>629.66407073569928</v>
      </c>
      <c r="J17594">
        <f t="shared" si="1646"/>
        <v>25.035365338944516</v>
      </c>
    </row>
    <row r="17595" spans="1:10" x14ac:dyDescent="0.25">
      <c r="A17595">
        <v>39912.9</v>
      </c>
      <c r="B17595">
        <v>2.6388499999999999E-3</v>
      </c>
      <c r="E17595">
        <f t="shared" si="1644"/>
        <v>665.21500000000003</v>
      </c>
      <c r="F17595">
        <f t="shared" si="1645"/>
        <v>0.13231098609627812</v>
      </c>
      <c r="G17595">
        <f t="shared" si="1647"/>
        <v>0.86768901390372188</v>
      </c>
      <c r="H17595">
        <f t="shared" si="1648"/>
        <v>3.1831046965770805E-2</v>
      </c>
      <c r="I17595">
        <f t="shared" si="1649"/>
        <v>629.69590178266503</v>
      </c>
      <c r="J17595">
        <f t="shared" si="1646"/>
        <v>25.036630937423045</v>
      </c>
    </row>
    <row r="17596" spans="1:10" x14ac:dyDescent="0.25">
      <c r="A17596">
        <v>39915.1</v>
      </c>
      <c r="B17596">
        <v>2.6216799999999999E-3</v>
      </c>
      <c r="E17596">
        <f t="shared" si="1644"/>
        <v>665.25166666666667</v>
      </c>
      <c r="F17596">
        <f t="shared" si="1645"/>
        <v>0.13145008849646264</v>
      </c>
      <c r="G17596">
        <f t="shared" si="1647"/>
        <v>0.86854991150353733</v>
      </c>
      <c r="H17596">
        <f t="shared" si="1648"/>
        <v>3.3282727395865734E-2</v>
      </c>
      <c r="I17596">
        <f t="shared" si="1649"/>
        <v>629.72918451006092</v>
      </c>
      <c r="J17596">
        <f t="shared" si="1646"/>
        <v>25.037954254535389</v>
      </c>
    </row>
    <row r="17597" spans="1:10" x14ac:dyDescent="0.25">
      <c r="A17597">
        <v>39917.4</v>
      </c>
      <c r="B17597">
        <v>2.6338400000000001E-3</v>
      </c>
      <c r="E17597">
        <f t="shared" si="1644"/>
        <v>665.29000000000008</v>
      </c>
      <c r="F17597">
        <f t="shared" si="1645"/>
        <v>0.13205978650541758</v>
      </c>
      <c r="G17597">
        <f t="shared" si="1647"/>
        <v>0.86794021349458239</v>
      </c>
      <c r="H17597">
        <f t="shared" si="1648"/>
        <v>3.3267668372956791E-2</v>
      </c>
      <c r="I17597">
        <f t="shared" si="1649"/>
        <v>629.76245217843382</v>
      </c>
      <c r="J17597">
        <f t="shared" si="1646"/>
        <v>25.039276972902847</v>
      </c>
    </row>
    <row r="17598" spans="1:10" x14ac:dyDescent="0.25">
      <c r="A17598">
        <v>39919.699999999997</v>
      </c>
      <c r="B17598">
        <v>2.6373500000000001E-3</v>
      </c>
      <c r="E17598">
        <f t="shared" si="1644"/>
        <v>665.32833333333326</v>
      </c>
      <c r="F17598">
        <f t="shared" si="1645"/>
        <v>0.13223577663793665</v>
      </c>
      <c r="G17598">
        <f t="shared" si="1647"/>
        <v>0.86776422336206338</v>
      </c>
      <c r="H17598">
        <f t="shared" si="1648"/>
        <v>3.1833409378522068E-2</v>
      </c>
      <c r="I17598">
        <f t="shared" si="1649"/>
        <v>629.7942855878124</v>
      </c>
      <c r="J17598">
        <f t="shared" si="1646"/>
        <v>25.040542665310618</v>
      </c>
    </row>
    <row r="17599" spans="1:10" x14ac:dyDescent="0.25">
      <c r="A17599">
        <v>39921.9</v>
      </c>
      <c r="B17599">
        <v>2.6206100000000002E-3</v>
      </c>
      <c r="E17599">
        <f t="shared" si="1644"/>
        <v>665.36500000000001</v>
      </c>
      <c r="F17599">
        <f t="shared" si="1645"/>
        <v>0.13139643908284573</v>
      </c>
      <c r="G17599">
        <f t="shared" si="1647"/>
        <v>0.86860356091715429</v>
      </c>
      <c r="H17599">
        <f t="shared" si="1648"/>
        <v>3.3296412174542572E-2</v>
      </c>
      <c r="I17599">
        <f t="shared" si="1649"/>
        <v>629.82758199998693</v>
      </c>
      <c r="J17599">
        <f t="shared" si="1646"/>
        <v>25.041866526528064</v>
      </c>
    </row>
    <row r="17600" spans="1:10" x14ac:dyDescent="0.25">
      <c r="A17600">
        <v>39924.199999999997</v>
      </c>
      <c r="B17600">
        <v>2.6206699999999999E-3</v>
      </c>
      <c r="E17600">
        <f t="shared" si="1644"/>
        <v>665.40333333333331</v>
      </c>
      <c r="F17600">
        <f t="shared" si="1645"/>
        <v>0.13139944746117938</v>
      </c>
      <c r="G17600">
        <f t="shared" si="1647"/>
        <v>0.86860055253882062</v>
      </c>
      <c r="H17600">
        <f t="shared" si="1648"/>
        <v>3.3293384993943062E-2</v>
      </c>
      <c r="I17600">
        <f t="shared" si="1649"/>
        <v>629.86087538498089</v>
      </c>
      <c r="J17600">
        <f t="shared" si="1646"/>
        <v>25.043190267385182</v>
      </c>
    </row>
    <row r="17601" spans="1:10" x14ac:dyDescent="0.25">
      <c r="A17601">
        <v>39926.5</v>
      </c>
      <c r="B17601">
        <v>2.6237600000000002E-3</v>
      </c>
      <c r="E17601">
        <f t="shared" si="1644"/>
        <v>665.44166666666672</v>
      </c>
      <c r="F17601">
        <f t="shared" si="1645"/>
        <v>0.13155437894536284</v>
      </c>
      <c r="G17601">
        <f t="shared" si="1647"/>
        <v>0.86844562105463718</v>
      </c>
      <c r="H17601">
        <f t="shared" si="1648"/>
        <v>3.1832563689748655E-2</v>
      </c>
      <c r="I17601">
        <f t="shared" si="1649"/>
        <v>629.89270794867059</v>
      </c>
      <c r="J17601">
        <f t="shared" si="1646"/>
        <v>25.044455926168471</v>
      </c>
    </row>
    <row r="17602" spans="1:10" x14ac:dyDescent="0.25">
      <c r="A17602">
        <v>39928.699999999997</v>
      </c>
      <c r="B17602">
        <v>2.6351199999999999E-3</v>
      </c>
      <c r="E17602">
        <f t="shared" si="1644"/>
        <v>665.47833333333324</v>
      </c>
      <c r="F17602">
        <f t="shared" si="1645"/>
        <v>0.1321239652432023</v>
      </c>
      <c r="G17602">
        <f t="shared" si="1647"/>
        <v>0.86787603475679775</v>
      </c>
      <c r="H17602">
        <f t="shared" si="1648"/>
        <v>3.3274702964491004E-2</v>
      </c>
      <c r="I17602">
        <f t="shared" si="1649"/>
        <v>629.92598265163508</v>
      </c>
      <c r="J17602">
        <f t="shared" si="1646"/>
        <v>25.045778924230415</v>
      </c>
    </row>
    <row r="17603" spans="1:10" x14ac:dyDescent="0.25">
      <c r="A17603">
        <v>39931</v>
      </c>
      <c r="B17603">
        <v>2.62875E-3</v>
      </c>
      <c r="E17603">
        <f t="shared" si="1644"/>
        <v>665.51666666666665</v>
      </c>
      <c r="F17603">
        <f t="shared" si="1645"/>
        <v>0.13180457574344548</v>
      </c>
      <c r="G17603">
        <f t="shared" si="1647"/>
        <v>0.86819542425655449</v>
      </c>
      <c r="H17603">
        <f t="shared" si="1648"/>
        <v>3.3276182919499041E-2</v>
      </c>
      <c r="I17603">
        <f t="shared" si="1649"/>
        <v>629.95925883455459</v>
      </c>
      <c r="J17603">
        <f t="shared" si="1646"/>
        <v>25.047101981135192</v>
      </c>
    </row>
    <row r="17604" spans="1:10" x14ac:dyDescent="0.25">
      <c r="A17604">
        <v>39933.300000000003</v>
      </c>
      <c r="B17604">
        <v>2.6335799999999999E-3</v>
      </c>
      <c r="E17604">
        <f t="shared" ref="E17604:E17667" si="1650">A17604/60</f>
        <v>665.55500000000006</v>
      </c>
      <c r="F17604">
        <f t="shared" ref="F17604:F17667" si="1651">B17604/$D$4</f>
        <v>0.13204675019930506</v>
      </c>
      <c r="G17604">
        <f t="shared" si="1647"/>
        <v>0.86795324980069499</v>
      </c>
      <c r="H17604">
        <f t="shared" si="1648"/>
        <v>3.3272925096363197E-2</v>
      </c>
      <c r="I17604">
        <f t="shared" si="1649"/>
        <v>629.992531759651</v>
      </c>
      <c r="J17604">
        <f t="shared" ref="J17604:J17667" si="1652">I17604*($M$3*$M$4*$M$6*$M$7)/($M$5*$M$8*$M$9)</f>
        <v>25.048424908509325</v>
      </c>
    </row>
    <row r="17605" spans="1:10" x14ac:dyDescent="0.25">
      <c r="A17605">
        <v>39935.599999999999</v>
      </c>
      <c r="B17605">
        <v>2.6321399999999998E-3</v>
      </c>
      <c r="E17605">
        <f t="shared" si="1650"/>
        <v>665.59333333333336</v>
      </c>
      <c r="F17605">
        <f t="shared" si="1651"/>
        <v>0.13197454911929724</v>
      </c>
      <c r="G17605">
        <f t="shared" ref="G17605:G17668" si="1653">1-F17605</f>
        <v>0.86802545088070282</v>
      </c>
      <c r="H17605">
        <f t="shared" ref="H17605:H17668" si="1654">(G17605+G17606)*(E17606-E17605)/2</f>
        <v>3.1824189534491364E-2</v>
      </c>
      <c r="I17605">
        <f t="shared" si="1649"/>
        <v>630.02435594918552</v>
      </c>
      <c r="J17605">
        <f t="shared" si="1652"/>
        <v>25.049690234337241</v>
      </c>
    </row>
    <row r="17606" spans="1:10" x14ac:dyDescent="0.25">
      <c r="A17606">
        <v>39937.800000000003</v>
      </c>
      <c r="B17606">
        <v>2.6358499999999999E-3</v>
      </c>
      <c r="E17606">
        <f t="shared" si="1650"/>
        <v>665.63</v>
      </c>
      <c r="F17606">
        <f t="shared" si="1651"/>
        <v>0.13216056717959515</v>
      </c>
      <c r="G17606">
        <f t="shared" si="1653"/>
        <v>0.86783943282040488</v>
      </c>
      <c r="H17606">
        <f t="shared" si="1654"/>
        <v>3.3270878145605337E-2</v>
      </c>
      <c r="I17606">
        <f t="shared" ref="I17606:I17669" si="1655">H17606+I17605</f>
        <v>630.05762682733109</v>
      </c>
      <c r="J17606">
        <f t="shared" si="1652"/>
        <v>25.051013080324861</v>
      </c>
    </row>
    <row r="17607" spans="1:10" x14ac:dyDescent="0.25">
      <c r="A17607">
        <v>39940.1</v>
      </c>
      <c r="B17607">
        <v>2.6319999999999998E-3</v>
      </c>
      <c r="E17607">
        <f t="shared" si="1650"/>
        <v>665.66833333333329</v>
      </c>
      <c r="F17607">
        <f t="shared" si="1651"/>
        <v>0.13196752956985203</v>
      </c>
      <c r="G17607">
        <f t="shared" si="1653"/>
        <v>0.86803247043014797</v>
      </c>
      <c r="H17607">
        <f t="shared" si="1654"/>
        <v>3.1815512034418708E-2</v>
      </c>
      <c r="I17607">
        <f t="shared" si="1655"/>
        <v>630.08944233936552</v>
      </c>
      <c r="J17607">
        <f t="shared" si="1652"/>
        <v>25.052278061136448</v>
      </c>
    </row>
    <row r="17608" spans="1:10" x14ac:dyDescent="0.25">
      <c r="A17608">
        <v>39942.300000000003</v>
      </c>
      <c r="B17608">
        <v>2.6454299999999998E-3</v>
      </c>
      <c r="E17608">
        <f t="shared" si="1650"/>
        <v>665.70500000000004</v>
      </c>
      <c r="F17608">
        <f t="shared" si="1651"/>
        <v>0.13264090492020275</v>
      </c>
      <c r="G17608">
        <f t="shared" si="1653"/>
        <v>0.86735909507979725</v>
      </c>
      <c r="H17608">
        <f t="shared" si="1654"/>
        <v>3.3256712861957055E-2</v>
      </c>
      <c r="I17608">
        <f t="shared" si="1655"/>
        <v>630.12269905222752</v>
      </c>
      <c r="J17608">
        <f t="shared" si="1652"/>
        <v>25.053600343914155</v>
      </c>
    </row>
    <row r="17609" spans="1:10" x14ac:dyDescent="0.25">
      <c r="A17609">
        <v>39944.6</v>
      </c>
      <c r="B17609">
        <v>2.6371599999999999E-3</v>
      </c>
      <c r="E17609">
        <f t="shared" si="1650"/>
        <v>665.74333333333334</v>
      </c>
      <c r="F17609">
        <f t="shared" si="1651"/>
        <v>0.13222625010654671</v>
      </c>
      <c r="G17609">
        <f t="shared" si="1653"/>
        <v>0.86777374989345324</v>
      </c>
      <c r="H17609">
        <f t="shared" si="1654"/>
        <v>3.3264746903429211E-2</v>
      </c>
      <c r="I17609">
        <f t="shared" si="1655"/>
        <v>630.15596379913097</v>
      </c>
      <c r="J17609">
        <f t="shared" si="1652"/>
        <v>25.05492294612435</v>
      </c>
    </row>
    <row r="17610" spans="1:10" x14ac:dyDescent="0.25">
      <c r="A17610">
        <v>39946.9</v>
      </c>
      <c r="B17610">
        <v>2.63707E-3</v>
      </c>
      <c r="E17610">
        <f t="shared" si="1650"/>
        <v>665.78166666666664</v>
      </c>
      <c r="F17610">
        <f t="shared" si="1651"/>
        <v>0.13222173753904623</v>
      </c>
      <c r="G17610">
        <f t="shared" si="1653"/>
        <v>0.8677782624609538</v>
      </c>
      <c r="H17610">
        <f t="shared" si="1654"/>
        <v>3.1818536290206034E-2</v>
      </c>
      <c r="I17610">
        <f t="shared" si="1655"/>
        <v>630.18778233542116</v>
      </c>
      <c r="J17610">
        <f t="shared" si="1652"/>
        <v>25.056188047179973</v>
      </c>
    </row>
    <row r="17611" spans="1:10" x14ac:dyDescent="0.25">
      <c r="A17611">
        <v>39949.1</v>
      </c>
      <c r="B17611">
        <v>2.63707E-3</v>
      </c>
      <c r="E17611">
        <f t="shared" si="1650"/>
        <v>665.81833333333327</v>
      </c>
      <c r="F17611">
        <f t="shared" si="1651"/>
        <v>0.13222173753904623</v>
      </c>
      <c r="G17611">
        <f t="shared" si="1653"/>
        <v>0.8677782624609538</v>
      </c>
      <c r="H17611">
        <f t="shared" si="1654"/>
        <v>3.3257808413165529E-2</v>
      </c>
      <c r="I17611">
        <f t="shared" si="1655"/>
        <v>630.22104014383433</v>
      </c>
      <c r="J17611">
        <f t="shared" si="1652"/>
        <v>25.057510373516653</v>
      </c>
    </row>
    <row r="17612" spans="1:10" x14ac:dyDescent="0.25">
      <c r="A17612">
        <v>39951.4</v>
      </c>
      <c r="B17612">
        <v>2.64438E-3</v>
      </c>
      <c r="E17612">
        <f t="shared" si="1650"/>
        <v>665.85666666666668</v>
      </c>
      <c r="F17612">
        <f t="shared" si="1651"/>
        <v>0.13258825829936371</v>
      </c>
      <c r="G17612">
        <f t="shared" si="1653"/>
        <v>0.86741174170063629</v>
      </c>
      <c r="H17612">
        <f t="shared" si="1654"/>
        <v>3.3265140917424857E-2</v>
      </c>
      <c r="I17612">
        <f t="shared" si="1655"/>
        <v>630.25430528475181</v>
      </c>
      <c r="J17612">
        <f t="shared" si="1652"/>
        <v>25.058832991392798</v>
      </c>
    </row>
    <row r="17613" spans="1:10" x14ac:dyDescent="0.25">
      <c r="A17613">
        <v>39953.699999999997</v>
      </c>
      <c r="B17613">
        <v>2.6294399999999998E-3</v>
      </c>
      <c r="E17613">
        <f t="shared" si="1650"/>
        <v>665.89499999999998</v>
      </c>
      <c r="F17613">
        <f t="shared" si="1651"/>
        <v>0.13183917209428256</v>
      </c>
      <c r="G17613">
        <f t="shared" si="1653"/>
        <v>0.86816082790571747</v>
      </c>
      <c r="H17613">
        <f t="shared" si="1654"/>
        <v>3.1829300435114678E-2</v>
      </c>
      <c r="I17613">
        <f t="shared" si="1655"/>
        <v>630.28613458518691</v>
      </c>
      <c r="J17613">
        <f t="shared" si="1652"/>
        <v>25.060098520429488</v>
      </c>
    </row>
    <row r="17614" spans="1:10" x14ac:dyDescent="0.25">
      <c r="A17614">
        <v>39955.9</v>
      </c>
      <c r="B17614">
        <v>2.63299E-3</v>
      </c>
      <c r="E17614">
        <f t="shared" si="1650"/>
        <v>665.93166666666673</v>
      </c>
      <c r="F17614">
        <f t="shared" si="1651"/>
        <v>0.13201716781235739</v>
      </c>
      <c r="G17614">
        <f t="shared" si="1653"/>
        <v>0.86798283218764261</v>
      </c>
      <c r="H17614">
        <f t="shared" si="1654"/>
        <v>3.3259346028561017E-2</v>
      </c>
      <c r="I17614">
        <f t="shared" si="1655"/>
        <v>630.31939393121547</v>
      </c>
      <c r="J17614">
        <f t="shared" si="1652"/>
        <v>25.061420907901567</v>
      </c>
    </row>
    <row r="17615" spans="1:10" x14ac:dyDescent="0.25">
      <c r="A17615">
        <v>39958.199999999997</v>
      </c>
      <c r="B17615">
        <v>2.64686E-3</v>
      </c>
      <c r="E17615">
        <f t="shared" si="1650"/>
        <v>665.96999999999991</v>
      </c>
      <c r="F17615">
        <f t="shared" si="1651"/>
        <v>0.13271260460382164</v>
      </c>
      <c r="G17615">
        <f t="shared" si="1653"/>
        <v>0.86728739539617838</v>
      </c>
      <c r="H17615">
        <f t="shared" si="1654"/>
        <v>3.3255175246462924E-2</v>
      </c>
      <c r="I17615">
        <f t="shared" si="1655"/>
        <v>630.35264910646197</v>
      </c>
      <c r="J17615">
        <f t="shared" si="1652"/>
        <v>25.062743129543872</v>
      </c>
    </row>
    <row r="17616" spans="1:10" x14ac:dyDescent="0.25">
      <c r="A17616">
        <v>39960.5</v>
      </c>
      <c r="B17616">
        <v>2.6373299999999998E-3</v>
      </c>
      <c r="E17616">
        <f t="shared" si="1650"/>
        <v>666.00833333333333</v>
      </c>
      <c r="F17616">
        <f t="shared" si="1651"/>
        <v>0.13223477384515875</v>
      </c>
      <c r="G17616">
        <f t="shared" si="1653"/>
        <v>0.8677652261548412</v>
      </c>
      <c r="H17616">
        <f t="shared" si="1654"/>
        <v>3.3263045916278378E-2</v>
      </c>
      <c r="I17616">
        <f t="shared" si="1655"/>
        <v>630.3859121523783</v>
      </c>
      <c r="J17616">
        <f t="shared" si="1652"/>
        <v>25.064065664123024</v>
      </c>
    </row>
    <row r="17617" spans="1:10" x14ac:dyDescent="0.25">
      <c r="A17617">
        <v>39962.800000000003</v>
      </c>
      <c r="B17617">
        <v>2.6386700000000001E-3</v>
      </c>
      <c r="E17617">
        <f t="shared" si="1650"/>
        <v>666.04666666666674</v>
      </c>
      <c r="F17617">
        <f t="shared" si="1651"/>
        <v>0.13230196096127714</v>
      </c>
      <c r="G17617">
        <f t="shared" si="1653"/>
        <v>0.86769803903872289</v>
      </c>
      <c r="H17617">
        <f t="shared" si="1654"/>
        <v>3.1805703885291692E-2</v>
      </c>
      <c r="I17617">
        <f t="shared" si="1655"/>
        <v>630.41771785626361</v>
      </c>
      <c r="J17617">
        <f t="shared" si="1652"/>
        <v>25.065330254963825</v>
      </c>
    </row>
    <row r="17618" spans="1:10" x14ac:dyDescent="0.25">
      <c r="A17618">
        <v>39965</v>
      </c>
      <c r="B17618">
        <v>2.6494299999999999E-3</v>
      </c>
      <c r="E17618">
        <f t="shared" si="1650"/>
        <v>666.08333333333337</v>
      </c>
      <c r="F17618">
        <f t="shared" si="1651"/>
        <v>0.13284146347578002</v>
      </c>
      <c r="G17618">
        <f t="shared" si="1653"/>
        <v>0.86715853652422004</v>
      </c>
      <c r="H17618">
        <f t="shared" si="1654"/>
        <v>3.326057612113386E-2</v>
      </c>
      <c r="I17618">
        <f t="shared" si="1655"/>
        <v>630.45097843238477</v>
      </c>
      <c r="J17618">
        <f t="shared" si="1652"/>
        <v>25.066652691344235</v>
      </c>
    </row>
    <row r="17619" spans="1:10" x14ac:dyDescent="0.25">
      <c r="A17619">
        <v>39967.300000000003</v>
      </c>
      <c r="B17619">
        <v>2.6291399999999999E-3</v>
      </c>
      <c r="E17619">
        <f t="shared" si="1650"/>
        <v>666.12166666666667</v>
      </c>
      <c r="F17619">
        <f t="shared" si="1651"/>
        <v>0.13182413020261427</v>
      </c>
      <c r="G17619">
        <f t="shared" si="1653"/>
        <v>0.8681758697973857</v>
      </c>
      <c r="H17619">
        <f t="shared" si="1654"/>
        <v>3.3260662612010952E-2</v>
      </c>
      <c r="I17619">
        <f t="shared" si="1655"/>
        <v>630.48423909499684</v>
      </c>
      <c r="J17619">
        <f t="shared" si="1652"/>
        <v>25.067975131163507</v>
      </c>
    </row>
    <row r="17620" spans="1:10" x14ac:dyDescent="0.25">
      <c r="A17620">
        <v>39969.599999999999</v>
      </c>
      <c r="B17620">
        <v>2.64934E-3</v>
      </c>
      <c r="E17620">
        <f t="shared" si="1650"/>
        <v>666.16</v>
      </c>
      <c r="F17620">
        <f t="shared" si="1651"/>
        <v>0.13283695090827954</v>
      </c>
      <c r="G17620">
        <f t="shared" si="1653"/>
        <v>0.86716304909172048</v>
      </c>
      <c r="H17620">
        <f t="shared" si="1654"/>
        <v>3.1796787386273583E-2</v>
      </c>
      <c r="I17620">
        <f t="shared" si="1655"/>
        <v>630.51603588238311</v>
      </c>
      <c r="J17620">
        <f t="shared" si="1652"/>
        <v>25.069239367485409</v>
      </c>
    </row>
    <row r="17621" spans="1:10" x14ac:dyDescent="0.25">
      <c r="A17621">
        <v>39971.800000000003</v>
      </c>
      <c r="B17621">
        <v>2.6484600000000001E-3</v>
      </c>
      <c r="E17621">
        <f t="shared" si="1650"/>
        <v>666.19666666666672</v>
      </c>
      <c r="F17621">
        <f t="shared" si="1651"/>
        <v>0.13279282802605255</v>
      </c>
      <c r="G17621">
        <f t="shared" si="1653"/>
        <v>0.86720717197394748</v>
      </c>
      <c r="H17621">
        <f t="shared" si="1654"/>
        <v>3.3248419347853615E-2</v>
      </c>
      <c r="I17621">
        <f t="shared" si="1655"/>
        <v>630.54928430173095</v>
      </c>
      <c r="J17621">
        <f t="shared" si="1652"/>
        <v>25.07056132051402</v>
      </c>
    </row>
    <row r="17622" spans="1:10" x14ac:dyDescent="0.25">
      <c r="A17622">
        <v>39974.1</v>
      </c>
      <c r="B17622">
        <v>2.6427600000000001E-3</v>
      </c>
      <c r="E17622">
        <f t="shared" si="1650"/>
        <v>666.23500000000001</v>
      </c>
      <c r="F17622">
        <f t="shared" si="1651"/>
        <v>0.13250703208435491</v>
      </c>
      <c r="G17622">
        <f t="shared" si="1653"/>
        <v>0.86749296791564512</v>
      </c>
      <c r="H17622">
        <f t="shared" si="1654"/>
        <v>3.3253801002428272E-2</v>
      </c>
      <c r="I17622">
        <f t="shared" si="1655"/>
        <v>630.58253810273334</v>
      </c>
      <c r="J17622">
        <f t="shared" si="1652"/>
        <v>25.071883487516544</v>
      </c>
    </row>
    <row r="17623" spans="1:10" x14ac:dyDescent="0.25">
      <c r="A17623">
        <v>39976.400000000001</v>
      </c>
      <c r="B17623">
        <v>2.6428599999999999E-3</v>
      </c>
      <c r="E17623">
        <f t="shared" si="1650"/>
        <v>666.27333333333331</v>
      </c>
      <c r="F17623">
        <f t="shared" si="1651"/>
        <v>0.13251204604824435</v>
      </c>
      <c r="G17623">
        <f t="shared" si="1653"/>
        <v>0.86748795395175571</v>
      </c>
      <c r="H17623">
        <f t="shared" si="1654"/>
        <v>3.3243537418346611E-2</v>
      </c>
      <c r="I17623">
        <f t="shared" si="1655"/>
        <v>630.61578164015168</v>
      </c>
      <c r="J17623">
        <f t="shared" si="1652"/>
        <v>25.073205246440242</v>
      </c>
    </row>
    <row r="17624" spans="1:10" x14ac:dyDescent="0.25">
      <c r="A17624">
        <v>39978.699999999997</v>
      </c>
      <c r="B17624">
        <v>2.65344E-3</v>
      </c>
      <c r="E17624">
        <f t="shared" si="1650"/>
        <v>666.31166666666661</v>
      </c>
      <c r="F17624">
        <f t="shared" si="1651"/>
        <v>0.13304252342774625</v>
      </c>
      <c r="G17624">
        <f t="shared" si="1653"/>
        <v>0.86695747657225375</v>
      </c>
      <c r="H17624">
        <f t="shared" si="1654"/>
        <v>3.1793404631969502E-2</v>
      </c>
      <c r="I17624">
        <f t="shared" si="1655"/>
        <v>630.64757504478371</v>
      </c>
      <c r="J17624">
        <f t="shared" si="1652"/>
        <v>25.074469348264255</v>
      </c>
    </row>
    <row r="17625" spans="1:10" x14ac:dyDescent="0.25">
      <c r="A17625">
        <v>39980.9</v>
      </c>
      <c r="B17625">
        <v>2.6480399999999999E-3</v>
      </c>
      <c r="E17625">
        <f t="shared" si="1650"/>
        <v>666.34833333333336</v>
      </c>
      <c r="F17625">
        <f t="shared" si="1651"/>
        <v>0.13277176937771692</v>
      </c>
      <c r="G17625">
        <f t="shared" si="1653"/>
        <v>0.86722823062228305</v>
      </c>
      <c r="H17625">
        <f t="shared" si="1654"/>
        <v>3.3246718360604131E-2</v>
      </c>
      <c r="I17625">
        <f t="shared" si="1655"/>
        <v>630.68082176314431</v>
      </c>
      <c r="J17625">
        <f t="shared" si="1652"/>
        <v>25.075791233661825</v>
      </c>
    </row>
    <row r="17626" spans="1:10" x14ac:dyDescent="0.25">
      <c r="A17626">
        <v>39983.199999999997</v>
      </c>
      <c r="B17626">
        <v>2.6449500000000001E-3</v>
      </c>
      <c r="E17626">
        <f t="shared" si="1650"/>
        <v>666.38666666666666</v>
      </c>
      <c r="F17626">
        <f t="shared" si="1651"/>
        <v>0.13261683789353348</v>
      </c>
      <c r="G17626">
        <f t="shared" si="1653"/>
        <v>0.86738316210646649</v>
      </c>
      <c r="H17626">
        <f t="shared" si="1654"/>
        <v>3.3245142304621549E-2</v>
      </c>
      <c r="I17626">
        <f t="shared" si="1655"/>
        <v>630.71406690544893</v>
      </c>
      <c r="J17626">
        <f t="shared" si="1652"/>
        <v>25.0771130563956</v>
      </c>
    </row>
    <row r="17627" spans="1:10" x14ac:dyDescent="0.25">
      <c r="A17627">
        <v>39985.5</v>
      </c>
      <c r="B17627">
        <v>2.6496800000000002E-3</v>
      </c>
      <c r="E17627">
        <f t="shared" si="1650"/>
        <v>666.42499999999995</v>
      </c>
      <c r="F17627">
        <f t="shared" si="1651"/>
        <v>0.13285399838550363</v>
      </c>
      <c r="G17627">
        <f t="shared" si="1653"/>
        <v>0.8671460016144964</v>
      </c>
      <c r="H17627">
        <f t="shared" si="1654"/>
        <v>3.1792945018514394E-2</v>
      </c>
      <c r="I17627">
        <f t="shared" si="1655"/>
        <v>630.74585985046747</v>
      </c>
      <c r="J17627">
        <f t="shared" si="1652"/>
        <v>25.078377139945434</v>
      </c>
    </row>
    <row r="17628" spans="1:10" x14ac:dyDescent="0.25">
      <c r="A17628">
        <v>39987.699999999997</v>
      </c>
      <c r="B17628">
        <v>2.6522999999999998E-3</v>
      </c>
      <c r="E17628">
        <f t="shared" si="1650"/>
        <v>666.46166666666659</v>
      </c>
      <c r="F17628">
        <f t="shared" si="1651"/>
        <v>0.13298536423940674</v>
      </c>
      <c r="G17628">
        <f t="shared" si="1653"/>
        <v>0.86701463576059323</v>
      </c>
      <c r="H17628">
        <f t="shared" si="1654"/>
        <v>3.3240923471937502E-2</v>
      </c>
      <c r="I17628">
        <f t="shared" si="1655"/>
        <v>630.77910077393938</v>
      </c>
      <c r="J17628">
        <f t="shared" si="1652"/>
        <v>25.079698794938949</v>
      </c>
    </row>
    <row r="17629" spans="1:10" x14ac:dyDescent="0.25">
      <c r="A17629">
        <v>39990</v>
      </c>
      <c r="B17629">
        <v>2.64672E-3</v>
      </c>
      <c r="E17629">
        <f t="shared" si="1650"/>
        <v>666.5</v>
      </c>
      <c r="F17629">
        <f t="shared" si="1651"/>
        <v>0.13270558505437643</v>
      </c>
      <c r="G17629">
        <f t="shared" si="1653"/>
        <v>0.86729441494562354</v>
      </c>
      <c r="H17629">
        <f t="shared" si="1654"/>
        <v>3.3235484156778114E-2</v>
      </c>
      <c r="I17629">
        <f t="shared" si="1655"/>
        <v>630.81233625809614</v>
      </c>
      <c r="J17629">
        <f t="shared" si="1652"/>
        <v>25.081020233665967</v>
      </c>
    </row>
    <row r="17630" spans="1:10" x14ac:dyDescent="0.25">
      <c r="A17630">
        <v>39992.300000000003</v>
      </c>
      <c r="B17630">
        <v>2.65796E-3</v>
      </c>
      <c r="E17630">
        <f t="shared" si="1650"/>
        <v>666.53833333333341</v>
      </c>
      <c r="F17630">
        <f t="shared" si="1651"/>
        <v>0.13326915459554858</v>
      </c>
      <c r="G17630">
        <f t="shared" si="1653"/>
        <v>0.86673084540445144</v>
      </c>
      <c r="H17630">
        <f t="shared" si="1654"/>
        <v>3.322933369420996E-2</v>
      </c>
      <c r="I17630">
        <f t="shared" si="1655"/>
        <v>630.84556559179032</v>
      </c>
      <c r="J17630">
        <f t="shared" si="1652"/>
        <v>25.082341427851354</v>
      </c>
    </row>
    <row r="17631" spans="1:10" x14ac:dyDescent="0.25">
      <c r="A17631">
        <v>39994.6</v>
      </c>
      <c r="B17631">
        <v>2.6531200000000001E-3</v>
      </c>
      <c r="E17631">
        <f t="shared" si="1650"/>
        <v>666.5766666666666</v>
      </c>
      <c r="F17631">
        <f t="shared" si="1651"/>
        <v>0.13302647874330009</v>
      </c>
      <c r="G17631">
        <f t="shared" si="1653"/>
        <v>0.86697352125669991</v>
      </c>
      <c r="H17631">
        <f t="shared" si="1654"/>
        <v>3.1788514345856E-2</v>
      </c>
      <c r="I17631">
        <f t="shared" si="1655"/>
        <v>630.87735410613618</v>
      </c>
      <c r="J17631">
        <f t="shared" si="1652"/>
        <v>25.083605335238197</v>
      </c>
    </row>
    <row r="17632" spans="1:10" x14ac:dyDescent="0.25">
      <c r="A17632">
        <v>39996.800000000003</v>
      </c>
      <c r="B17632">
        <v>2.6536799999999998E-3</v>
      </c>
      <c r="E17632">
        <f t="shared" si="1650"/>
        <v>666.61333333333334</v>
      </c>
      <c r="F17632">
        <f t="shared" si="1651"/>
        <v>0.1330545569410809</v>
      </c>
      <c r="G17632">
        <f t="shared" si="1653"/>
        <v>0.86694544305891907</v>
      </c>
      <c r="H17632">
        <f t="shared" si="1654"/>
        <v>3.3234523146934071E-2</v>
      </c>
      <c r="I17632">
        <f t="shared" si="1655"/>
        <v>630.9105886292831</v>
      </c>
      <c r="J17632">
        <f t="shared" si="1652"/>
        <v>25.084926735755577</v>
      </c>
    </row>
    <row r="17633" spans="1:10" x14ac:dyDescent="0.25">
      <c r="A17633">
        <v>39999.1</v>
      </c>
      <c r="B17633">
        <v>2.6519999999999998E-3</v>
      </c>
      <c r="E17633">
        <f t="shared" si="1650"/>
        <v>666.65166666666664</v>
      </c>
      <c r="F17633">
        <f t="shared" si="1651"/>
        <v>0.13297032234773842</v>
      </c>
      <c r="G17633">
        <f t="shared" si="1653"/>
        <v>0.86702967765226158</v>
      </c>
      <c r="H17633">
        <f t="shared" si="1654"/>
        <v>3.3233869660405709E-2</v>
      </c>
      <c r="I17633">
        <f t="shared" si="1655"/>
        <v>630.94382249894352</v>
      </c>
      <c r="J17633">
        <f t="shared" si="1652"/>
        <v>25.08624811029042</v>
      </c>
    </row>
    <row r="17634" spans="1:10" x14ac:dyDescent="0.25">
      <c r="A17634">
        <v>40001.4</v>
      </c>
      <c r="B17634">
        <v>2.6543600000000001E-3</v>
      </c>
      <c r="E17634">
        <f t="shared" si="1650"/>
        <v>666.69</v>
      </c>
      <c r="F17634">
        <f t="shared" si="1651"/>
        <v>0.13308865189552904</v>
      </c>
      <c r="G17634">
        <f t="shared" si="1653"/>
        <v>0.86691134810447101</v>
      </c>
      <c r="H17634">
        <f t="shared" si="1654"/>
        <v>3.1781739644882172E-2</v>
      </c>
      <c r="I17634">
        <f t="shared" si="1655"/>
        <v>630.9756042385884</v>
      </c>
      <c r="J17634">
        <f t="shared" si="1652"/>
        <v>25.08751174831599</v>
      </c>
    </row>
    <row r="17635" spans="1:10" x14ac:dyDescent="0.25">
      <c r="A17635">
        <v>40003.599999999999</v>
      </c>
      <c r="B17635">
        <v>2.6598099999999999E-3</v>
      </c>
      <c r="E17635">
        <f t="shared" si="1650"/>
        <v>666.72666666666669</v>
      </c>
      <c r="F17635">
        <f t="shared" si="1651"/>
        <v>0.13336191292750307</v>
      </c>
      <c r="G17635">
        <f t="shared" si="1653"/>
        <v>0.8666380870724969</v>
      </c>
      <c r="H17635">
        <f t="shared" si="1654"/>
        <v>3.3221885868781095E-2</v>
      </c>
      <c r="I17635">
        <f t="shared" si="1655"/>
        <v>631.00882612445719</v>
      </c>
      <c r="J17635">
        <f t="shared" si="1652"/>
        <v>25.088832646376765</v>
      </c>
    </row>
    <row r="17636" spans="1:10" x14ac:dyDescent="0.25">
      <c r="A17636">
        <v>40005.9</v>
      </c>
      <c r="B17636">
        <v>2.6590199999999998E-3</v>
      </c>
      <c r="E17636">
        <f t="shared" si="1650"/>
        <v>666.76499999999999</v>
      </c>
      <c r="F17636">
        <f t="shared" si="1651"/>
        <v>0.13332230261277656</v>
      </c>
      <c r="G17636">
        <f t="shared" si="1653"/>
        <v>0.86667769738722344</v>
      </c>
      <c r="H17636">
        <f t="shared" si="1654"/>
        <v>3.3225729907762992E-2</v>
      </c>
      <c r="I17636">
        <f t="shared" si="1655"/>
        <v>631.0420518543649</v>
      </c>
      <c r="J17636">
        <f t="shared" si="1652"/>
        <v>25.090153697276051</v>
      </c>
    </row>
    <row r="17637" spans="1:10" x14ac:dyDescent="0.25">
      <c r="A17637">
        <v>40008.199999999997</v>
      </c>
      <c r="B17637">
        <v>2.6558100000000002E-3</v>
      </c>
      <c r="E17637">
        <f t="shared" si="1650"/>
        <v>666.80333333333328</v>
      </c>
      <c r="F17637">
        <f t="shared" si="1651"/>
        <v>0.13316135437192581</v>
      </c>
      <c r="G17637">
        <f t="shared" si="1653"/>
        <v>0.86683864562807422</v>
      </c>
      <c r="H17637">
        <f t="shared" si="1654"/>
        <v>3.1786611546559956E-2</v>
      </c>
      <c r="I17637">
        <f t="shared" si="1655"/>
        <v>631.07383846591142</v>
      </c>
      <c r="J17637">
        <f t="shared" si="1652"/>
        <v>25.091417529007824</v>
      </c>
    </row>
    <row r="17638" spans="1:10" x14ac:dyDescent="0.25">
      <c r="A17638">
        <v>40010.400000000001</v>
      </c>
      <c r="B17638">
        <v>2.6530600000000001E-3</v>
      </c>
      <c r="E17638">
        <f t="shared" si="1650"/>
        <v>666.84</v>
      </c>
      <c r="F17638">
        <f t="shared" si="1651"/>
        <v>0.13302347036496642</v>
      </c>
      <c r="G17638">
        <f t="shared" si="1653"/>
        <v>0.86697652963503358</v>
      </c>
      <c r="H17638">
        <f t="shared" si="1654"/>
        <v>3.323158245711292E-2</v>
      </c>
      <c r="I17638">
        <f t="shared" si="1655"/>
        <v>631.10707004836854</v>
      </c>
      <c r="J17638">
        <f t="shared" si="1652"/>
        <v>25.092738812603748</v>
      </c>
    </row>
    <row r="17639" spans="1:10" x14ac:dyDescent="0.25">
      <c r="A17639">
        <v>40012.699999999997</v>
      </c>
      <c r="B17639">
        <v>2.6556800000000001E-3</v>
      </c>
      <c r="E17639">
        <f t="shared" si="1650"/>
        <v>666.87833333333333</v>
      </c>
      <c r="F17639">
        <f t="shared" si="1651"/>
        <v>0.13315483621886956</v>
      </c>
      <c r="G17639">
        <f t="shared" si="1653"/>
        <v>0.86684516378113041</v>
      </c>
      <c r="H17639">
        <f t="shared" si="1654"/>
        <v>3.3209190930043382E-2</v>
      </c>
      <c r="I17639">
        <f t="shared" si="1655"/>
        <v>631.14027923929859</v>
      </c>
      <c r="J17639">
        <f t="shared" si="1652"/>
        <v>25.094059205915332</v>
      </c>
    </row>
    <row r="17640" spans="1:10" x14ac:dyDescent="0.25">
      <c r="A17640">
        <v>40015</v>
      </c>
      <c r="B17640">
        <v>2.67636E-3</v>
      </c>
      <c r="E17640">
        <f t="shared" si="1650"/>
        <v>666.91666666666663</v>
      </c>
      <c r="F17640">
        <f t="shared" si="1651"/>
        <v>0.1341917239512041</v>
      </c>
      <c r="G17640">
        <f t="shared" si="1653"/>
        <v>0.86580827604879596</v>
      </c>
      <c r="H17640">
        <f t="shared" si="1654"/>
        <v>3.3203396041376655E-2</v>
      </c>
      <c r="I17640">
        <f t="shared" si="1655"/>
        <v>631.17348263533995</v>
      </c>
      <c r="J17640">
        <f t="shared" si="1652"/>
        <v>25.095379368822861</v>
      </c>
    </row>
    <row r="17641" spans="1:10" x14ac:dyDescent="0.25">
      <c r="A17641">
        <v>40017.300000000003</v>
      </c>
      <c r="B17641">
        <v>2.6617099999999999E-3</v>
      </c>
      <c r="E17641">
        <f t="shared" si="1650"/>
        <v>666.95500000000004</v>
      </c>
      <c r="F17641">
        <f t="shared" si="1651"/>
        <v>0.1334571782414023</v>
      </c>
      <c r="G17641">
        <f t="shared" si="1653"/>
        <v>0.86654282175859776</v>
      </c>
      <c r="H17641">
        <f t="shared" si="1654"/>
        <v>3.1772731223094167E-2</v>
      </c>
      <c r="I17641">
        <f t="shared" si="1655"/>
        <v>631.20525536656305</v>
      </c>
      <c r="J17641">
        <f t="shared" si="1652"/>
        <v>25.096642648674699</v>
      </c>
    </row>
    <row r="17642" spans="1:10" x14ac:dyDescent="0.25">
      <c r="A17642">
        <v>40019.5</v>
      </c>
      <c r="B17642">
        <v>2.6622600000000001E-3</v>
      </c>
      <c r="E17642">
        <f t="shared" si="1650"/>
        <v>666.99166666666667</v>
      </c>
      <c r="F17642">
        <f t="shared" si="1651"/>
        <v>0.13348475504279417</v>
      </c>
      <c r="G17642">
        <f t="shared" si="1653"/>
        <v>0.86651524495720578</v>
      </c>
      <c r="H17642">
        <f t="shared" si="1654"/>
        <v>3.3214082469746352E-2</v>
      </c>
      <c r="I17642">
        <f t="shared" si="1655"/>
        <v>631.23846944903278</v>
      </c>
      <c r="J17642">
        <f t="shared" si="1652"/>
        <v>25.097963236473294</v>
      </c>
    </row>
    <row r="17643" spans="1:10" x14ac:dyDescent="0.25">
      <c r="A17643">
        <v>40021.800000000003</v>
      </c>
      <c r="B17643">
        <v>2.6646899999999999E-3</v>
      </c>
      <c r="E17643">
        <f t="shared" si="1650"/>
        <v>667.03000000000009</v>
      </c>
      <c r="F17643">
        <f t="shared" si="1651"/>
        <v>0.13360659436530736</v>
      </c>
      <c r="G17643">
        <f t="shared" si="1653"/>
        <v>0.86639340563469269</v>
      </c>
      <c r="H17643">
        <f t="shared" si="1654"/>
        <v>3.3214140130134073E-2</v>
      </c>
      <c r="I17643">
        <f t="shared" si="1655"/>
        <v>631.27168358916288</v>
      </c>
      <c r="J17643">
        <f t="shared" si="1652"/>
        <v>25.099283826564459</v>
      </c>
    </row>
    <row r="17644" spans="1:10" x14ac:dyDescent="0.25">
      <c r="A17644">
        <v>40024.1</v>
      </c>
      <c r="B17644">
        <v>2.6622E-3</v>
      </c>
      <c r="E17644">
        <f t="shared" si="1650"/>
        <v>667.06833333333327</v>
      </c>
      <c r="F17644">
        <f t="shared" si="1651"/>
        <v>0.1334817466644605</v>
      </c>
      <c r="G17644">
        <f t="shared" si="1653"/>
        <v>0.86651825333553956</v>
      </c>
      <c r="H17644">
        <f t="shared" si="1654"/>
        <v>3.1763952608082915E-2</v>
      </c>
      <c r="I17644">
        <f t="shared" si="1655"/>
        <v>631.30344754177099</v>
      </c>
      <c r="J17644">
        <f t="shared" si="1652"/>
        <v>25.100546757379654</v>
      </c>
    </row>
    <row r="17645" spans="1:10" x14ac:dyDescent="0.25">
      <c r="A17645">
        <v>40026.300000000003</v>
      </c>
      <c r="B17645">
        <v>2.67132E-3</v>
      </c>
      <c r="E17645">
        <f t="shared" si="1650"/>
        <v>667.10500000000002</v>
      </c>
      <c r="F17645">
        <f t="shared" si="1651"/>
        <v>0.13393902017117673</v>
      </c>
      <c r="G17645">
        <f t="shared" si="1653"/>
        <v>0.86606097982882324</v>
      </c>
      <c r="H17645">
        <f t="shared" si="1654"/>
        <v>3.3190172547180465E-2</v>
      </c>
      <c r="I17645">
        <f t="shared" si="1655"/>
        <v>631.33663771431816</v>
      </c>
      <c r="J17645">
        <f t="shared" si="1652"/>
        <v>25.101866394522695</v>
      </c>
    </row>
    <row r="17646" spans="1:10" x14ac:dyDescent="0.25">
      <c r="A17646">
        <v>40028.6</v>
      </c>
      <c r="B17646">
        <v>2.6805100000000001E-3</v>
      </c>
      <c r="E17646">
        <f t="shared" si="1650"/>
        <v>667.14333333333332</v>
      </c>
      <c r="F17646">
        <f t="shared" si="1651"/>
        <v>0.13439980345261554</v>
      </c>
      <c r="G17646">
        <f t="shared" si="1653"/>
        <v>0.86560019654738452</v>
      </c>
      <c r="H17646">
        <f t="shared" si="1654"/>
        <v>3.3194746953667364E-2</v>
      </c>
      <c r="I17646">
        <f t="shared" si="1655"/>
        <v>631.36983246127181</v>
      </c>
      <c r="J17646">
        <f t="shared" si="1652"/>
        <v>25.103186213543569</v>
      </c>
    </row>
    <row r="17647" spans="1:10" x14ac:dyDescent="0.25">
      <c r="A17647">
        <v>40030.9</v>
      </c>
      <c r="B17647">
        <v>2.6665600000000001E-3</v>
      </c>
      <c r="E17647">
        <f t="shared" si="1650"/>
        <v>667.18166666666673</v>
      </c>
      <c r="F17647">
        <f t="shared" si="1651"/>
        <v>0.13370035549003975</v>
      </c>
      <c r="G17647">
        <f t="shared" si="1653"/>
        <v>0.86629964450996022</v>
      </c>
      <c r="H17647">
        <f t="shared" si="1654"/>
        <v>3.1756718293752637E-2</v>
      </c>
      <c r="I17647">
        <f t="shared" si="1655"/>
        <v>631.40158917956558</v>
      </c>
      <c r="J17647">
        <f t="shared" si="1652"/>
        <v>25.104448856723323</v>
      </c>
    </row>
    <row r="17648" spans="1:10" x14ac:dyDescent="0.25">
      <c r="A17648">
        <v>40033.1</v>
      </c>
      <c r="B17648">
        <v>2.67483E-3</v>
      </c>
      <c r="E17648">
        <f t="shared" si="1650"/>
        <v>667.21833333333336</v>
      </c>
      <c r="F17648">
        <f t="shared" si="1651"/>
        <v>0.13411501030369577</v>
      </c>
      <c r="G17648">
        <f t="shared" si="1653"/>
        <v>0.86588498969630423</v>
      </c>
      <c r="H17648">
        <f t="shared" si="1654"/>
        <v>3.3189557500943358E-2</v>
      </c>
      <c r="I17648">
        <f t="shared" si="1655"/>
        <v>631.43477873706649</v>
      </c>
      <c r="J17648">
        <f t="shared" si="1652"/>
        <v>25.105768469412201</v>
      </c>
    </row>
    <row r="17649" spans="1:10" x14ac:dyDescent="0.25">
      <c r="A17649">
        <v>40035.4</v>
      </c>
      <c r="B17649">
        <v>2.6776399999999998E-3</v>
      </c>
      <c r="E17649">
        <f t="shared" si="1650"/>
        <v>667.25666666666666</v>
      </c>
      <c r="F17649">
        <f t="shared" si="1651"/>
        <v>0.13425590268898882</v>
      </c>
      <c r="G17649">
        <f t="shared" si="1653"/>
        <v>0.86574409731101121</v>
      </c>
      <c r="H17649">
        <f t="shared" si="1654"/>
        <v>3.3200138218241027E-2</v>
      </c>
      <c r="I17649">
        <f t="shared" si="1655"/>
        <v>631.46797887528476</v>
      </c>
      <c r="J17649">
        <f t="shared" si="1652"/>
        <v>25.10708850278909</v>
      </c>
    </row>
    <row r="17650" spans="1:10" x14ac:dyDescent="0.25">
      <c r="A17650">
        <v>40037.699999999997</v>
      </c>
      <c r="B17650">
        <v>2.6638199999999999E-3</v>
      </c>
      <c r="E17650">
        <f t="shared" si="1650"/>
        <v>667.29499999999996</v>
      </c>
      <c r="F17650">
        <f t="shared" si="1651"/>
        <v>0.1335629728794693</v>
      </c>
      <c r="G17650">
        <f t="shared" si="1653"/>
        <v>0.86643702712053072</v>
      </c>
      <c r="H17650">
        <f t="shared" si="1654"/>
        <v>3.1759402435853248E-2</v>
      </c>
      <c r="I17650">
        <f t="shared" si="1655"/>
        <v>631.49973827772067</v>
      </c>
      <c r="J17650">
        <f t="shared" si="1652"/>
        <v>25.108351252690003</v>
      </c>
    </row>
    <row r="17651" spans="1:10" x14ac:dyDescent="0.25">
      <c r="A17651">
        <v>40039.9</v>
      </c>
      <c r="B17651">
        <v>2.6746500000000002E-3</v>
      </c>
      <c r="E17651">
        <f t="shared" si="1650"/>
        <v>667.33166666666671</v>
      </c>
      <c r="F17651">
        <f t="shared" si="1651"/>
        <v>0.13410598516869482</v>
      </c>
      <c r="G17651">
        <f t="shared" si="1653"/>
        <v>0.86589401483130524</v>
      </c>
      <c r="H17651">
        <f t="shared" si="1654"/>
        <v>3.318795261466842E-2</v>
      </c>
      <c r="I17651">
        <f t="shared" si="1655"/>
        <v>631.53292623033531</v>
      </c>
      <c r="J17651">
        <f t="shared" si="1652"/>
        <v>25.109670801568797</v>
      </c>
    </row>
    <row r="17652" spans="1:10" x14ac:dyDescent="0.25">
      <c r="A17652">
        <v>40042.199999999997</v>
      </c>
      <c r="B17652">
        <v>2.6794900000000001E-3</v>
      </c>
      <c r="E17652">
        <f t="shared" si="1650"/>
        <v>667.37</v>
      </c>
      <c r="F17652">
        <f t="shared" si="1651"/>
        <v>0.13434866102094331</v>
      </c>
      <c r="G17652">
        <f t="shared" si="1653"/>
        <v>0.86565133897905666</v>
      </c>
      <c r="H17652">
        <f t="shared" si="1654"/>
        <v>3.3190220597667734E-2</v>
      </c>
      <c r="I17652">
        <f t="shared" si="1655"/>
        <v>631.56611645093301</v>
      </c>
      <c r="J17652">
        <f t="shared" si="1652"/>
        <v>25.110990440622324</v>
      </c>
    </row>
    <row r="17653" spans="1:10" x14ac:dyDescent="0.25">
      <c r="A17653">
        <v>40044.5</v>
      </c>
      <c r="B17653">
        <v>2.6722899999999999E-3</v>
      </c>
      <c r="E17653">
        <f t="shared" si="1650"/>
        <v>667.4083333333333</v>
      </c>
      <c r="F17653">
        <f t="shared" si="1651"/>
        <v>0.1339876556209042</v>
      </c>
      <c r="G17653">
        <f t="shared" si="1653"/>
        <v>0.8660123443790958</v>
      </c>
      <c r="H17653">
        <f t="shared" si="1654"/>
        <v>3.319181587394366E-2</v>
      </c>
      <c r="I17653">
        <f t="shared" si="1655"/>
        <v>631.59930826680693</v>
      </c>
      <c r="J17653">
        <f t="shared" si="1652"/>
        <v>25.11231014310383</v>
      </c>
    </row>
    <row r="17654" spans="1:10" x14ac:dyDescent="0.25">
      <c r="A17654">
        <v>40046.800000000003</v>
      </c>
      <c r="B17654">
        <v>2.67783E-3</v>
      </c>
      <c r="E17654">
        <f t="shared" si="1650"/>
        <v>667.44666666666672</v>
      </c>
      <c r="F17654">
        <f t="shared" si="1651"/>
        <v>0.13426542922037873</v>
      </c>
      <c r="G17654">
        <f t="shared" si="1653"/>
        <v>0.86573457077962124</v>
      </c>
      <c r="H17654">
        <f t="shared" si="1654"/>
        <v>3.1751111010802954E-2</v>
      </c>
      <c r="I17654">
        <f t="shared" si="1655"/>
        <v>631.63105937781768</v>
      </c>
      <c r="J17654">
        <f t="shared" si="1652"/>
        <v>25.11357256333871</v>
      </c>
    </row>
    <row r="17655" spans="1:10" x14ac:dyDescent="0.25">
      <c r="A17655">
        <v>40049</v>
      </c>
      <c r="B17655">
        <v>2.6696599999999999E-3</v>
      </c>
      <c r="E17655">
        <f t="shared" si="1650"/>
        <v>667.48333333333335</v>
      </c>
      <c r="F17655">
        <f t="shared" si="1651"/>
        <v>0.13385578837061213</v>
      </c>
      <c r="G17655">
        <f t="shared" si="1653"/>
        <v>0.86614421162938782</v>
      </c>
      <c r="H17655">
        <f t="shared" si="1654"/>
        <v>3.3199744204343844E-2</v>
      </c>
      <c r="I17655">
        <f t="shared" si="1655"/>
        <v>631.66425912202203</v>
      </c>
      <c r="J17655">
        <f t="shared" si="1652"/>
        <v>25.114892581049652</v>
      </c>
    </row>
    <row r="17656" spans="1:10" x14ac:dyDescent="0.25">
      <c r="A17656">
        <v>40051.300000000003</v>
      </c>
      <c r="B17656">
        <v>2.6722099999999999E-3</v>
      </c>
      <c r="E17656">
        <f t="shared" si="1650"/>
        <v>667.52166666666676</v>
      </c>
      <c r="F17656">
        <f t="shared" si="1651"/>
        <v>0.13398364444979266</v>
      </c>
      <c r="G17656">
        <f t="shared" si="1653"/>
        <v>0.8660163555502074</v>
      </c>
      <c r="H17656">
        <f t="shared" si="1654"/>
        <v>3.1752021045150437E-2</v>
      </c>
      <c r="I17656">
        <f t="shared" si="1655"/>
        <v>631.69601114306715</v>
      </c>
      <c r="J17656">
        <f t="shared" si="1652"/>
        <v>25.116155037467383</v>
      </c>
    </row>
    <row r="17657" spans="1:10" x14ac:dyDescent="0.25">
      <c r="A17657">
        <v>40053.5</v>
      </c>
      <c r="B17657">
        <v>2.6742900000000002E-3</v>
      </c>
      <c r="E17657">
        <f t="shared" si="1650"/>
        <v>667.55833333333328</v>
      </c>
      <c r="F17657">
        <f t="shared" si="1651"/>
        <v>0.13408793489869286</v>
      </c>
      <c r="G17657">
        <f t="shared" si="1653"/>
        <v>0.86591206510130714</v>
      </c>
      <c r="H17657">
        <f t="shared" si="1654"/>
        <v>3.3179726371345565E-2</v>
      </c>
      <c r="I17657">
        <f t="shared" si="1655"/>
        <v>631.72919086943853</v>
      </c>
      <c r="J17657">
        <f t="shared" si="1652"/>
        <v>25.11747425927177</v>
      </c>
    </row>
    <row r="17658" spans="1:10" x14ac:dyDescent="0.25">
      <c r="A17658">
        <v>40055.800000000003</v>
      </c>
      <c r="B17658">
        <v>2.68841E-3</v>
      </c>
      <c r="E17658">
        <f t="shared" si="1650"/>
        <v>667.59666666666669</v>
      </c>
      <c r="F17658">
        <f t="shared" si="1651"/>
        <v>0.13479590659988067</v>
      </c>
      <c r="G17658">
        <f t="shared" si="1653"/>
        <v>0.86520409340011928</v>
      </c>
      <c r="H17658">
        <f t="shared" si="1654"/>
        <v>3.316864592888185E-2</v>
      </c>
      <c r="I17658">
        <f t="shared" si="1655"/>
        <v>631.76235951536739</v>
      </c>
      <c r="J17658">
        <f t="shared" si="1652"/>
        <v>25.118793040519137</v>
      </c>
    </row>
    <row r="17659" spans="1:10" x14ac:dyDescent="0.25">
      <c r="A17659">
        <v>40058.1</v>
      </c>
      <c r="B17659">
        <v>2.6858199999999998E-3</v>
      </c>
      <c r="E17659">
        <f t="shared" si="1650"/>
        <v>667.63499999999999</v>
      </c>
      <c r="F17659">
        <f t="shared" si="1651"/>
        <v>0.13466604493514436</v>
      </c>
      <c r="G17659">
        <f t="shared" si="1653"/>
        <v>0.86533395506485566</v>
      </c>
      <c r="H17659">
        <f t="shared" si="1654"/>
        <v>3.1719223036225194E-2</v>
      </c>
      <c r="I17659">
        <f t="shared" si="1655"/>
        <v>631.79407873840364</v>
      </c>
      <c r="J17659">
        <f t="shared" si="1652"/>
        <v>25.120054192892102</v>
      </c>
    </row>
    <row r="17660" spans="1:10" x14ac:dyDescent="0.25">
      <c r="A17660">
        <v>40060.300000000003</v>
      </c>
      <c r="B17660">
        <v>2.6963600000000001E-3</v>
      </c>
      <c r="E17660">
        <f t="shared" si="1650"/>
        <v>667.67166666666674</v>
      </c>
      <c r="F17660">
        <f t="shared" si="1651"/>
        <v>0.1351945167290905</v>
      </c>
      <c r="G17660">
        <f t="shared" si="1653"/>
        <v>0.86480548327090956</v>
      </c>
      <c r="H17660">
        <f t="shared" si="1654"/>
        <v>3.3173527858290475E-2</v>
      </c>
      <c r="I17660">
        <f t="shared" si="1655"/>
        <v>631.82725226626189</v>
      </c>
      <c r="J17660">
        <f t="shared" si="1652"/>
        <v>25.121373168244375</v>
      </c>
    </row>
    <row r="17661" spans="1:10" x14ac:dyDescent="0.25">
      <c r="A17661">
        <v>40062.6</v>
      </c>
      <c r="B17661">
        <v>2.67279E-3</v>
      </c>
      <c r="E17661">
        <f t="shared" si="1650"/>
        <v>667.70999999999992</v>
      </c>
      <c r="F17661">
        <f t="shared" si="1651"/>
        <v>0.13401272544035137</v>
      </c>
      <c r="G17661">
        <f t="shared" si="1653"/>
        <v>0.86598727455964863</v>
      </c>
      <c r="H17661">
        <f t="shared" si="1654"/>
        <v>3.3195265898929918E-2</v>
      </c>
      <c r="I17661">
        <f t="shared" si="1655"/>
        <v>631.86044753216083</v>
      </c>
      <c r="J17661">
        <f t="shared" si="1652"/>
        <v>25.122693007898452</v>
      </c>
    </row>
    <row r="17662" spans="1:10" x14ac:dyDescent="0.25">
      <c r="A17662">
        <v>40064.9</v>
      </c>
      <c r="B17662">
        <v>2.67374E-3</v>
      </c>
      <c r="E17662">
        <f t="shared" si="1650"/>
        <v>667.74833333333333</v>
      </c>
      <c r="F17662">
        <f t="shared" si="1651"/>
        <v>0.13406035809730096</v>
      </c>
      <c r="G17662">
        <f t="shared" si="1653"/>
        <v>0.86593964190269901</v>
      </c>
      <c r="H17662">
        <f t="shared" si="1654"/>
        <v>3.318795261466842E-2</v>
      </c>
      <c r="I17662">
        <f t="shared" si="1655"/>
        <v>631.89363548477547</v>
      </c>
      <c r="J17662">
        <f t="shared" si="1652"/>
        <v>25.124012556777249</v>
      </c>
    </row>
    <row r="17663" spans="1:10" x14ac:dyDescent="0.25">
      <c r="A17663">
        <v>40067.199999999997</v>
      </c>
      <c r="B17663">
        <v>2.6803999999999999E-3</v>
      </c>
      <c r="E17663">
        <f t="shared" si="1650"/>
        <v>667.78666666666663</v>
      </c>
      <c r="F17663">
        <f t="shared" si="1651"/>
        <v>0.13439428809233714</v>
      </c>
      <c r="G17663">
        <f t="shared" si="1653"/>
        <v>0.86560571190766289</v>
      </c>
      <c r="H17663">
        <f t="shared" si="1654"/>
        <v>3.1737074418992907E-2</v>
      </c>
      <c r="I17663">
        <f t="shared" si="1655"/>
        <v>631.92537255919444</v>
      </c>
      <c r="J17663">
        <f t="shared" si="1652"/>
        <v>25.125274418918977</v>
      </c>
    </row>
    <row r="17664" spans="1:10" x14ac:dyDescent="0.25">
      <c r="A17664">
        <v>40069.4</v>
      </c>
      <c r="B17664">
        <v>2.68236E-3</v>
      </c>
      <c r="E17664">
        <f t="shared" si="1650"/>
        <v>667.82333333333338</v>
      </c>
      <c r="F17664">
        <f t="shared" si="1651"/>
        <v>0.13449256178457</v>
      </c>
      <c r="G17664">
        <f t="shared" si="1653"/>
        <v>0.86550743821542997</v>
      </c>
      <c r="H17664">
        <f t="shared" si="1654"/>
        <v>3.3171884531625714E-2</v>
      </c>
      <c r="I17664">
        <f t="shared" si="1655"/>
        <v>631.95854444372605</v>
      </c>
      <c r="J17664">
        <f t="shared" si="1652"/>
        <v>25.126593328932788</v>
      </c>
    </row>
    <row r="17665" spans="1:10" x14ac:dyDescent="0.25">
      <c r="A17665">
        <v>40071.699999999997</v>
      </c>
      <c r="B17665">
        <v>2.6884999999999999E-3</v>
      </c>
      <c r="E17665">
        <f t="shared" si="1650"/>
        <v>667.86166666666657</v>
      </c>
      <c r="F17665">
        <f t="shared" si="1651"/>
        <v>0.13480041916738114</v>
      </c>
      <c r="G17665">
        <f t="shared" si="1653"/>
        <v>0.86519958083261883</v>
      </c>
      <c r="H17665">
        <f t="shared" si="1654"/>
        <v>3.3171942192407204E-2</v>
      </c>
      <c r="I17665">
        <f t="shared" si="1655"/>
        <v>631.99171638591849</v>
      </c>
      <c r="J17665">
        <f t="shared" si="1652"/>
        <v>25.127912241239187</v>
      </c>
    </row>
    <row r="17666" spans="1:10" x14ac:dyDescent="0.25">
      <c r="A17666">
        <v>40074</v>
      </c>
      <c r="B17666">
        <v>2.6822999999999999E-3</v>
      </c>
      <c r="E17666">
        <f t="shared" si="1650"/>
        <v>667.9</v>
      </c>
      <c r="F17666">
        <f t="shared" si="1651"/>
        <v>0.13448955340623636</v>
      </c>
      <c r="G17666">
        <f t="shared" si="1653"/>
        <v>0.86551044659376364</v>
      </c>
      <c r="H17666">
        <f t="shared" si="1654"/>
        <v>3.1725354278302968E-2</v>
      </c>
      <c r="I17666">
        <f t="shared" si="1655"/>
        <v>632.02344174019674</v>
      </c>
      <c r="J17666">
        <f t="shared" si="1652"/>
        <v>25.129173637389574</v>
      </c>
    </row>
    <row r="17667" spans="1:10" x14ac:dyDescent="0.25">
      <c r="A17667">
        <v>40076.199999999997</v>
      </c>
      <c r="B17667">
        <v>2.6932100000000001E-3</v>
      </c>
      <c r="E17667">
        <f t="shared" si="1650"/>
        <v>667.93666666666661</v>
      </c>
      <c r="F17667">
        <f t="shared" si="1651"/>
        <v>0.13503657686657342</v>
      </c>
      <c r="G17667">
        <f t="shared" si="1653"/>
        <v>0.86496342313342656</v>
      </c>
      <c r="H17667">
        <f t="shared" si="1654"/>
        <v>3.3166685469099448E-2</v>
      </c>
      <c r="I17667">
        <f t="shared" si="1655"/>
        <v>632.0566084256659</v>
      </c>
      <c r="J17667">
        <f t="shared" si="1652"/>
        <v>25.130492340689308</v>
      </c>
    </row>
    <row r="17668" spans="1:10" x14ac:dyDescent="0.25">
      <c r="A17668">
        <v>40078.5</v>
      </c>
      <c r="B17668">
        <v>2.6830600000000001E-3</v>
      </c>
      <c r="E17668">
        <f t="shared" ref="E17668:E17731" si="1656">A17668/60</f>
        <v>667.97500000000002</v>
      </c>
      <c r="F17668">
        <f t="shared" ref="F17668:F17731" si="1657">B17668/$D$4</f>
        <v>0.13452765953179605</v>
      </c>
      <c r="G17668">
        <f t="shared" si="1653"/>
        <v>0.86547234046820398</v>
      </c>
      <c r="H17668">
        <f t="shared" si="1654"/>
        <v>3.3175353777003647E-2</v>
      </c>
      <c r="I17668">
        <f t="shared" si="1655"/>
        <v>632.08978377944288</v>
      </c>
      <c r="J17668">
        <f t="shared" ref="J17668:J17731" si="1658">I17668*($M$3*$M$4*$M$6*$M$7)/($M$5*$M$8*$M$9)</f>
        <v>25.131811388639886</v>
      </c>
    </row>
    <row r="17669" spans="1:10" x14ac:dyDescent="0.25">
      <c r="A17669">
        <v>40080.800000000003</v>
      </c>
      <c r="B17669">
        <v>2.6841899999999999E-3</v>
      </c>
      <c r="E17669">
        <f t="shared" si="1656"/>
        <v>668.01333333333343</v>
      </c>
      <c r="F17669">
        <f t="shared" si="1657"/>
        <v>0.13458431732374662</v>
      </c>
      <c r="G17669">
        <f t="shared" ref="G17669:G17732" si="1659">1-F17669</f>
        <v>0.86541568267625335</v>
      </c>
      <c r="H17669">
        <f t="shared" ref="H17669:H17732" si="1660">(G17669+G17670)*(E17670-E17669)/2</f>
        <v>3.1734371892259708E-2</v>
      </c>
      <c r="I17669">
        <f t="shared" si="1655"/>
        <v>632.12151815133518</v>
      </c>
      <c r="J17669">
        <f t="shared" si="1658"/>
        <v>25.13307314332949</v>
      </c>
    </row>
    <row r="17670" spans="1:10" x14ac:dyDescent="0.25">
      <c r="A17670">
        <v>40083</v>
      </c>
      <c r="B17670">
        <v>2.6815099999999998E-3</v>
      </c>
      <c r="E17670">
        <f t="shared" si="1656"/>
        <v>668.05</v>
      </c>
      <c r="F17670">
        <f t="shared" si="1657"/>
        <v>0.13444994309150984</v>
      </c>
      <c r="G17670">
        <f t="shared" si="1659"/>
        <v>0.86555005690849018</v>
      </c>
      <c r="H17670">
        <f t="shared" si="1660"/>
        <v>3.3166204964226717E-2</v>
      </c>
      <c r="I17670">
        <f t="shared" ref="I17670:I17733" si="1661">H17670+I17669</f>
        <v>632.15468435629941</v>
      </c>
      <c r="J17670">
        <f t="shared" si="1658"/>
        <v>25.134391827524404</v>
      </c>
    </row>
    <row r="17671" spans="1:10" x14ac:dyDescent="0.25">
      <c r="A17671">
        <v>40085.300000000003</v>
      </c>
      <c r="B17671">
        <v>2.6952600000000001E-3</v>
      </c>
      <c r="E17671">
        <f t="shared" si="1656"/>
        <v>668.08833333333337</v>
      </c>
      <c r="F17671">
        <f t="shared" si="1657"/>
        <v>0.13513936312630676</v>
      </c>
      <c r="G17671">
        <f t="shared" si="1659"/>
        <v>0.8648606368736933</v>
      </c>
      <c r="H17671">
        <f t="shared" si="1660"/>
        <v>3.315891090016021E-2</v>
      </c>
      <c r="I17671">
        <f t="shared" si="1661"/>
        <v>632.18784326719958</v>
      </c>
      <c r="J17671">
        <f t="shared" si="1658"/>
        <v>25.135710221708237</v>
      </c>
    </row>
    <row r="17672" spans="1:10" x14ac:dyDescent="0.25">
      <c r="A17672">
        <v>40087.599999999999</v>
      </c>
      <c r="B17672">
        <v>2.6890999999999998E-3</v>
      </c>
      <c r="E17672">
        <f t="shared" si="1656"/>
        <v>668.12666666666667</v>
      </c>
      <c r="F17672">
        <f t="shared" si="1657"/>
        <v>0.13483050295071772</v>
      </c>
      <c r="G17672">
        <f t="shared" si="1659"/>
        <v>0.86516949704928225</v>
      </c>
      <c r="H17672">
        <f t="shared" si="1660"/>
        <v>3.3162120672808437E-2</v>
      </c>
      <c r="I17672">
        <f t="shared" si="1661"/>
        <v>632.22100538787242</v>
      </c>
      <c r="J17672">
        <f t="shared" si="1658"/>
        <v>25.137028743512236</v>
      </c>
    </row>
    <row r="17673" spans="1:10" x14ac:dyDescent="0.25">
      <c r="A17673">
        <v>40089.9</v>
      </c>
      <c r="B17673">
        <v>2.69192E-3</v>
      </c>
      <c r="E17673">
        <f t="shared" si="1656"/>
        <v>668.16500000000008</v>
      </c>
      <c r="F17673">
        <f t="shared" si="1657"/>
        <v>0.13497189673239973</v>
      </c>
      <c r="G17673">
        <f t="shared" si="1659"/>
        <v>0.86502810326760027</v>
      </c>
      <c r="H17673">
        <f t="shared" si="1660"/>
        <v>3.1716575663094888E-2</v>
      </c>
      <c r="I17673">
        <f t="shared" si="1661"/>
        <v>632.25272196353546</v>
      </c>
      <c r="J17673">
        <f t="shared" si="1658"/>
        <v>25.138289790625969</v>
      </c>
    </row>
    <row r="17674" spans="1:10" x14ac:dyDescent="0.25">
      <c r="A17674">
        <v>40092.1</v>
      </c>
      <c r="B17674">
        <v>2.6931400000000001E-3</v>
      </c>
      <c r="E17674">
        <f t="shared" si="1656"/>
        <v>668.2016666666666</v>
      </c>
      <c r="F17674">
        <f t="shared" si="1657"/>
        <v>0.13503306709185081</v>
      </c>
      <c r="G17674">
        <f t="shared" si="1659"/>
        <v>0.86496693290814919</v>
      </c>
      <c r="H17674">
        <f t="shared" si="1660"/>
        <v>3.3165734069451426E-2</v>
      </c>
      <c r="I17674">
        <f t="shared" si="1661"/>
        <v>632.28588769760495</v>
      </c>
      <c r="J17674">
        <f t="shared" si="1658"/>
        <v>25.13960845609817</v>
      </c>
    </row>
    <row r="17675" spans="1:10" x14ac:dyDescent="0.25">
      <c r="A17675">
        <v>40094.400000000001</v>
      </c>
      <c r="B17675">
        <v>2.6841199999999999E-3</v>
      </c>
      <c r="E17675">
        <f t="shared" si="1656"/>
        <v>668.24</v>
      </c>
      <c r="F17675">
        <f t="shared" si="1657"/>
        <v>0.13458080754902402</v>
      </c>
      <c r="G17675">
        <f t="shared" si="1659"/>
        <v>0.86541919245097598</v>
      </c>
      <c r="H17675">
        <f t="shared" si="1660"/>
        <v>3.3170491067593164E-2</v>
      </c>
      <c r="I17675">
        <f t="shared" si="1661"/>
        <v>632.31905818867256</v>
      </c>
      <c r="J17675">
        <f t="shared" si="1658"/>
        <v>25.140927310708026</v>
      </c>
    </row>
    <row r="17676" spans="1:10" x14ac:dyDescent="0.25">
      <c r="A17676">
        <v>40096.699999999997</v>
      </c>
      <c r="B17676">
        <v>2.68819E-3</v>
      </c>
      <c r="E17676">
        <f t="shared" si="1656"/>
        <v>668.27833333333331</v>
      </c>
      <c r="F17676">
        <f t="shared" si="1657"/>
        <v>0.13478487587932392</v>
      </c>
      <c r="G17676">
        <f t="shared" si="1659"/>
        <v>0.86521512412067603</v>
      </c>
      <c r="H17676">
        <f t="shared" si="1660"/>
        <v>3.1720969566980013E-2</v>
      </c>
      <c r="I17676">
        <f t="shared" si="1661"/>
        <v>632.35077915823956</v>
      </c>
      <c r="J17676">
        <f t="shared" si="1658"/>
        <v>25.142188532522837</v>
      </c>
    </row>
    <row r="17677" spans="1:10" x14ac:dyDescent="0.25">
      <c r="A17677">
        <v>40098.9</v>
      </c>
      <c r="B17677">
        <v>2.6920899999999998E-3</v>
      </c>
      <c r="E17677">
        <f t="shared" si="1656"/>
        <v>668.31500000000005</v>
      </c>
      <c r="F17677">
        <f t="shared" si="1657"/>
        <v>0.13498042047101175</v>
      </c>
      <c r="G17677">
        <f t="shared" si="1659"/>
        <v>0.86501957952898823</v>
      </c>
      <c r="H17677">
        <f t="shared" si="1660"/>
        <v>3.3157084981545473E-2</v>
      </c>
      <c r="I17677">
        <f t="shared" si="1661"/>
        <v>632.38393624322111</v>
      </c>
      <c r="J17677">
        <f t="shared" si="1658"/>
        <v>25.143506854108374</v>
      </c>
    </row>
    <row r="17678" spans="1:10" x14ac:dyDescent="0.25">
      <c r="A17678">
        <v>40101.199999999997</v>
      </c>
      <c r="B17678">
        <v>2.6941700000000001E-3</v>
      </c>
      <c r="E17678">
        <f t="shared" si="1656"/>
        <v>668.35333333333324</v>
      </c>
      <c r="F17678">
        <f t="shared" si="1657"/>
        <v>0.13508471091991195</v>
      </c>
      <c r="G17678">
        <f t="shared" si="1659"/>
        <v>0.86491528908008808</v>
      </c>
      <c r="H17678">
        <f t="shared" si="1660"/>
        <v>3.3147724746821199E-2</v>
      </c>
      <c r="I17678">
        <f t="shared" si="1661"/>
        <v>632.41708396796798</v>
      </c>
      <c r="J17678">
        <f t="shared" si="1658"/>
        <v>25.144824803532142</v>
      </c>
    </row>
    <row r="17679" spans="1:10" x14ac:dyDescent="0.25">
      <c r="A17679">
        <v>40103.5</v>
      </c>
      <c r="B17679">
        <v>2.7018300000000001E-3</v>
      </c>
      <c r="E17679">
        <f t="shared" si="1656"/>
        <v>668.39166666666665</v>
      </c>
      <c r="F17679">
        <f t="shared" si="1657"/>
        <v>0.13546878055384245</v>
      </c>
      <c r="G17679">
        <f t="shared" si="1659"/>
        <v>0.86453121944615752</v>
      </c>
      <c r="H17679">
        <f t="shared" si="1660"/>
        <v>3.1701105077612403E-2</v>
      </c>
      <c r="I17679">
        <f t="shared" si="1661"/>
        <v>632.44878507304554</v>
      </c>
      <c r="J17679">
        <f t="shared" si="1658"/>
        <v>25.146085235537321</v>
      </c>
    </row>
    <row r="17680" spans="1:10" x14ac:dyDescent="0.25">
      <c r="A17680">
        <v>40105.699999999997</v>
      </c>
      <c r="B17680">
        <v>2.7000599999999998E-3</v>
      </c>
      <c r="E17680">
        <f t="shared" si="1656"/>
        <v>668.42833333333328</v>
      </c>
      <c r="F17680">
        <f t="shared" si="1657"/>
        <v>0.13538003339299948</v>
      </c>
      <c r="G17680">
        <f t="shared" si="1659"/>
        <v>0.86461996660700047</v>
      </c>
      <c r="H17680">
        <f t="shared" si="1660"/>
        <v>3.3144563024758579E-2</v>
      </c>
      <c r="I17680">
        <f t="shared" si="1661"/>
        <v>632.48192963607028</v>
      </c>
      <c r="J17680">
        <f t="shared" si="1658"/>
        <v>25.147403059251406</v>
      </c>
    </row>
    <row r="17681" spans="1:10" x14ac:dyDescent="0.25">
      <c r="A17681">
        <v>40108</v>
      </c>
      <c r="B17681">
        <v>2.6992299999999999E-3</v>
      </c>
      <c r="E17681">
        <f t="shared" si="1656"/>
        <v>668.4666666666667</v>
      </c>
      <c r="F17681">
        <f t="shared" si="1657"/>
        <v>0.13533841749271722</v>
      </c>
      <c r="G17681">
        <f t="shared" si="1659"/>
        <v>0.86466158250728276</v>
      </c>
      <c r="H17681">
        <f t="shared" si="1660"/>
        <v>3.3142564124389699E-2</v>
      </c>
      <c r="I17681">
        <f t="shared" si="1661"/>
        <v>632.51507220019471</v>
      </c>
      <c r="J17681">
        <f t="shared" si="1658"/>
        <v>25.148720803489464</v>
      </c>
    </row>
    <row r="17682" spans="1:10" x14ac:dyDescent="0.25">
      <c r="A17682">
        <v>40110.300000000003</v>
      </c>
      <c r="B17682">
        <v>2.70214E-3</v>
      </c>
      <c r="E17682">
        <f t="shared" si="1656"/>
        <v>668.505</v>
      </c>
      <c r="F17682">
        <f t="shared" si="1657"/>
        <v>0.13548432384189968</v>
      </c>
      <c r="G17682">
        <f t="shared" si="1659"/>
        <v>0.86451567615810032</v>
      </c>
      <c r="H17682">
        <f t="shared" si="1660"/>
        <v>3.315061738605677E-2</v>
      </c>
      <c r="I17682">
        <f t="shared" si="1661"/>
        <v>632.54822281758072</v>
      </c>
      <c r="J17682">
        <f t="shared" si="1658"/>
        <v>25.150038867924202</v>
      </c>
    </row>
    <row r="17683" spans="1:10" x14ac:dyDescent="0.25">
      <c r="A17683">
        <v>40112.6</v>
      </c>
      <c r="B17683">
        <v>2.6908499999999998E-3</v>
      </c>
      <c r="E17683">
        <f t="shared" si="1656"/>
        <v>668.54333333333329</v>
      </c>
      <c r="F17683">
        <f t="shared" si="1657"/>
        <v>0.1349182473187828</v>
      </c>
      <c r="G17683">
        <f t="shared" si="1659"/>
        <v>0.86508175268121723</v>
      </c>
      <c r="H17683">
        <f t="shared" si="1660"/>
        <v>3.1715518552571542E-2</v>
      </c>
      <c r="I17683">
        <f t="shared" si="1661"/>
        <v>632.5799383361333</v>
      </c>
      <c r="J17683">
        <f t="shared" si="1658"/>
        <v>25.15129987300736</v>
      </c>
    </row>
    <row r="17684" spans="1:10" x14ac:dyDescent="0.25">
      <c r="A17684">
        <v>40114.800000000003</v>
      </c>
      <c r="B17684">
        <v>2.6953599999999999E-3</v>
      </c>
      <c r="E17684">
        <f t="shared" si="1656"/>
        <v>668.58</v>
      </c>
      <c r="F17684">
        <f t="shared" si="1657"/>
        <v>0.13514437709019619</v>
      </c>
      <c r="G17684">
        <f t="shared" si="1659"/>
        <v>0.86485562290980378</v>
      </c>
      <c r="H17684">
        <f t="shared" si="1660"/>
        <v>3.3138758525797625E-2</v>
      </c>
      <c r="I17684">
        <f t="shared" si="1661"/>
        <v>632.61307709465905</v>
      </c>
      <c r="J17684">
        <f t="shared" si="1658"/>
        <v>25.152617465935286</v>
      </c>
    </row>
    <row r="17685" spans="1:10" x14ac:dyDescent="0.25">
      <c r="A17685">
        <v>40117.1</v>
      </c>
      <c r="B17685">
        <v>2.7099699999999999E-3</v>
      </c>
      <c r="E17685">
        <f t="shared" si="1656"/>
        <v>668.61833333333334</v>
      </c>
      <c r="F17685">
        <f t="shared" si="1657"/>
        <v>0.1358769172144422</v>
      </c>
      <c r="G17685">
        <f t="shared" si="1659"/>
        <v>0.86412308278555783</v>
      </c>
      <c r="H17685">
        <f t="shared" si="1660"/>
        <v>3.3126534481835203E-2</v>
      </c>
      <c r="I17685">
        <f t="shared" si="1661"/>
        <v>632.64620362914093</v>
      </c>
      <c r="J17685">
        <f t="shared" si="1658"/>
        <v>25.153934572836743</v>
      </c>
    </row>
    <row r="17686" spans="1:10" x14ac:dyDescent="0.25">
      <c r="A17686">
        <v>40119.4</v>
      </c>
      <c r="B17686">
        <v>2.7080799999999999E-3</v>
      </c>
      <c r="E17686">
        <f t="shared" si="1656"/>
        <v>668.65666666666664</v>
      </c>
      <c r="F17686">
        <f t="shared" si="1657"/>
        <v>0.13578215329693194</v>
      </c>
      <c r="G17686">
        <f t="shared" si="1659"/>
        <v>0.86421784670306812</v>
      </c>
      <c r="H17686">
        <f t="shared" si="1660"/>
        <v>3.1695506986929856E-2</v>
      </c>
      <c r="I17686">
        <f t="shared" si="1661"/>
        <v>632.67789913612785</v>
      </c>
      <c r="J17686">
        <f t="shared" si="1658"/>
        <v>25.15519478226253</v>
      </c>
    </row>
    <row r="17687" spans="1:10" x14ac:dyDescent="0.25">
      <c r="A17687">
        <v>40121.599999999999</v>
      </c>
      <c r="B17687">
        <v>2.6998999999999999E-3</v>
      </c>
      <c r="E17687">
        <f t="shared" si="1656"/>
        <v>668.69333333333327</v>
      </c>
      <c r="F17687">
        <f t="shared" si="1657"/>
        <v>0.1353720110507764</v>
      </c>
      <c r="G17687">
        <f t="shared" si="1659"/>
        <v>0.86462798894922366</v>
      </c>
      <c r="H17687">
        <f t="shared" si="1660"/>
        <v>3.314170882581452E-2</v>
      </c>
      <c r="I17687">
        <f t="shared" si="1661"/>
        <v>632.71104084495369</v>
      </c>
      <c r="J17687">
        <f t="shared" si="1658"/>
        <v>25.156512492494024</v>
      </c>
    </row>
    <row r="17688" spans="1:10" x14ac:dyDescent="0.25">
      <c r="A17688">
        <v>40123.9</v>
      </c>
      <c r="B17688">
        <v>2.70236E-3</v>
      </c>
      <c r="E17688">
        <f t="shared" si="1656"/>
        <v>668.73166666666668</v>
      </c>
      <c r="F17688">
        <f t="shared" si="1657"/>
        <v>0.13549535456245643</v>
      </c>
      <c r="G17688">
        <f t="shared" si="1659"/>
        <v>0.86450464543754357</v>
      </c>
      <c r="H17688">
        <f t="shared" si="1660"/>
        <v>3.3139277471060179E-2</v>
      </c>
      <c r="I17688">
        <f t="shared" si="1661"/>
        <v>632.74418012242472</v>
      </c>
      <c r="J17688">
        <f t="shared" si="1658"/>
        <v>25.157830106055151</v>
      </c>
    </row>
    <row r="17689" spans="1:10" x14ac:dyDescent="0.25">
      <c r="A17689">
        <v>40126.199999999997</v>
      </c>
      <c r="B17689">
        <v>2.70243E-3</v>
      </c>
      <c r="E17689">
        <f t="shared" si="1656"/>
        <v>668.77</v>
      </c>
      <c r="F17689">
        <f t="shared" si="1657"/>
        <v>0.13549886433717903</v>
      </c>
      <c r="G17689">
        <f t="shared" si="1659"/>
        <v>0.86450113566282094</v>
      </c>
      <c r="H17689">
        <f t="shared" si="1660"/>
        <v>3.3137701415077603E-2</v>
      </c>
      <c r="I17689">
        <f t="shared" si="1661"/>
        <v>632.77731782383978</v>
      </c>
      <c r="J17689">
        <f t="shared" si="1658"/>
        <v>25.159147656952491</v>
      </c>
    </row>
    <row r="17690" spans="1:10" x14ac:dyDescent="0.25">
      <c r="A17690">
        <v>40128.5</v>
      </c>
      <c r="B17690">
        <v>2.7039999999999998E-3</v>
      </c>
      <c r="E17690">
        <f t="shared" si="1656"/>
        <v>668.80833333333328</v>
      </c>
      <c r="F17690">
        <f t="shared" si="1657"/>
        <v>0.1355775835702431</v>
      </c>
      <c r="G17690">
        <f t="shared" si="1659"/>
        <v>0.86442241642975692</v>
      </c>
      <c r="H17690">
        <f t="shared" si="1660"/>
        <v>3.1693539841763901E-2</v>
      </c>
      <c r="I17690">
        <f t="shared" si="1661"/>
        <v>632.80901136368152</v>
      </c>
      <c r="J17690">
        <f t="shared" si="1658"/>
        <v>25.160407788164829</v>
      </c>
    </row>
    <row r="17691" spans="1:10" x14ac:dyDescent="0.25">
      <c r="A17691">
        <v>40130.699999999997</v>
      </c>
      <c r="B17691">
        <v>2.7061199999999998E-3</v>
      </c>
      <c r="E17691">
        <f t="shared" si="1656"/>
        <v>668.84499999999991</v>
      </c>
      <c r="F17691">
        <f t="shared" si="1657"/>
        <v>0.13568387960469908</v>
      </c>
      <c r="G17691">
        <f t="shared" si="1659"/>
        <v>0.86431612039530092</v>
      </c>
      <c r="H17691">
        <f t="shared" si="1660"/>
        <v>3.3135356551396919E-2</v>
      </c>
      <c r="I17691">
        <f t="shared" si="1661"/>
        <v>632.8421467202329</v>
      </c>
      <c r="J17691">
        <f t="shared" si="1658"/>
        <v>25.161725245830677</v>
      </c>
    </row>
    <row r="17692" spans="1:10" x14ac:dyDescent="0.25">
      <c r="A17692">
        <v>40133</v>
      </c>
      <c r="B17692">
        <v>2.7027499999999999E-3</v>
      </c>
      <c r="E17692">
        <f t="shared" si="1656"/>
        <v>668.88333333333333</v>
      </c>
      <c r="F17692">
        <f t="shared" si="1657"/>
        <v>0.13551490902162522</v>
      </c>
      <c r="G17692">
        <f t="shared" si="1659"/>
        <v>0.86448509097837478</v>
      </c>
      <c r="H17692">
        <f t="shared" si="1660"/>
        <v>3.3137826346442793E-2</v>
      </c>
      <c r="I17692">
        <f t="shared" si="1661"/>
        <v>632.87528454657934</v>
      </c>
      <c r="J17692">
        <f t="shared" si="1658"/>
        <v>25.163042801695269</v>
      </c>
    </row>
    <row r="17693" spans="1:10" x14ac:dyDescent="0.25">
      <c r="A17693">
        <v>40135.300000000003</v>
      </c>
      <c r="B17693">
        <v>2.7035499999999999E-3</v>
      </c>
      <c r="E17693">
        <f t="shared" si="1656"/>
        <v>668.92166666666674</v>
      </c>
      <c r="F17693">
        <f t="shared" si="1657"/>
        <v>0.13555502073274067</v>
      </c>
      <c r="G17693">
        <f t="shared" si="1659"/>
        <v>0.86444497926725927</v>
      </c>
      <c r="H17693">
        <f t="shared" si="1660"/>
        <v>3.1683860384475362E-2</v>
      </c>
      <c r="I17693">
        <f t="shared" si="1661"/>
        <v>632.90696840696376</v>
      </c>
      <c r="J17693">
        <f t="shared" si="1658"/>
        <v>25.164302548053584</v>
      </c>
    </row>
    <row r="17694" spans="1:10" x14ac:dyDescent="0.25">
      <c r="A17694">
        <v>40137.5</v>
      </c>
      <c r="B17694">
        <v>2.7171000000000001E-3</v>
      </c>
      <c r="E17694">
        <f t="shared" si="1656"/>
        <v>668.95833333333337</v>
      </c>
      <c r="F17694">
        <f t="shared" si="1657"/>
        <v>0.13623441283975873</v>
      </c>
      <c r="G17694">
        <f t="shared" si="1659"/>
        <v>0.86376558716024121</v>
      </c>
      <c r="H17694">
        <f t="shared" si="1660"/>
        <v>3.3131964186897123E-2</v>
      </c>
      <c r="I17694">
        <f t="shared" si="1661"/>
        <v>632.94010037115061</v>
      </c>
      <c r="J17694">
        <f t="shared" si="1658"/>
        <v>25.165619870839443</v>
      </c>
    </row>
    <row r="17695" spans="1:10" x14ac:dyDescent="0.25">
      <c r="A17695">
        <v>40139.800000000003</v>
      </c>
      <c r="B17695">
        <v>2.6952999999999999E-3</v>
      </c>
      <c r="E17695">
        <f t="shared" si="1656"/>
        <v>668.99666666666667</v>
      </c>
      <c r="F17695">
        <f t="shared" si="1657"/>
        <v>0.13514136871186253</v>
      </c>
      <c r="G17695">
        <f t="shared" si="1659"/>
        <v>0.86485863128813745</v>
      </c>
      <c r="H17695">
        <f t="shared" si="1660"/>
        <v>3.3137730245369965E-2</v>
      </c>
      <c r="I17695">
        <f t="shared" si="1661"/>
        <v>632.97323810139596</v>
      </c>
      <c r="J17695">
        <f t="shared" si="1658"/>
        <v>25.166937422883066</v>
      </c>
    </row>
    <row r="17696" spans="1:10" x14ac:dyDescent="0.25">
      <c r="A17696">
        <v>40142.1</v>
      </c>
      <c r="B17696">
        <v>2.7111000000000001E-3</v>
      </c>
      <c r="E17696">
        <f t="shared" si="1656"/>
        <v>669.03499999999997</v>
      </c>
      <c r="F17696">
        <f t="shared" si="1657"/>
        <v>0.1359335750063928</v>
      </c>
      <c r="G17696">
        <f t="shared" si="1659"/>
        <v>0.8640664249936072</v>
      </c>
      <c r="H17696">
        <f t="shared" si="1660"/>
        <v>3.3127437831094189E-2</v>
      </c>
      <c r="I17696">
        <f t="shared" si="1661"/>
        <v>633.00636553922709</v>
      </c>
      <c r="J17696">
        <f t="shared" si="1658"/>
        <v>25.168254565701581</v>
      </c>
    </row>
    <row r="17697" spans="1:10" x14ac:dyDescent="0.25">
      <c r="A17697">
        <v>40144.400000000001</v>
      </c>
      <c r="B17697">
        <v>2.70601E-3</v>
      </c>
      <c r="E17697">
        <f t="shared" si="1656"/>
        <v>669.07333333333338</v>
      </c>
      <c r="F17697">
        <f t="shared" si="1657"/>
        <v>0.1356783642444207</v>
      </c>
      <c r="G17697">
        <f t="shared" si="1659"/>
        <v>0.8643216357555793</v>
      </c>
      <c r="H17697">
        <f t="shared" si="1660"/>
        <v>3.168386957674249E-2</v>
      </c>
      <c r="I17697">
        <f t="shared" si="1661"/>
        <v>633.03804940880389</v>
      </c>
      <c r="J17697">
        <f t="shared" si="1658"/>
        <v>25.169514312425385</v>
      </c>
    </row>
    <row r="17698" spans="1:10" x14ac:dyDescent="0.25">
      <c r="A17698">
        <v>40146.6</v>
      </c>
      <c r="B17698">
        <v>2.71463E-3</v>
      </c>
      <c r="E17698">
        <f t="shared" si="1656"/>
        <v>669.11</v>
      </c>
      <c r="F17698">
        <f t="shared" si="1657"/>
        <v>0.13611056793168974</v>
      </c>
      <c r="G17698">
        <f t="shared" si="1659"/>
        <v>0.86388943206831026</v>
      </c>
      <c r="H17698">
        <f t="shared" si="1660"/>
        <v>3.3120403239659077E-2</v>
      </c>
      <c r="I17698">
        <f t="shared" si="1661"/>
        <v>633.07116981204354</v>
      </c>
      <c r="J17698">
        <f t="shared" si="1658"/>
        <v>25.170831175549413</v>
      </c>
    </row>
    <row r="17699" spans="1:10" x14ac:dyDescent="0.25">
      <c r="A17699">
        <v>40148.9</v>
      </c>
      <c r="B17699">
        <v>2.7098000000000001E-3</v>
      </c>
      <c r="E17699">
        <f t="shared" si="1656"/>
        <v>669.14833333333331</v>
      </c>
      <c r="F17699">
        <f t="shared" si="1657"/>
        <v>0.13586839347583018</v>
      </c>
      <c r="G17699">
        <f t="shared" si="1659"/>
        <v>0.86413160652416976</v>
      </c>
      <c r="H17699">
        <f t="shared" si="1660"/>
        <v>3.3122632782268575E-2</v>
      </c>
      <c r="I17699">
        <f t="shared" si="1661"/>
        <v>633.10429244482577</v>
      </c>
      <c r="J17699">
        <f t="shared" si="1658"/>
        <v>25.17214812731978</v>
      </c>
    </row>
    <row r="17700" spans="1:10" x14ac:dyDescent="0.25">
      <c r="A17700">
        <v>40151.199999999997</v>
      </c>
      <c r="B17700">
        <v>2.7123099999999999E-3</v>
      </c>
      <c r="E17700">
        <f t="shared" si="1656"/>
        <v>669.18666666666661</v>
      </c>
      <c r="F17700">
        <f t="shared" si="1657"/>
        <v>0.13599424396945492</v>
      </c>
      <c r="G17700">
        <f t="shared" si="1659"/>
        <v>0.86400575603054508</v>
      </c>
      <c r="H17700">
        <f t="shared" si="1660"/>
        <v>3.1675863112169939E-2</v>
      </c>
      <c r="I17700">
        <f t="shared" si="1661"/>
        <v>633.1359683079379</v>
      </c>
      <c r="J17700">
        <f t="shared" si="1658"/>
        <v>25.173407555707541</v>
      </c>
    </row>
    <row r="17701" spans="1:10" x14ac:dyDescent="0.25">
      <c r="A17701">
        <v>40153.4</v>
      </c>
      <c r="B17701">
        <v>2.71704E-3</v>
      </c>
      <c r="E17701">
        <f t="shared" si="1656"/>
        <v>669.22333333333336</v>
      </c>
      <c r="F17701">
        <f t="shared" si="1657"/>
        <v>0.13623140446142507</v>
      </c>
      <c r="G17701">
        <f t="shared" si="1659"/>
        <v>0.86376859553857499</v>
      </c>
      <c r="H17701">
        <f t="shared" si="1660"/>
        <v>3.3102720660342366E-2</v>
      </c>
      <c r="I17701">
        <f t="shared" si="1661"/>
        <v>633.1690710285983</v>
      </c>
      <c r="J17701">
        <f t="shared" si="1658"/>
        <v>25.174723715774412</v>
      </c>
    </row>
    <row r="17702" spans="1:10" x14ac:dyDescent="0.25">
      <c r="A17702">
        <v>40155.699999999997</v>
      </c>
      <c r="B17702">
        <v>2.7257900000000001E-3</v>
      </c>
      <c r="E17702">
        <f t="shared" si="1656"/>
        <v>669.26166666666666</v>
      </c>
      <c r="F17702">
        <f t="shared" si="1657"/>
        <v>0.13667012630175038</v>
      </c>
      <c r="G17702">
        <f t="shared" si="1659"/>
        <v>0.86332987369824965</v>
      </c>
      <c r="H17702">
        <f t="shared" si="1660"/>
        <v>3.3098963112237562E-2</v>
      </c>
      <c r="I17702">
        <f t="shared" si="1661"/>
        <v>633.20216999171055</v>
      </c>
      <c r="J17702">
        <f t="shared" si="1658"/>
        <v>25.176039726441637</v>
      </c>
    </row>
    <row r="17703" spans="1:10" x14ac:dyDescent="0.25">
      <c r="A17703">
        <v>40158</v>
      </c>
      <c r="B17703">
        <v>2.7209500000000002E-3</v>
      </c>
      <c r="E17703">
        <f t="shared" si="1656"/>
        <v>669.3</v>
      </c>
      <c r="F17703">
        <f t="shared" si="1657"/>
        <v>0.13642745044950186</v>
      </c>
      <c r="G17703">
        <f t="shared" si="1659"/>
        <v>0.86357254955049811</v>
      </c>
      <c r="H17703">
        <f t="shared" si="1660"/>
        <v>3.166987894616969E-2</v>
      </c>
      <c r="I17703">
        <f t="shared" si="1661"/>
        <v>633.23383987065677</v>
      </c>
      <c r="J17703">
        <f t="shared" si="1658"/>
        <v>25.177298916899705</v>
      </c>
    </row>
    <row r="17704" spans="1:10" x14ac:dyDescent="0.25">
      <c r="A17704">
        <v>40160.199999999997</v>
      </c>
      <c r="B17704">
        <v>2.7149100000000001E-3</v>
      </c>
      <c r="E17704">
        <f t="shared" si="1656"/>
        <v>669.33666666666659</v>
      </c>
      <c r="F17704">
        <f t="shared" si="1657"/>
        <v>0.13612460703058016</v>
      </c>
      <c r="G17704">
        <f t="shared" si="1659"/>
        <v>0.86387539296941984</v>
      </c>
      <c r="H17704">
        <f t="shared" si="1660"/>
        <v>3.310648781864281E-2</v>
      </c>
      <c r="I17704">
        <f t="shared" si="1661"/>
        <v>633.26694635847537</v>
      </c>
      <c r="J17704">
        <f t="shared" si="1658"/>
        <v>25.17861522674832</v>
      </c>
    </row>
    <row r="17705" spans="1:10" x14ac:dyDescent="0.25">
      <c r="A17705">
        <v>40162.5</v>
      </c>
      <c r="B17705">
        <v>2.7239999999999999E-3</v>
      </c>
      <c r="E17705">
        <f t="shared" si="1656"/>
        <v>669.375</v>
      </c>
      <c r="F17705">
        <f t="shared" si="1657"/>
        <v>0.13658037634812953</v>
      </c>
      <c r="G17705">
        <f t="shared" si="1659"/>
        <v>0.86341962365187053</v>
      </c>
      <c r="H17705">
        <f t="shared" si="1660"/>
        <v>3.3104363987105305E-2</v>
      </c>
      <c r="I17705">
        <f t="shared" si="1661"/>
        <v>633.30005072246252</v>
      </c>
      <c r="J17705">
        <f t="shared" si="1658"/>
        <v>25.17993145215366</v>
      </c>
    </row>
    <row r="17706" spans="1:10" x14ac:dyDescent="0.25">
      <c r="A17706">
        <v>40164.800000000003</v>
      </c>
      <c r="B17706">
        <v>2.71712E-3</v>
      </c>
      <c r="E17706">
        <f t="shared" si="1656"/>
        <v>669.41333333333341</v>
      </c>
      <c r="F17706">
        <f t="shared" si="1657"/>
        <v>0.13623541563253661</v>
      </c>
      <c r="G17706">
        <f t="shared" si="1659"/>
        <v>0.86376458436746339</v>
      </c>
      <c r="H17706">
        <f t="shared" si="1660"/>
        <v>3.1679558403458236E-2</v>
      </c>
      <c r="I17706">
        <f t="shared" si="1661"/>
        <v>633.33173028086594</v>
      </c>
      <c r="J17706">
        <f t="shared" si="1658"/>
        <v>25.181191027465744</v>
      </c>
    </row>
    <row r="17707" spans="1:10" x14ac:dyDescent="0.25">
      <c r="A17707">
        <v>40167</v>
      </c>
      <c r="B17707">
        <v>2.70821E-3</v>
      </c>
      <c r="E17707">
        <f t="shared" si="1656"/>
        <v>669.45</v>
      </c>
      <c r="F17707">
        <f t="shared" si="1657"/>
        <v>0.13578867144998821</v>
      </c>
      <c r="G17707">
        <f t="shared" si="1659"/>
        <v>0.86421132855001181</v>
      </c>
      <c r="H17707">
        <f t="shared" si="1660"/>
        <v>3.3127630032945041E-2</v>
      </c>
      <c r="I17707">
        <f t="shared" si="1661"/>
        <v>633.36485791089888</v>
      </c>
      <c r="J17707">
        <f t="shared" si="1658"/>
        <v>25.182508177926177</v>
      </c>
    </row>
    <row r="17708" spans="1:10" x14ac:dyDescent="0.25">
      <c r="A17708">
        <v>40169.300000000003</v>
      </c>
      <c r="B17708">
        <v>2.7087000000000001E-3</v>
      </c>
      <c r="E17708">
        <f t="shared" si="1656"/>
        <v>669.48833333333334</v>
      </c>
      <c r="F17708">
        <f t="shared" si="1657"/>
        <v>0.13581323987304642</v>
      </c>
      <c r="G17708">
        <f t="shared" si="1659"/>
        <v>0.86418676012695361</v>
      </c>
      <c r="H17708">
        <f t="shared" si="1660"/>
        <v>3.3111821422632005E-2</v>
      </c>
      <c r="I17708">
        <f t="shared" si="1661"/>
        <v>633.39796973232149</v>
      </c>
      <c r="J17708">
        <f t="shared" si="1658"/>
        <v>25.183824699838226</v>
      </c>
    </row>
    <row r="17709" spans="1:10" x14ac:dyDescent="0.25">
      <c r="A17709">
        <v>40171.599999999999</v>
      </c>
      <c r="B17709">
        <v>2.7246599999999998E-3</v>
      </c>
      <c r="E17709">
        <f t="shared" si="1656"/>
        <v>669.52666666666664</v>
      </c>
      <c r="F17709">
        <f t="shared" si="1657"/>
        <v>0.13661346850979977</v>
      </c>
      <c r="G17709">
        <f t="shared" si="1659"/>
        <v>0.86338653149020028</v>
      </c>
      <c r="H17709">
        <f t="shared" si="1660"/>
        <v>3.16610635620896E-2</v>
      </c>
      <c r="I17709">
        <f t="shared" si="1661"/>
        <v>633.42963079588355</v>
      </c>
      <c r="J17709">
        <f t="shared" si="1658"/>
        <v>25.185083539797716</v>
      </c>
    </row>
    <row r="17710" spans="1:10" x14ac:dyDescent="0.25">
      <c r="A17710">
        <v>40173.800000000003</v>
      </c>
      <c r="B17710">
        <v>2.7207899999999998E-3</v>
      </c>
      <c r="E17710">
        <f t="shared" si="1656"/>
        <v>669.56333333333339</v>
      </c>
      <c r="F17710">
        <f t="shared" si="1657"/>
        <v>0.13641942810727875</v>
      </c>
      <c r="G17710">
        <f t="shared" si="1659"/>
        <v>0.86358057189272119</v>
      </c>
      <c r="H17710">
        <f t="shared" si="1660"/>
        <v>3.3104594629346035E-2</v>
      </c>
      <c r="I17710">
        <f t="shared" si="1661"/>
        <v>633.46273539051288</v>
      </c>
      <c r="J17710">
        <f t="shared" si="1658"/>
        <v>25.186399774373356</v>
      </c>
    </row>
    <row r="17711" spans="1:10" x14ac:dyDescent="0.25">
      <c r="A17711">
        <v>40176.1</v>
      </c>
      <c r="B17711">
        <v>2.7200900000000001E-3</v>
      </c>
      <c r="E17711">
        <f t="shared" si="1656"/>
        <v>669.60166666666669</v>
      </c>
      <c r="F17711">
        <f t="shared" si="1657"/>
        <v>0.13638433036005274</v>
      </c>
      <c r="G17711">
        <f t="shared" si="1659"/>
        <v>0.86361566963994729</v>
      </c>
      <c r="H17711">
        <f t="shared" si="1660"/>
        <v>3.3090006501409752E-2</v>
      </c>
      <c r="I17711">
        <f t="shared" si="1661"/>
        <v>633.4958253970143</v>
      </c>
      <c r="J17711">
        <f t="shared" si="1658"/>
        <v>25.187715428926843</v>
      </c>
    </row>
    <row r="17712" spans="1:10" x14ac:dyDescent="0.25">
      <c r="A17712">
        <v>40178.400000000001</v>
      </c>
      <c r="B17712">
        <v>2.7359699999999999E-3</v>
      </c>
      <c r="E17712">
        <f t="shared" si="1656"/>
        <v>669.64</v>
      </c>
      <c r="F17712">
        <f t="shared" si="1657"/>
        <v>0.13718054782569455</v>
      </c>
      <c r="G17712">
        <f t="shared" si="1659"/>
        <v>0.86281945217430545</v>
      </c>
      <c r="H17712">
        <f t="shared" si="1660"/>
        <v>3.3087123472173324E-2</v>
      </c>
      <c r="I17712">
        <f t="shared" si="1661"/>
        <v>633.52891252048653</v>
      </c>
      <c r="J17712">
        <f t="shared" si="1658"/>
        <v>25.189030968851451</v>
      </c>
    </row>
    <row r="17713" spans="1:10" x14ac:dyDescent="0.25">
      <c r="A17713">
        <v>40180.699999999997</v>
      </c>
      <c r="B17713">
        <v>2.7230900000000001E-3</v>
      </c>
      <c r="E17713">
        <f t="shared" si="1656"/>
        <v>669.67833333333328</v>
      </c>
      <c r="F17713">
        <f t="shared" si="1657"/>
        <v>0.1365347492767357</v>
      </c>
      <c r="G17713">
        <f t="shared" si="1659"/>
        <v>0.8634652507232643</v>
      </c>
      <c r="H17713">
        <f t="shared" si="1660"/>
        <v>3.1657588885114211E-2</v>
      </c>
      <c r="I17713">
        <f t="shared" si="1661"/>
        <v>633.56057010937161</v>
      </c>
      <c r="J17713">
        <f t="shared" si="1658"/>
        <v>25.190289670658213</v>
      </c>
    </row>
    <row r="17714" spans="1:10" x14ac:dyDescent="0.25">
      <c r="A17714">
        <v>40182.9</v>
      </c>
      <c r="B17714">
        <v>2.7261400000000002E-3</v>
      </c>
      <c r="E17714">
        <f t="shared" si="1656"/>
        <v>669.71500000000003</v>
      </c>
      <c r="F17714">
        <f t="shared" si="1657"/>
        <v>0.13668767517536337</v>
      </c>
      <c r="G17714">
        <f t="shared" si="1659"/>
        <v>0.8633123248246366</v>
      </c>
      <c r="H17714">
        <f t="shared" si="1660"/>
        <v>3.3104277496130034E-2</v>
      </c>
      <c r="I17714">
        <f t="shared" si="1661"/>
        <v>633.59367438686775</v>
      </c>
      <c r="J17714">
        <f t="shared" si="1658"/>
        <v>25.191605892624679</v>
      </c>
    </row>
    <row r="17715" spans="1:10" x14ac:dyDescent="0.25">
      <c r="A17715">
        <v>40185.199999999997</v>
      </c>
      <c r="B17715">
        <v>2.71507E-3</v>
      </c>
      <c r="E17715">
        <f t="shared" si="1656"/>
        <v>669.75333333333333</v>
      </c>
      <c r="F17715">
        <f t="shared" si="1657"/>
        <v>0.13613262937280324</v>
      </c>
      <c r="G17715">
        <f t="shared" si="1659"/>
        <v>0.86386737062719676</v>
      </c>
      <c r="H17715">
        <f t="shared" si="1660"/>
        <v>3.3109207476124315E-2</v>
      </c>
      <c r="I17715">
        <f t="shared" si="1661"/>
        <v>633.62678359434392</v>
      </c>
      <c r="J17715">
        <f t="shared" si="1658"/>
        <v>25.192922310606544</v>
      </c>
    </row>
    <row r="17716" spans="1:10" x14ac:dyDescent="0.25">
      <c r="A17716">
        <v>40187.5</v>
      </c>
      <c r="B17716">
        <v>2.7210099999999998E-3</v>
      </c>
      <c r="E17716">
        <f t="shared" si="1656"/>
        <v>669.79166666666663</v>
      </c>
      <c r="F17716">
        <f t="shared" si="1657"/>
        <v>0.1364304588278355</v>
      </c>
      <c r="G17716">
        <f t="shared" si="1659"/>
        <v>0.86356954117216445</v>
      </c>
      <c r="H17716">
        <f t="shared" si="1660"/>
        <v>3.1650998029483401E-2</v>
      </c>
      <c r="I17716">
        <f t="shared" si="1661"/>
        <v>633.6584345923734</v>
      </c>
      <c r="J17716">
        <f t="shared" si="1658"/>
        <v>25.194180750361703</v>
      </c>
    </row>
    <row r="17717" spans="1:10" x14ac:dyDescent="0.25">
      <c r="A17717">
        <v>40189.699999999997</v>
      </c>
      <c r="B17717">
        <v>2.7353899999999999E-3</v>
      </c>
      <c r="E17717">
        <f t="shared" si="1656"/>
        <v>669.82833333333326</v>
      </c>
      <c r="F17717">
        <f t="shared" si="1657"/>
        <v>0.13715146683513585</v>
      </c>
      <c r="G17717">
        <f t="shared" si="1659"/>
        <v>0.8628485331648641</v>
      </c>
      <c r="H17717">
        <f t="shared" si="1660"/>
        <v>3.3085595466776148E-2</v>
      </c>
      <c r="I17717">
        <f t="shared" si="1661"/>
        <v>633.69152018784018</v>
      </c>
      <c r="J17717">
        <f t="shared" si="1658"/>
        <v>25.195496229532999</v>
      </c>
    </row>
    <row r="17718" spans="1:10" x14ac:dyDescent="0.25">
      <c r="A17718">
        <v>40192</v>
      </c>
      <c r="B17718">
        <v>2.7252600000000002E-3</v>
      </c>
      <c r="E17718">
        <f t="shared" si="1656"/>
        <v>669.86666666666667</v>
      </c>
      <c r="F17718">
        <f t="shared" si="1657"/>
        <v>0.13664355229313638</v>
      </c>
      <c r="G17718">
        <f t="shared" si="1659"/>
        <v>0.86335644770686359</v>
      </c>
      <c r="H17718">
        <f t="shared" si="1660"/>
        <v>3.1648617232296575E-2</v>
      </c>
      <c r="I17718">
        <f t="shared" si="1661"/>
        <v>633.72316880507253</v>
      </c>
      <c r="J17718">
        <f t="shared" si="1658"/>
        <v>25.196754574627963</v>
      </c>
    </row>
    <row r="17719" spans="1:10" x14ac:dyDescent="0.25">
      <c r="A17719">
        <v>40194.199999999997</v>
      </c>
      <c r="B17719">
        <v>2.7337300000000002E-3</v>
      </c>
      <c r="E17719">
        <f t="shared" si="1656"/>
        <v>669.90333333333331</v>
      </c>
      <c r="F17719">
        <f t="shared" si="1657"/>
        <v>0.13706823503457127</v>
      </c>
      <c r="G17719">
        <f t="shared" si="1659"/>
        <v>0.86293176496542867</v>
      </c>
      <c r="H17719">
        <f t="shared" si="1660"/>
        <v>3.3081857138866244E-2</v>
      </c>
      <c r="I17719">
        <f t="shared" si="1661"/>
        <v>633.75625066221141</v>
      </c>
      <c r="J17719">
        <f t="shared" si="1658"/>
        <v>25.198069905163809</v>
      </c>
    </row>
    <row r="17720" spans="1:10" x14ac:dyDescent="0.25">
      <c r="A17720">
        <v>40196.5</v>
      </c>
      <c r="B17720">
        <v>2.7308100000000002E-3</v>
      </c>
      <c r="E17720">
        <f t="shared" si="1656"/>
        <v>669.94166666666672</v>
      </c>
      <c r="F17720">
        <f t="shared" si="1657"/>
        <v>0.13692182728899988</v>
      </c>
      <c r="G17720">
        <f t="shared" si="1659"/>
        <v>0.86307817271100018</v>
      </c>
      <c r="H17720">
        <f t="shared" si="1660"/>
        <v>3.3078291792612423E-2</v>
      </c>
      <c r="I17720">
        <f t="shared" si="1661"/>
        <v>633.78932895400408</v>
      </c>
      <c r="J17720">
        <f t="shared" si="1658"/>
        <v>25.199385093941927</v>
      </c>
    </row>
    <row r="17721" spans="1:10" x14ac:dyDescent="0.25">
      <c r="A17721">
        <v>40198.800000000003</v>
      </c>
      <c r="B17721">
        <v>2.7374399999999998E-3</v>
      </c>
      <c r="E17721">
        <f t="shared" si="1656"/>
        <v>669.98</v>
      </c>
      <c r="F17721">
        <f t="shared" si="1657"/>
        <v>0.13725425309486919</v>
      </c>
      <c r="G17721">
        <f t="shared" si="1659"/>
        <v>0.86274574690513084</v>
      </c>
      <c r="H17721">
        <f t="shared" si="1660"/>
        <v>3.3081001840094659E-2</v>
      </c>
      <c r="I17721">
        <f t="shared" si="1661"/>
        <v>633.82240995584414</v>
      </c>
      <c r="J17721">
        <f t="shared" si="1658"/>
        <v>25.200700390471198</v>
      </c>
    </row>
    <row r="17722" spans="1:10" x14ac:dyDescent="0.25">
      <c r="A17722">
        <v>40201.1</v>
      </c>
      <c r="B17722">
        <v>2.72799E-3</v>
      </c>
      <c r="E17722">
        <f t="shared" si="1656"/>
        <v>670.01833333333332</v>
      </c>
      <c r="F17722">
        <f t="shared" si="1657"/>
        <v>0.13678043350731786</v>
      </c>
      <c r="G17722">
        <f t="shared" si="1659"/>
        <v>0.86321956649268217</v>
      </c>
      <c r="H17722">
        <f t="shared" si="1660"/>
        <v>3.1646705240831526E-2</v>
      </c>
      <c r="I17722">
        <f t="shared" si="1661"/>
        <v>633.854056661085</v>
      </c>
      <c r="J17722">
        <f t="shared" si="1658"/>
        <v>25.201958659545614</v>
      </c>
    </row>
    <row r="17723" spans="1:10" x14ac:dyDescent="0.25">
      <c r="A17723">
        <v>40203.300000000003</v>
      </c>
      <c r="B17723">
        <v>2.7330800000000001E-3</v>
      </c>
      <c r="E17723">
        <f t="shared" si="1656"/>
        <v>670.05500000000006</v>
      </c>
      <c r="F17723">
        <f t="shared" si="1657"/>
        <v>0.13703564426928996</v>
      </c>
      <c r="G17723">
        <f t="shared" si="1659"/>
        <v>0.86296435573071006</v>
      </c>
      <c r="H17723">
        <f t="shared" si="1660"/>
        <v>3.3077849728129508E-2</v>
      </c>
      <c r="I17723">
        <f t="shared" si="1661"/>
        <v>633.8871345108131</v>
      </c>
      <c r="J17723">
        <f t="shared" si="1658"/>
        <v>25.203273830747303</v>
      </c>
    </row>
    <row r="17724" spans="1:10" x14ac:dyDescent="0.25">
      <c r="A17724">
        <v>40205.599999999999</v>
      </c>
      <c r="B17724">
        <v>2.7356300000000002E-3</v>
      </c>
      <c r="E17724">
        <f t="shared" si="1656"/>
        <v>670.09333333333336</v>
      </c>
      <c r="F17724">
        <f t="shared" si="1657"/>
        <v>0.1371635003484705</v>
      </c>
      <c r="G17724">
        <f t="shared" si="1659"/>
        <v>0.86283649965152953</v>
      </c>
      <c r="H17724">
        <f t="shared" si="1660"/>
        <v>3.3083192942314342E-2</v>
      </c>
      <c r="I17724">
        <f t="shared" si="1661"/>
        <v>633.92021770375538</v>
      </c>
      <c r="J17724">
        <f t="shared" si="1658"/>
        <v>25.204589214394527</v>
      </c>
    </row>
    <row r="17725" spans="1:10" x14ac:dyDescent="0.25">
      <c r="A17725">
        <v>40207.9</v>
      </c>
      <c r="B17725">
        <v>2.7275200000000002E-3</v>
      </c>
      <c r="E17725">
        <f t="shared" si="1656"/>
        <v>670.13166666666666</v>
      </c>
      <c r="F17725">
        <f t="shared" si="1657"/>
        <v>0.13675686787703756</v>
      </c>
      <c r="G17725">
        <f t="shared" si="1659"/>
        <v>0.86324313212296244</v>
      </c>
      <c r="H17725">
        <f t="shared" si="1660"/>
        <v>3.1637908241089405E-2</v>
      </c>
      <c r="I17725">
        <f t="shared" si="1661"/>
        <v>633.95185561199651</v>
      </c>
      <c r="J17725">
        <f t="shared" si="1658"/>
        <v>25.205847133701326</v>
      </c>
    </row>
    <row r="17726" spans="1:10" x14ac:dyDescent="0.25">
      <c r="A17726">
        <v>40210.1</v>
      </c>
      <c r="B17726">
        <v>2.7431199999999999E-3</v>
      </c>
      <c r="E17726">
        <f t="shared" si="1656"/>
        <v>670.16833333333329</v>
      </c>
      <c r="F17726">
        <f t="shared" si="1657"/>
        <v>0.13753904624378893</v>
      </c>
      <c r="G17726">
        <f t="shared" si="1659"/>
        <v>0.86246095375621112</v>
      </c>
      <c r="H17726">
        <f t="shared" si="1660"/>
        <v>3.3066163849722614E-2</v>
      </c>
      <c r="I17726">
        <f t="shared" si="1661"/>
        <v>633.98492177584626</v>
      </c>
      <c r="J17726">
        <f t="shared" si="1658"/>
        <v>25.20716184027394</v>
      </c>
    </row>
    <row r="17727" spans="1:10" x14ac:dyDescent="0.25">
      <c r="A17727">
        <v>40212.400000000001</v>
      </c>
      <c r="B17727">
        <v>2.7377500000000002E-3</v>
      </c>
      <c r="E17727">
        <f t="shared" si="1656"/>
        <v>670.20666666666671</v>
      </c>
      <c r="F17727">
        <f t="shared" si="1657"/>
        <v>0.13726979638292644</v>
      </c>
      <c r="G17727">
        <f t="shared" si="1659"/>
        <v>0.86273020361707353</v>
      </c>
      <c r="H17727">
        <f t="shared" si="1660"/>
        <v>3.3086287393694763E-2</v>
      </c>
      <c r="I17727">
        <f t="shared" si="1661"/>
        <v>634.0180080632399</v>
      </c>
      <c r="J17727">
        <f t="shared" si="1658"/>
        <v>25.208477346956165</v>
      </c>
    </row>
    <row r="17728" spans="1:10" x14ac:dyDescent="0.25">
      <c r="A17728">
        <v>40214.699999999997</v>
      </c>
      <c r="B17728">
        <v>2.7221799999999998E-3</v>
      </c>
      <c r="E17728">
        <f t="shared" si="1656"/>
        <v>670.245</v>
      </c>
      <c r="F17728">
        <f t="shared" si="1657"/>
        <v>0.13648912220534185</v>
      </c>
      <c r="G17728">
        <f t="shared" si="1659"/>
        <v>0.86351087779465818</v>
      </c>
      <c r="H17728">
        <f t="shared" si="1660"/>
        <v>3.3083596566407442E-2</v>
      </c>
      <c r="I17728">
        <f t="shared" si="1661"/>
        <v>634.05109165980627</v>
      </c>
      <c r="J17728">
        <f t="shared" si="1658"/>
        <v>25.209792746651431</v>
      </c>
    </row>
    <row r="17729" spans="1:10" x14ac:dyDescent="0.25">
      <c r="A17729">
        <v>40217</v>
      </c>
      <c r="B17729">
        <v>2.74055E-3</v>
      </c>
      <c r="E17729">
        <f t="shared" si="1656"/>
        <v>670.2833333333333</v>
      </c>
      <c r="F17729">
        <f t="shared" si="1657"/>
        <v>0.13741018737183053</v>
      </c>
      <c r="G17729">
        <f t="shared" si="1659"/>
        <v>0.86258981262816947</v>
      </c>
      <c r="H17729">
        <f t="shared" si="1660"/>
        <v>3.1631776998913286E-2</v>
      </c>
      <c r="I17729">
        <f t="shared" si="1661"/>
        <v>634.08272343680517</v>
      </c>
      <c r="J17729">
        <f t="shared" si="1658"/>
        <v>25.211050422180801</v>
      </c>
    </row>
    <row r="17730" spans="1:10" x14ac:dyDescent="0.25">
      <c r="A17730">
        <v>40219.199999999997</v>
      </c>
      <c r="B17730">
        <v>2.73676E-3</v>
      </c>
      <c r="E17730">
        <f t="shared" si="1656"/>
        <v>670.31999999999994</v>
      </c>
      <c r="F17730">
        <f t="shared" si="1657"/>
        <v>0.13722015814042107</v>
      </c>
      <c r="G17730">
        <f t="shared" si="1659"/>
        <v>0.8627798418595789</v>
      </c>
      <c r="H17730">
        <f t="shared" si="1660"/>
        <v>3.3064837656273854E-2</v>
      </c>
      <c r="I17730">
        <f t="shared" si="1661"/>
        <v>634.11578827446147</v>
      </c>
      <c r="J17730">
        <f t="shared" si="1658"/>
        <v>25.212365076024128</v>
      </c>
    </row>
    <row r="17731" spans="1:10" x14ac:dyDescent="0.25">
      <c r="A17731">
        <v>40221.5</v>
      </c>
      <c r="B17731">
        <v>2.7454900000000002E-3</v>
      </c>
      <c r="E17731">
        <f t="shared" si="1656"/>
        <v>670.35833333333335</v>
      </c>
      <c r="F17731">
        <f t="shared" si="1657"/>
        <v>0.13765787718796849</v>
      </c>
      <c r="G17731">
        <f t="shared" si="1659"/>
        <v>0.86234212281203149</v>
      </c>
      <c r="H17731">
        <f t="shared" si="1660"/>
        <v>3.306696148781136E-2</v>
      </c>
      <c r="I17731">
        <f t="shared" si="1661"/>
        <v>634.14885523594933</v>
      </c>
      <c r="J17731">
        <f t="shared" si="1658"/>
        <v>25.213679814310733</v>
      </c>
    </row>
    <row r="17732" spans="1:10" x14ac:dyDescent="0.25">
      <c r="A17732">
        <v>40223.800000000003</v>
      </c>
      <c r="B17732">
        <v>2.7345500000000001E-3</v>
      </c>
      <c r="E17732">
        <f t="shared" ref="E17732:E17795" si="1662">A17732/60</f>
        <v>670.39666666666676</v>
      </c>
      <c r="F17732">
        <f t="shared" ref="F17732:F17795" si="1663">B17732/$D$4</f>
        <v>0.13710934953846463</v>
      </c>
      <c r="G17732">
        <f t="shared" si="1659"/>
        <v>0.86289065046153535</v>
      </c>
      <c r="H17732">
        <f t="shared" si="1660"/>
        <v>3.163918596612246E-2</v>
      </c>
      <c r="I17732">
        <f t="shared" si="1661"/>
        <v>634.18049442191545</v>
      </c>
      <c r="J17732">
        <f t="shared" ref="J17732:J17795" si="1664">I17732*($M$3*$M$4*$M$6*$M$7)/($M$5*$M$8*$M$9)</f>
        <v>25.214937784419721</v>
      </c>
    </row>
    <row r="17733" spans="1:10" x14ac:dyDescent="0.25">
      <c r="A17733">
        <v>40226</v>
      </c>
      <c r="B17733">
        <v>2.7347000000000001E-3</v>
      </c>
      <c r="E17733">
        <f t="shared" si="1662"/>
        <v>670.43333333333328</v>
      </c>
      <c r="F17733">
        <f t="shared" si="1663"/>
        <v>0.13711687048429877</v>
      </c>
      <c r="G17733">
        <f t="shared" ref="G17733:G17796" si="1665">1-F17733</f>
        <v>0.86288312951570123</v>
      </c>
      <c r="H17733">
        <f t="shared" ref="H17733:H17796" si="1666">(G17733+G17734)*(E17734-E17733)/2</f>
        <v>3.3075312662499551E-2</v>
      </c>
      <c r="I17733">
        <f t="shared" si="1661"/>
        <v>634.21356973457796</v>
      </c>
      <c r="J17733">
        <f t="shared" si="1664"/>
        <v>25.216252854747996</v>
      </c>
    </row>
    <row r="17734" spans="1:10" x14ac:dyDescent="0.25">
      <c r="A17734">
        <v>40228.300000000003</v>
      </c>
      <c r="B17734">
        <v>2.7366500000000002E-3</v>
      </c>
      <c r="E17734">
        <f t="shared" si="1662"/>
        <v>670.47166666666669</v>
      </c>
      <c r="F17734">
        <f t="shared" si="1663"/>
        <v>0.1372146427801427</v>
      </c>
      <c r="G17734">
        <f t="shared" si="1665"/>
        <v>0.86278535721985727</v>
      </c>
      <c r="H17734">
        <f t="shared" si="1666"/>
        <v>3.3068143529700222E-2</v>
      </c>
      <c r="I17734">
        <f t="shared" ref="I17734:I17797" si="1667">H17734+I17733</f>
        <v>634.24663787810766</v>
      </c>
      <c r="J17734">
        <f t="shared" si="1664"/>
        <v>25.217567640032446</v>
      </c>
    </row>
    <row r="17735" spans="1:10" x14ac:dyDescent="0.25">
      <c r="A17735">
        <v>40230.6</v>
      </c>
      <c r="B17735">
        <v>2.74216E-3</v>
      </c>
      <c r="E17735">
        <f t="shared" si="1662"/>
        <v>670.51</v>
      </c>
      <c r="F17735">
        <f t="shared" si="1663"/>
        <v>0.1374909121904504</v>
      </c>
      <c r="G17735">
        <f t="shared" si="1665"/>
        <v>0.8625090878095496</v>
      </c>
      <c r="H17735">
        <f t="shared" si="1666"/>
        <v>3.3065154789489862E-2</v>
      </c>
      <c r="I17735">
        <f t="shared" si="1667"/>
        <v>634.27970303289715</v>
      </c>
      <c r="J17735">
        <f t="shared" si="1664"/>
        <v>25.218882306484947</v>
      </c>
    </row>
    <row r="17736" spans="1:10" x14ac:dyDescent="0.25">
      <c r="A17736">
        <v>40232.9</v>
      </c>
      <c r="B17736">
        <v>2.7397599999999999E-3</v>
      </c>
      <c r="E17736">
        <f t="shared" si="1662"/>
        <v>670.5483333333334</v>
      </c>
      <c r="F17736">
        <f t="shared" si="1663"/>
        <v>0.13737057705710401</v>
      </c>
      <c r="G17736">
        <f t="shared" si="1665"/>
        <v>0.86262942294289602</v>
      </c>
      <c r="H17736">
        <f t="shared" si="1666"/>
        <v>3.1636180094770761E-2</v>
      </c>
      <c r="I17736">
        <f t="shared" si="1667"/>
        <v>634.31133921299192</v>
      </c>
      <c r="J17736">
        <f t="shared" si="1664"/>
        <v>25.220140157080863</v>
      </c>
    </row>
    <row r="17737" spans="1:10" x14ac:dyDescent="0.25">
      <c r="A17737">
        <v>40235.1</v>
      </c>
      <c r="B17737">
        <v>2.7327599999999999E-3</v>
      </c>
      <c r="E17737">
        <f t="shared" si="1662"/>
        <v>670.58499999999992</v>
      </c>
      <c r="F17737">
        <f t="shared" si="1663"/>
        <v>0.13701959958484378</v>
      </c>
      <c r="G17737">
        <f t="shared" si="1665"/>
        <v>0.86298040041515622</v>
      </c>
      <c r="H17737">
        <f t="shared" si="1666"/>
        <v>3.3076571585266126E-2</v>
      </c>
      <c r="I17737">
        <f t="shared" si="1667"/>
        <v>634.34441578457722</v>
      </c>
      <c r="J17737">
        <f t="shared" si="1664"/>
        <v>25.22145527746375</v>
      </c>
    </row>
    <row r="17738" spans="1:10" x14ac:dyDescent="0.25">
      <c r="A17738">
        <v>40237.4</v>
      </c>
      <c r="B17738">
        <v>2.7372799999999999E-3</v>
      </c>
      <c r="E17738">
        <f t="shared" si="1662"/>
        <v>670.62333333333333</v>
      </c>
      <c r="F17738">
        <f t="shared" si="1663"/>
        <v>0.13724623075264611</v>
      </c>
      <c r="G17738">
        <f t="shared" si="1665"/>
        <v>0.86275376924735392</v>
      </c>
      <c r="H17738">
        <f t="shared" si="1666"/>
        <v>3.3072804426965773E-2</v>
      </c>
      <c r="I17738">
        <f t="shared" si="1667"/>
        <v>634.3774885890042</v>
      </c>
      <c r="J17738">
        <f t="shared" si="1664"/>
        <v>25.222770248064894</v>
      </c>
    </row>
    <row r="17739" spans="1:10" x14ac:dyDescent="0.25">
      <c r="A17739">
        <v>40239.699999999997</v>
      </c>
      <c r="B17739">
        <v>2.73668E-3</v>
      </c>
      <c r="E17739">
        <f t="shared" si="1662"/>
        <v>670.66166666666663</v>
      </c>
      <c r="F17739">
        <f t="shared" si="1663"/>
        <v>0.1372161469693095</v>
      </c>
      <c r="G17739">
        <f t="shared" si="1665"/>
        <v>0.8627838530306905</v>
      </c>
      <c r="H17739">
        <f t="shared" si="1666"/>
        <v>3.162564575683522E-2</v>
      </c>
      <c r="I17739">
        <f t="shared" si="1667"/>
        <v>634.40911423476109</v>
      </c>
      <c r="J17739">
        <f t="shared" si="1664"/>
        <v>25.224027679816842</v>
      </c>
    </row>
    <row r="17740" spans="1:10" x14ac:dyDescent="0.25">
      <c r="A17740">
        <v>40241.9</v>
      </c>
      <c r="B17740">
        <v>2.7472999999999998E-3</v>
      </c>
      <c r="E17740">
        <f t="shared" si="1662"/>
        <v>670.69833333333338</v>
      </c>
      <c r="F17740">
        <f t="shared" si="1663"/>
        <v>0.13774862993436721</v>
      </c>
      <c r="G17740">
        <f t="shared" si="1665"/>
        <v>0.86225137006563279</v>
      </c>
      <c r="H17740">
        <f t="shared" si="1666"/>
        <v>3.3048644641866548E-2</v>
      </c>
      <c r="I17740">
        <f t="shared" si="1667"/>
        <v>634.44216287940299</v>
      </c>
      <c r="J17740">
        <f t="shared" si="1664"/>
        <v>25.225341689827925</v>
      </c>
    </row>
    <row r="17741" spans="1:10" x14ac:dyDescent="0.25">
      <c r="A17741">
        <v>40244.199999999997</v>
      </c>
      <c r="B17741">
        <v>2.7518E-3</v>
      </c>
      <c r="E17741">
        <f t="shared" si="1662"/>
        <v>670.73666666666657</v>
      </c>
      <c r="F17741">
        <f t="shared" si="1663"/>
        <v>0.13797425830939164</v>
      </c>
      <c r="G17741">
        <f t="shared" si="1665"/>
        <v>0.8620257416906083</v>
      </c>
      <c r="H17741">
        <f t="shared" si="1666"/>
        <v>3.3059821185402467E-2</v>
      </c>
      <c r="I17741">
        <f t="shared" si="1667"/>
        <v>634.47522270058835</v>
      </c>
      <c r="J17741">
        <f t="shared" si="1664"/>
        <v>25.226656144216992</v>
      </c>
    </row>
    <row r="17742" spans="1:10" x14ac:dyDescent="0.25">
      <c r="A17742">
        <v>40246.5</v>
      </c>
      <c r="B17742">
        <v>2.7356699999999999E-3</v>
      </c>
      <c r="E17742">
        <f t="shared" si="1662"/>
        <v>670.77499999999998</v>
      </c>
      <c r="F17742">
        <f t="shared" si="1663"/>
        <v>0.13716550593402624</v>
      </c>
      <c r="G17742">
        <f t="shared" si="1665"/>
        <v>0.86283449406597379</v>
      </c>
      <c r="H17742">
        <f t="shared" si="1666"/>
        <v>3.1625296450586197E-2</v>
      </c>
      <c r="I17742">
        <f t="shared" si="1667"/>
        <v>634.5068479970389</v>
      </c>
      <c r="J17742">
        <f t="shared" si="1664"/>
        <v>25.227913562080563</v>
      </c>
    </row>
    <row r="17743" spans="1:10" x14ac:dyDescent="0.25">
      <c r="A17743">
        <v>40248.699999999997</v>
      </c>
      <c r="B17743">
        <v>2.7486899999999998E-3</v>
      </c>
      <c r="E17743">
        <f t="shared" si="1662"/>
        <v>670.81166666666661</v>
      </c>
      <c r="F17743">
        <f t="shared" si="1663"/>
        <v>0.1378183240324303</v>
      </c>
      <c r="G17743">
        <f t="shared" si="1665"/>
        <v>0.86218167596756967</v>
      </c>
      <c r="H17743">
        <f t="shared" si="1666"/>
        <v>3.3054439530827803E-2</v>
      </c>
      <c r="I17743">
        <f t="shared" si="1667"/>
        <v>634.53990243656972</v>
      </c>
      <c r="J17743">
        <f t="shared" si="1664"/>
        <v>25.229227802495711</v>
      </c>
    </row>
    <row r="17744" spans="1:10" x14ac:dyDescent="0.25">
      <c r="A17744">
        <v>40251</v>
      </c>
      <c r="B17744">
        <v>2.7443799999999998E-3</v>
      </c>
      <c r="E17744">
        <f t="shared" si="1662"/>
        <v>670.85</v>
      </c>
      <c r="F17744">
        <f t="shared" si="1663"/>
        <v>0.13760222218879578</v>
      </c>
      <c r="G17744">
        <f t="shared" si="1665"/>
        <v>0.86239777781120419</v>
      </c>
      <c r="H17744">
        <f t="shared" si="1666"/>
        <v>3.3060186369105751E-2</v>
      </c>
      <c r="I17744">
        <f t="shared" si="1667"/>
        <v>634.5729626229388</v>
      </c>
      <c r="J17744">
        <f t="shared" si="1664"/>
        <v>25.230542271404438</v>
      </c>
    </row>
    <row r="17745" spans="1:10" x14ac:dyDescent="0.25">
      <c r="A17745">
        <v>40253.300000000003</v>
      </c>
      <c r="B17745">
        <v>2.7427100000000002E-3</v>
      </c>
      <c r="E17745">
        <f t="shared" si="1662"/>
        <v>670.88833333333343</v>
      </c>
      <c r="F17745">
        <f t="shared" si="1663"/>
        <v>0.13751848899184227</v>
      </c>
      <c r="G17745">
        <f t="shared" si="1665"/>
        <v>0.86248151100815773</v>
      </c>
      <c r="H17745">
        <f t="shared" si="1666"/>
        <v>3.1618347096537415E-2</v>
      </c>
      <c r="I17745">
        <f t="shared" si="1667"/>
        <v>634.60458097003539</v>
      </c>
      <c r="J17745">
        <f t="shared" si="1664"/>
        <v>25.231799412962555</v>
      </c>
    </row>
    <row r="17746" spans="1:10" x14ac:dyDescent="0.25">
      <c r="A17746">
        <v>40255.5</v>
      </c>
      <c r="B17746">
        <v>2.7492100000000002E-3</v>
      </c>
      <c r="E17746">
        <f t="shared" si="1662"/>
        <v>670.92499999999995</v>
      </c>
      <c r="F17746">
        <f t="shared" si="1663"/>
        <v>0.13784439664465536</v>
      </c>
      <c r="G17746">
        <f t="shared" si="1665"/>
        <v>0.86215560335534458</v>
      </c>
      <c r="H17746">
        <f t="shared" si="1666"/>
        <v>3.3045713562338874E-2</v>
      </c>
      <c r="I17746">
        <f t="shared" si="1667"/>
        <v>634.63762668359777</v>
      </c>
      <c r="J17746">
        <f t="shared" si="1664"/>
        <v>25.233113306434287</v>
      </c>
    </row>
    <row r="17747" spans="1:10" x14ac:dyDescent="0.25">
      <c r="A17747">
        <v>40257.800000000003</v>
      </c>
      <c r="B17747">
        <v>2.7529400000000002E-3</v>
      </c>
      <c r="E17747">
        <f t="shared" si="1662"/>
        <v>670.96333333333337</v>
      </c>
      <c r="F17747">
        <f t="shared" si="1663"/>
        <v>0.13803141749773118</v>
      </c>
      <c r="G17747">
        <f t="shared" si="1665"/>
        <v>0.86196858250226882</v>
      </c>
      <c r="H17747">
        <f t="shared" si="1666"/>
        <v>3.3038429108370182E-2</v>
      </c>
      <c r="I17747">
        <f t="shared" si="1667"/>
        <v>634.67066511270616</v>
      </c>
      <c r="J17747">
        <f t="shared" si="1664"/>
        <v>25.234426910277023</v>
      </c>
    </row>
    <row r="17748" spans="1:10" x14ac:dyDescent="0.25">
      <c r="A17748">
        <v>40260.1</v>
      </c>
      <c r="B17748">
        <v>2.7567899999999998E-3</v>
      </c>
      <c r="E17748">
        <f t="shared" si="1662"/>
        <v>671.00166666666667</v>
      </c>
      <c r="F17748">
        <f t="shared" si="1663"/>
        <v>0.1382244551074743</v>
      </c>
      <c r="G17748">
        <f t="shared" si="1665"/>
        <v>0.86177554489252572</v>
      </c>
      <c r="H17748">
        <f t="shared" si="1666"/>
        <v>3.1613438426085723E-2</v>
      </c>
      <c r="I17748">
        <f t="shared" si="1667"/>
        <v>634.70227855113228</v>
      </c>
      <c r="J17748">
        <f t="shared" si="1664"/>
        <v>25.235683856667016</v>
      </c>
    </row>
    <row r="17749" spans="1:10" x14ac:dyDescent="0.25">
      <c r="A17749">
        <v>40262.300000000003</v>
      </c>
      <c r="B17749">
        <v>2.7404700000000001E-3</v>
      </c>
      <c r="E17749">
        <f t="shared" si="1662"/>
        <v>671.03833333333341</v>
      </c>
      <c r="F17749">
        <f t="shared" si="1663"/>
        <v>0.13740617620071899</v>
      </c>
      <c r="G17749">
        <f t="shared" si="1665"/>
        <v>0.86259382379928096</v>
      </c>
      <c r="H17749">
        <f t="shared" si="1666"/>
        <v>3.3054064736831007E-2</v>
      </c>
      <c r="I17749">
        <f t="shared" si="1667"/>
        <v>634.73533261586908</v>
      </c>
      <c r="J17749">
        <f t="shared" si="1664"/>
        <v>25.236998082180403</v>
      </c>
    </row>
    <row r="17750" spans="1:10" x14ac:dyDescent="0.25">
      <c r="A17750">
        <v>40264.6</v>
      </c>
      <c r="B17750">
        <v>2.7529899999999999E-3</v>
      </c>
      <c r="E17750">
        <f t="shared" si="1662"/>
        <v>671.0766666666666</v>
      </c>
      <c r="F17750">
        <f t="shared" si="1663"/>
        <v>0.13803392447967588</v>
      </c>
      <c r="G17750">
        <f t="shared" si="1665"/>
        <v>0.86196607552032412</v>
      </c>
      <c r="H17750">
        <f t="shared" si="1666"/>
        <v>3.302938600676323E-2</v>
      </c>
      <c r="I17750">
        <f t="shared" si="1667"/>
        <v>634.76836200187586</v>
      </c>
      <c r="J17750">
        <f t="shared" si="1664"/>
        <v>25.238311326470541</v>
      </c>
    </row>
    <row r="17751" spans="1:10" x14ac:dyDescent="0.25">
      <c r="A17751">
        <v>40266.9</v>
      </c>
      <c r="B17751">
        <v>2.7661500000000002E-3</v>
      </c>
      <c r="E17751">
        <f t="shared" si="1662"/>
        <v>671.11500000000001</v>
      </c>
      <c r="F17751">
        <f t="shared" si="1663"/>
        <v>0.13869376212752516</v>
      </c>
      <c r="G17751">
        <f t="shared" si="1665"/>
        <v>0.86130623787247484</v>
      </c>
      <c r="H17751">
        <f t="shared" si="1666"/>
        <v>3.3023273984684062E-2</v>
      </c>
      <c r="I17751">
        <f t="shared" si="1667"/>
        <v>634.80138527586053</v>
      </c>
      <c r="J17751">
        <f t="shared" si="1664"/>
        <v>25.239624327747439</v>
      </c>
    </row>
    <row r="17752" spans="1:10" x14ac:dyDescent="0.25">
      <c r="A17752">
        <v>40269.199999999997</v>
      </c>
      <c r="B17752">
        <v>2.7593499999999998E-3</v>
      </c>
      <c r="E17752">
        <f t="shared" si="1662"/>
        <v>671.15333333333331</v>
      </c>
      <c r="F17752">
        <f t="shared" si="1663"/>
        <v>0.13835281258304374</v>
      </c>
      <c r="G17752">
        <f t="shared" si="1665"/>
        <v>0.86164718741695623</v>
      </c>
      <c r="H17752">
        <f t="shared" si="1666"/>
        <v>3.1596285655619942E-2</v>
      </c>
      <c r="I17752">
        <f t="shared" si="1667"/>
        <v>634.83298156151614</v>
      </c>
      <c r="J17752">
        <f t="shared" si="1664"/>
        <v>25.240880592145405</v>
      </c>
    </row>
    <row r="17753" spans="1:10" x14ac:dyDescent="0.25">
      <c r="A17753">
        <v>40271.4</v>
      </c>
      <c r="B17753">
        <v>2.7565699999999999E-3</v>
      </c>
      <c r="E17753">
        <f t="shared" si="1662"/>
        <v>671.19</v>
      </c>
      <c r="F17753">
        <f t="shared" si="1663"/>
        <v>0.13821342438691755</v>
      </c>
      <c r="G17753">
        <f t="shared" si="1665"/>
        <v>0.86178657561308247</v>
      </c>
      <c r="H17753">
        <f t="shared" si="1666"/>
        <v>3.3040389568152959E-2</v>
      </c>
      <c r="I17753">
        <f t="shared" si="1667"/>
        <v>634.86602195108424</v>
      </c>
      <c r="J17753">
        <f t="shared" si="1664"/>
        <v>25.242194273935777</v>
      </c>
    </row>
    <row r="17754" spans="1:10" x14ac:dyDescent="0.25">
      <c r="A17754">
        <v>40273.699999999997</v>
      </c>
      <c r="B17754">
        <v>2.7511200000000001E-3</v>
      </c>
      <c r="E17754">
        <f t="shared" si="1662"/>
        <v>671.22833333333324</v>
      </c>
      <c r="F17754">
        <f t="shared" si="1663"/>
        <v>0.13794016335494352</v>
      </c>
      <c r="G17754">
        <f t="shared" si="1665"/>
        <v>0.86205983664505648</v>
      </c>
      <c r="H17754">
        <f t="shared" si="1666"/>
        <v>3.3045655901754151E-2</v>
      </c>
      <c r="I17754">
        <f t="shared" si="1667"/>
        <v>634.89906760698602</v>
      </c>
      <c r="J17754">
        <f t="shared" si="1664"/>
        <v>25.243508165114925</v>
      </c>
    </row>
    <row r="17755" spans="1:10" x14ac:dyDescent="0.25">
      <c r="A17755">
        <v>40276</v>
      </c>
      <c r="B17755">
        <v>2.7510899999999999E-3</v>
      </c>
      <c r="E17755">
        <f t="shared" si="1662"/>
        <v>671.26666666666665</v>
      </c>
      <c r="F17755">
        <f t="shared" si="1663"/>
        <v>0.13793865916577666</v>
      </c>
      <c r="G17755">
        <f t="shared" si="1665"/>
        <v>0.86206134083422337</v>
      </c>
      <c r="H17755">
        <f t="shared" si="1666"/>
        <v>3.1596763653412768E-2</v>
      </c>
      <c r="I17755">
        <f t="shared" si="1667"/>
        <v>634.93066437063942</v>
      </c>
      <c r="J17755">
        <f t="shared" si="1664"/>
        <v>25.244764448518023</v>
      </c>
    </row>
    <row r="17756" spans="1:10" x14ac:dyDescent="0.25">
      <c r="A17756">
        <v>40278.199999999997</v>
      </c>
      <c r="B17756">
        <v>2.7643099999999999E-3</v>
      </c>
      <c r="E17756">
        <f t="shared" si="1662"/>
        <v>671.30333333333328</v>
      </c>
      <c r="F17756">
        <f t="shared" si="1663"/>
        <v>0.1386015051919596</v>
      </c>
      <c r="G17756">
        <f t="shared" si="1665"/>
        <v>0.86139849480804043</v>
      </c>
      <c r="H17756">
        <f t="shared" si="1666"/>
        <v>3.3023946691603835E-2</v>
      </c>
      <c r="I17756">
        <f t="shared" si="1667"/>
        <v>634.96368831733105</v>
      </c>
      <c r="J17756">
        <f t="shared" si="1664"/>
        <v>25.246077476541668</v>
      </c>
    </row>
    <row r="17757" spans="1:10" x14ac:dyDescent="0.25">
      <c r="A17757">
        <v>40280.5</v>
      </c>
      <c r="B17757">
        <v>2.76049E-3</v>
      </c>
      <c r="E17757">
        <f t="shared" si="1662"/>
        <v>671.3416666666667</v>
      </c>
      <c r="F17757">
        <f t="shared" si="1663"/>
        <v>0.13840997177138328</v>
      </c>
      <c r="G17757">
        <f t="shared" si="1665"/>
        <v>0.86159002822861674</v>
      </c>
      <c r="H17757">
        <f t="shared" si="1666"/>
        <v>3.3026781670255044E-2</v>
      </c>
      <c r="I17757">
        <f t="shared" si="1667"/>
        <v>634.99671509900134</v>
      </c>
      <c r="J17757">
        <f t="shared" si="1664"/>
        <v>25.247390617283717</v>
      </c>
    </row>
    <row r="17758" spans="1:10" x14ac:dyDescent="0.25">
      <c r="A17758">
        <v>40282.800000000003</v>
      </c>
      <c r="B17758">
        <v>2.76136E-3</v>
      </c>
      <c r="E17758">
        <f t="shared" si="1662"/>
        <v>671.38</v>
      </c>
      <c r="F17758">
        <f t="shared" si="1663"/>
        <v>0.13845359325722134</v>
      </c>
      <c r="G17758">
        <f t="shared" si="1665"/>
        <v>0.86154640674277871</v>
      </c>
      <c r="H17758">
        <f t="shared" si="1666"/>
        <v>3.159268228680677E-2</v>
      </c>
      <c r="I17758">
        <f t="shared" si="1667"/>
        <v>635.02830778128816</v>
      </c>
      <c r="J17758">
        <f t="shared" si="1664"/>
        <v>25.24864673841218</v>
      </c>
    </row>
    <row r="17759" spans="1:10" x14ac:dyDescent="0.25">
      <c r="A17759">
        <v>40285</v>
      </c>
      <c r="B17759">
        <v>2.7584799999999998E-3</v>
      </c>
      <c r="E17759">
        <f t="shared" si="1662"/>
        <v>671.41666666666663</v>
      </c>
      <c r="F17759">
        <f t="shared" si="1663"/>
        <v>0.13830919109720569</v>
      </c>
      <c r="G17759">
        <f t="shared" si="1665"/>
        <v>0.86169080890279437</v>
      </c>
      <c r="H17759">
        <f t="shared" si="1666"/>
        <v>3.3020044992037201E-2</v>
      </c>
      <c r="I17759">
        <f t="shared" si="1667"/>
        <v>635.06132782628015</v>
      </c>
      <c r="J17759">
        <f t="shared" si="1664"/>
        <v>25.249959611304732</v>
      </c>
    </row>
    <row r="17760" spans="1:10" x14ac:dyDescent="0.25">
      <c r="A17760">
        <v>40287.300000000003</v>
      </c>
      <c r="B17760">
        <v>2.7703799999999998E-3</v>
      </c>
      <c r="E17760">
        <f t="shared" si="1662"/>
        <v>671.45500000000004</v>
      </c>
      <c r="F17760">
        <f t="shared" si="1663"/>
        <v>0.13890585280004811</v>
      </c>
      <c r="G17760">
        <f t="shared" si="1665"/>
        <v>0.86109414719995192</v>
      </c>
      <c r="H17760">
        <f t="shared" si="1666"/>
        <v>3.3020698478566195E-2</v>
      </c>
      <c r="I17760">
        <f t="shared" si="1667"/>
        <v>635.09434852475874</v>
      </c>
      <c r="J17760">
        <f t="shared" si="1664"/>
        <v>25.251272510179831</v>
      </c>
    </row>
    <row r="17761" spans="1:10" x14ac:dyDescent="0.25">
      <c r="A17761">
        <v>40289.599999999999</v>
      </c>
      <c r="B17761">
        <v>2.7577999999999999E-3</v>
      </c>
      <c r="E17761">
        <f t="shared" si="1662"/>
        <v>671.49333333333334</v>
      </c>
      <c r="F17761">
        <f t="shared" si="1663"/>
        <v>0.13827509614275757</v>
      </c>
      <c r="G17761">
        <f t="shared" si="1665"/>
        <v>0.86172490385724243</v>
      </c>
      <c r="H17761">
        <f t="shared" si="1666"/>
        <v>3.1593960012035884E-2</v>
      </c>
      <c r="I17761">
        <f t="shared" si="1667"/>
        <v>635.1259424847708</v>
      </c>
      <c r="J17761">
        <f t="shared" si="1664"/>
        <v>25.252528682110494</v>
      </c>
    </row>
    <row r="17762" spans="1:10" x14ac:dyDescent="0.25">
      <c r="A17762">
        <v>40291.800000000003</v>
      </c>
      <c r="B17762">
        <v>2.7606499999999999E-3</v>
      </c>
      <c r="E17762">
        <f t="shared" si="1662"/>
        <v>671.53000000000009</v>
      </c>
      <c r="F17762">
        <f t="shared" si="1663"/>
        <v>0.13841799411360639</v>
      </c>
      <c r="G17762">
        <f t="shared" si="1665"/>
        <v>0.86158200588639366</v>
      </c>
      <c r="H17762">
        <f t="shared" si="1666"/>
        <v>3.302445602657305E-2</v>
      </c>
      <c r="I17762">
        <f t="shared" si="1667"/>
        <v>635.15896694079743</v>
      </c>
      <c r="J17762">
        <f t="shared" si="1664"/>
        <v>25.25384173038524</v>
      </c>
    </row>
    <row r="17763" spans="1:10" x14ac:dyDescent="0.25">
      <c r="A17763">
        <v>40294.1</v>
      </c>
      <c r="B17763">
        <v>2.7636200000000001E-3</v>
      </c>
      <c r="E17763">
        <f t="shared" si="1662"/>
        <v>671.56833333333327</v>
      </c>
      <c r="F17763">
        <f t="shared" si="1663"/>
        <v>0.13856690884112252</v>
      </c>
      <c r="G17763">
        <f t="shared" si="1665"/>
        <v>0.86143309115887745</v>
      </c>
      <c r="H17763">
        <f t="shared" si="1666"/>
        <v>3.3018161412936065E-2</v>
      </c>
      <c r="I17763">
        <f t="shared" si="1667"/>
        <v>635.19198510221031</v>
      </c>
      <c r="J17763">
        <f t="shared" si="1664"/>
        <v>25.255154528386917</v>
      </c>
    </row>
    <row r="17764" spans="1:10" x14ac:dyDescent="0.25">
      <c r="A17764">
        <v>40296.400000000001</v>
      </c>
      <c r="B17764">
        <v>2.7672E-3</v>
      </c>
      <c r="E17764">
        <f t="shared" si="1662"/>
        <v>671.60666666666668</v>
      </c>
      <c r="F17764">
        <f t="shared" si="1663"/>
        <v>0.13874640874836419</v>
      </c>
      <c r="G17764">
        <f t="shared" si="1665"/>
        <v>0.86125359125163581</v>
      </c>
      <c r="H17764">
        <f t="shared" si="1666"/>
        <v>3.3006062300142629E-2</v>
      </c>
      <c r="I17764">
        <f t="shared" si="1667"/>
        <v>635.22499116451047</v>
      </c>
      <c r="J17764">
        <f t="shared" si="1664"/>
        <v>25.256466845329374</v>
      </c>
    </row>
    <row r="17765" spans="1:10" x14ac:dyDescent="0.25">
      <c r="A17765">
        <v>40298.699999999997</v>
      </c>
      <c r="B17765">
        <v>2.7762099999999999E-3</v>
      </c>
      <c r="E17765">
        <f t="shared" si="1662"/>
        <v>671.64499999999998</v>
      </c>
      <c r="F17765">
        <f t="shared" si="1663"/>
        <v>0.13919816689480199</v>
      </c>
      <c r="G17765">
        <f t="shared" si="1665"/>
        <v>0.86080183310519798</v>
      </c>
      <c r="H17765">
        <f t="shared" si="1666"/>
        <v>3.156765174350798E-2</v>
      </c>
      <c r="I17765">
        <f t="shared" si="1667"/>
        <v>635.25655881625403</v>
      </c>
      <c r="J17765">
        <f t="shared" si="1664"/>
        <v>25.25772197124655</v>
      </c>
    </row>
    <row r="17766" spans="1:10" x14ac:dyDescent="0.25">
      <c r="A17766">
        <v>40300.9</v>
      </c>
      <c r="B17766">
        <v>2.77086E-3</v>
      </c>
      <c r="E17766">
        <f t="shared" si="1662"/>
        <v>671.68166666666673</v>
      </c>
      <c r="F17766">
        <f t="shared" si="1663"/>
        <v>0.1389299198267174</v>
      </c>
      <c r="G17766">
        <f t="shared" si="1665"/>
        <v>0.86107008017328257</v>
      </c>
      <c r="H17766">
        <f t="shared" si="1666"/>
        <v>3.2997730345551507E-2</v>
      </c>
      <c r="I17766">
        <f t="shared" si="1667"/>
        <v>635.28955654659956</v>
      </c>
      <c r="J17766">
        <f t="shared" si="1664"/>
        <v>25.259033956911527</v>
      </c>
    </row>
    <row r="17767" spans="1:10" x14ac:dyDescent="0.25">
      <c r="A17767">
        <v>40303.199999999997</v>
      </c>
      <c r="B17767">
        <v>2.78122E-3</v>
      </c>
      <c r="E17767">
        <f t="shared" si="1662"/>
        <v>671.71999999999991</v>
      </c>
      <c r="F17767">
        <f t="shared" si="1663"/>
        <v>0.13944936648566256</v>
      </c>
      <c r="G17767">
        <f t="shared" si="1665"/>
        <v>0.86055063351433747</v>
      </c>
      <c r="H17767">
        <f t="shared" si="1666"/>
        <v>3.299083990587217E-2</v>
      </c>
      <c r="I17767">
        <f t="shared" si="1667"/>
        <v>635.32254738650545</v>
      </c>
      <c r="J17767">
        <f t="shared" si="1664"/>
        <v>25.260345668613478</v>
      </c>
    </row>
    <row r="17768" spans="1:10" x14ac:dyDescent="0.25">
      <c r="A17768">
        <v>40305.5</v>
      </c>
      <c r="B17768">
        <v>2.7780299999999999E-3</v>
      </c>
      <c r="E17768">
        <f t="shared" si="1662"/>
        <v>671.75833333333333</v>
      </c>
      <c r="F17768">
        <f t="shared" si="1663"/>
        <v>0.13928942103758968</v>
      </c>
      <c r="G17768">
        <f t="shared" si="1665"/>
        <v>0.86071057896241032</v>
      </c>
      <c r="H17768">
        <f t="shared" si="1666"/>
        <v>3.1557816017580342E-2</v>
      </c>
      <c r="I17768">
        <f t="shared" si="1667"/>
        <v>635.35410520252299</v>
      </c>
      <c r="J17768">
        <f t="shared" si="1664"/>
        <v>25.261600403463405</v>
      </c>
    </row>
    <row r="17769" spans="1:10" x14ac:dyDescent="0.25">
      <c r="A17769">
        <v>40307.699999999997</v>
      </c>
      <c r="B17769">
        <v>2.7797400000000002E-3</v>
      </c>
      <c r="E17769">
        <f t="shared" si="1662"/>
        <v>671.79499999999996</v>
      </c>
      <c r="F17769">
        <f t="shared" si="1663"/>
        <v>0.13937515982009896</v>
      </c>
      <c r="G17769">
        <f t="shared" si="1665"/>
        <v>0.86062484017990104</v>
      </c>
      <c r="H17769">
        <f t="shared" si="1666"/>
        <v>3.2979682582727189E-2</v>
      </c>
      <c r="I17769">
        <f t="shared" si="1667"/>
        <v>635.38708488510576</v>
      </c>
      <c r="J17769">
        <f t="shared" si="1664"/>
        <v>25.262911671551574</v>
      </c>
    </row>
    <row r="17770" spans="1:10" x14ac:dyDescent="0.25">
      <c r="A17770">
        <v>40310</v>
      </c>
      <c r="B17770">
        <v>2.7911199999999998E-3</v>
      </c>
      <c r="E17770">
        <f t="shared" si="1662"/>
        <v>671.83333333333337</v>
      </c>
      <c r="F17770">
        <f t="shared" si="1663"/>
        <v>0.13994574891071632</v>
      </c>
      <c r="G17770">
        <f t="shared" si="1665"/>
        <v>0.86005425108928368</v>
      </c>
      <c r="H17770">
        <f t="shared" si="1666"/>
        <v>3.2980403339938485E-2</v>
      </c>
      <c r="I17770">
        <f t="shared" si="1667"/>
        <v>635.4200652884457</v>
      </c>
      <c r="J17770">
        <f t="shared" si="1664"/>
        <v>25.264222968296959</v>
      </c>
    </row>
    <row r="17771" spans="1:10" x14ac:dyDescent="0.25">
      <c r="A17771">
        <v>40312.300000000003</v>
      </c>
      <c r="B17771">
        <v>2.7789899999999998E-3</v>
      </c>
      <c r="E17771">
        <f t="shared" si="1662"/>
        <v>671.87166666666667</v>
      </c>
      <c r="F17771">
        <f t="shared" si="1663"/>
        <v>0.13933755509092821</v>
      </c>
      <c r="G17771">
        <f t="shared" si="1665"/>
        <v>0.86066244490907184</v>
      </c>
      <c r="H17771">
        <f t="shared" si="1666"/>
        <v>3.1564213835503251E-2</v>
      </c>
      <c r="I17771">
        <f t="shared" si="1667"/>
        <v>635.45162950228121</v>
      </c>
      <c r="J17771">
        <f t="shared" si="1664"/>
        <v>25.265477957523334</v>
      </c>
    </row>
    <row r="17772" spans="1:10" x14ac:dyDescent="0.25">
      <c r="A17772">
        <v>40314.5</v>
      </c>
      <c r="B17772">
        <v>2.7718199999999999E-3</v>
      </c>
      <c r="E17772">
        <f t="shared" si="1662"/>
        <v>671.9083333333333</v>
      </c>
      <c r="F17772">
        <f t="shared" si="1663"/>
        <v>0.13897805388005594</v>
      </c>
      <c r="G17772">
        <f t="shared" si="1665"/>
        <v>0.86102194611994409</v>
      </c>
      <c r="H17772">
        <f t="shared" si="1666"/>
        <v>3.3002535394474619E-2</v>
      </c>
      <c r="I17772">
        <f t="shared" si="1667"/>
        <v>635.48463203767574</v>
      </c>
      <c r="J17772">
        <f t="shared" si="1664"/>
        <v>25.266790134236459</v>
      </c>
    </row>
    <row r="17773" spans="1:10" x14ac:dyDescent="0.25">
      <c r="A17773">
        <v>40316.800000000003</v>
      </c>
      <c r="B17773">
        <v>2.7752599999999999E-3</v>
      </c>
      <c r="E17773">
        <f t="shared" si="1662"/>
        <v>671.94666666666672</v>
      </c>
      <c r="F17773">
        <f t="shared" si="1663"/>
        <v>0.1391505342378524</v>
      </c>
      <c r="G17773">
        <f t="shared" si="1665"/>
        <v>0.8608494657621476</v>
      </c>
      <c r="H17773">
        <f t="shared" si="1666"/>
        <v>3.2985861875292774E-2</v>
      </c>
      <c r="I17773">
        <f t="shared" si="1667"/>
        <v>635.51761789955106</v>
      </c>
      <c r="J17773">
        <f t="shared" si="1664"/>
        <v>25.268101648012532</v>
      </c>
    </row>
    <row r="17774" spans="1:10" x14ac:dyDescent="0.25">
      <c r="A17774">
        <v>40319.1</v>
      </c>
      <c r="B17774">
        <v>2.7891700000000001E-3</v>
      </c>
      <c r="E17774">
        <f t="shared" si="1662"/>
        <v>671.98500000000001</v>
      </c>
      <c r="F17774">
        <f t="shared" si="1663"/>
        <v>0.13984797661487242</v>
      </c>
      <c r="G17774">
        <f t="shared" si="1665"/>
        <v>0.86015202338512764</v>
      </c>
      <c r="H17774">
        <f t="shared" si="1666"/>
        <v>3.2981883294946515E-2</v>
      </c>
      <c r="I17774">
        <f t="shared" si="1667"/>
        <v>635.55059978284601</v>
      </c>
      <c r="J17774">
        <f t="shared" si="1664"/>
        <v>25.269413003600746</v>
      </c>
    </row>
    <row r="17775" spans="1:10" x14ac:dyDescent="0.25">
      <c r="A17775">
        <v>40321.4</v>
      </c>
      <c r="B17775">
        <v>2.7794E-3</v>
      </c>
      <c r="E17775">
        <f t="shared" si="1662"/>
        <v>672.02333333333331</v>
      </c>
      <c r="F17775">
        <f t="shared" si="1663"/>
        <v>0.1393581123428749</v>
      </c>
      <c r="G17775">
        <f t="shared" si="1665"/>
        <v>0.86064188765712513</v>
      </c>
      <c r="H17775">
        <f t="shared" si="1666"/>
        <v>3.1560564505452395E-2</v>
      </c>
      <c r="I17775">
        <f t="shared" si="1667"/>
        <v>635.58216034735142</v>
      </c>
      <c r="J17775">
        <f t="shared" si="1664"/>
        <v>25.270667847730209</v>
      </c>
    </row>
    <row r="17776" spans="1:10" x14ac:dyDescent="0.25">
      <c r="A17776">
        <v>40323.599999999999</v>
      </c>
      <c r="B17776">
        <v>2.77538E-3</v>
      </c>
      <c r="E17776">
        <f t="shared" si="1662"/>
        <v>672.06</v>
      </c>
      <c r="F17776">
        <f t="shared" si="1663"/>
        <v>0.13915655099451973</v>
      </c>
      <c r="G17776">
        <f t="shared" si="1665"/>
        <v>0.86084344900548027</v>
      </c>
      <c r="H17776">
        <f t="shared" si="1666"/>
        <v>3.2990907176554354E-2</v>
      </c>
      <c r="I17776">
        <f t="shared" si="1667"/>
        <v>635.61515125452797</v>
      </c>
      <c r="J17776">
        <f t="shared" si="1664"/>
        <v>25.271979562106836</v>
      </c>
    </row>
    <row r="17777" spans="1:10" x14ac:dyDescent="0.25">
      <c r="A17777">
        <v>40325.9</v>
      </c>
      <c r="B17777">
        <v>2.7837999999999999E-3</v>
      </c>
      <c r="E17777">
        <f t="shared" si="1662"/>
        <v>672.09833333333336</v>
      </c>
      <c r="F17777">
        <f t="shared" si="1663"/>
        <v>0.1395787267540099</v>
      </c>
      <c r="G17777">
        <f t="shared" si="1665"/>
        <v>0.86042127324599016</v>
      </c>
      <c r="H17777">
        <f t="shared" si="1666"/>
        <v>3.2983834144729822E-2</v>
      </c>
      <c r="I17777">
        <f t="shared" si="1667"/>
        <v>635.64813508867269</v>
      </c>
      <c r="J17777">
        <f t="shared" si="1664"/>
        <v>25.273290995260592</v>
      </c>
    </row>
    <row r="17778" spans="1:10" x14ac:dyDescent="0.25">
      <c r="A17778">
        <v>40328.199999999997</v>
      </c>
      <c r="B17778">
        <v>2.7827400000000001E-3</v>
      </c>
      <c r="E17778">
        <f t="shared" si="1662"/>
        <v>672.13666666666666</v>
      </c>
      <c r="F17778">
        <f t="shared" si="1663"/>
        <v>0.13952557873678192</v>
      </c>
      <c r="G17778">
        <f t="shared" si="1665"/>
        <v>0.86047442126321805</v>
      </c>
      <c r="H17778">
        <f t="shared" si="1666"/>
        <v>3.1544147116454917E-2</v>
      </c>
      <c r="I17778">
        <f t="shared" si="1667"/>
        <v>635.67967923578919</v>
      </c>
      <c r="J17778">
        <f t="shared" si="1664"/>
        <v>25.274545186636708</v>
      </c>
    </row>
    <row r="17779" spans="1:10" x14ac:dyDescent="0.25">
      <c r="A17779">
        <v>40330.400000000001</v>
      </c>
      <c r="B17779">
        <v>2.7899000000000001E-3</v>
      </c>
      <c r="E17779">
        <f t="shared" si="1662"/>
        <v>672.1733333333334</v>
      </c>
      <c r="F17779">
        <f t="shared" si="1663"/>
        <v>0.13988457855126527</v>
      </c>
      <c r="G17779">
        <f t="shared" si="1665"/>
        <v>0.86011542144873476</v>
      </c>
      <c r="H17779">
        <f t="shared" si="1666"/>
        <v>3.2985813824707673E-2</v>
      </c>
      <c r="I17779">
        <f t="shared" si="1667"/>
        <v>635.71266504961386</v>
      </c>
      <c r="J17779">
        <f t="shared" si="1664"/>
        <v>25.275856698502295</v>
      </c>
    </row>
    <row r="17780" spans="1:10" x14ac:dyDescent="0.25">
      <c r="A17780">
        <v>40332.699999999997</v>
      </c>
      <c r="B17780">
        <v>2.77458E-3</v>
      </c>
      <c r="E17780">
        <f t="shared" si="1662"/>
        <v>672.21166666666659</v>
      </c>
      <c r="F17780">
        <f t="shared" si="1663"/>
        <v>0.13911643928340428</v>
      </c>
      <c r="G17780">
        <f t="shared" si="1665"/>
        <v>0.86088356071659566</v>
      </c>
      <c r="H17780">
        <f t="shared" si="1666"/>
        <v>3.2989532932618325E-2</v>
      </c>
      <c r="I17780">
        <f t="shared" si="1667"/>
        <v>635.74565458254654</v>
      </c>
      <c r="J17780">
        <f t="shared" si="1664"/>
        <v>25.277168358239152</v>
      </c>
    </row>
    <row r="17781" spans="1:10" x14ac:dyDescent="0.25">
      <c r="A17781">
        <v>40335</v>
      </c>
      <c r="B17781">
        <v>2.7860300000000001E-3</v>
      </c>
      <c r="E17781">
        <f t="shared" si="1662"/>
        <v>672.25</v>
      </c>
      <c r="F17781">
        <f t="shared" si="1663"/>
        <v>0.13969053814874424</v>
      </c>
      <c r="G17781">
        <f t="shared" si="1665"/>
        <v>0.86030946185125579</v>
      </c>
      <c r="H17781">
        <f t="shared" si="1666"/>
        <v>3.2978250678206429E-2</v>
      </c>
      <c r="I17781">
        <f t="shared" si="1667"/>
        <v>635.77863283322472</v>
      </c>
      <c r="J17781">
        <f t="shared" si="1664"/>
        <v>25.278479569394971</v>
      </c>
    </row>
    <row r="17782" spans="1:10" x14ac:dyDescent="0.25">
      <c r="A17782">
        <v>40337.300000000003</v>
      </c>
      <c r="B17782">
        <v>2.7863200000000001E-3</v>
      </c>
      <c r="E17782">
        <f t="shared" si="1662"/>
        <v>672.28833333333341</v>
      </c>
      <c r="F17782">
        <f t="shared" si="1663"/>
        <v>0.13970507864402359</v>
      </c>
      <c r="G17782">
        <f t="shared" si="1665"/>
        <v>0.86029492135597641</v>
      </c>
      <c r="H17782">
        <f t="shared" si="1666"/>
        <v>3.1537252916009152E-2</v>
      </c>
      <c r="I17782">
        <f t="shared" si="1667"/>
        <v>635.81017008614072</v>
      </c>
      <c r="J17782">
        <f t="shared" si="1664"/>
        <v>25.279733486658532</v>
      </c>
    </row>
    <row r="17783" spans="1:10" x14ac:dyDescent="0.25">
      <c r="A17783">
        <v>40339.5</v>
      </c>
      <c r="B17783">
        <v>2.7938199999999998E-3</v>
      </c>
      <c r="E17783">
        <f t="shared" si="1662"/>
        <v>672.32500000000005</v>
      </c>
      <c r="F17783">
        <f t="shared" si="1663"/>
        <v>0.14008112593573099</v>
      </c>
      <c r="G17783">
        <f t="shared" si="1665"/>
        <v>0.85991887406426903</v>
      </c>
      <c r="H17783">
        <f t="shared" si="1666"/>
        <v>3.2959549428461708E-2</v>
      </c>
      <c r="I17783">
        <f t="shared" si="1667"/>
        <v>635.8431296355692</v>
      </c>
      <c r="J17783">
        <f t="shared" si="1664"/>
        <v>25.281043954254983</v>
      </c>
    </row>
    <row r="17784" spans="1:10" x14ac:dyDescent="0.25">
      <c r="A17784">
        <v>40341.800000000003</v>
      </c>
      <c r="B17784">
        <v>2.7979900000000002E-3</v>
      </c>
      <c r="E17784">
        <f t="shared" si="1662"/>
        <v>672.36333333333334</v>
      </c>
      <c r="F17784">
        <f t="shared" si="1663"/>
        <v>0.14029020822992033</v>
      </c>
      <c r="G17784">
        <f t="shared" si="1665"/>
        <v>0.85970979177007967</v>
      </c>
      <c r="H17784">
        <f t="shared" si="1666"/>
        <v>3.2961548328732292E-2</v>
      </c>
      <c r="I17784">
        <f t="shared" si="1667"/>
        <v>635.87609118389798</v>
      </c>
      <c r="J17784">
        <f t="shared" si="1664"/>
        <v>25.282354501327465</v>
      </c>
    </row>
    <row r="17785" spans="1:10" x14ac:dyDescent="0.25">
      <c r="A17785">
        <v>40344.1</v>
      </c>
      <c r="B17785">
        <v>2.79174E-3</v>
      </c>
      <c r="E17785">
        <f t="shared" si="1662"/>
        <v>672.40166666666664</v>
      </c>
      <c r="F17785">
        <f t="shared" si="1663"/>
        <v>0.13997683548683082</v>
      </c>
      <c r="G17785">
        <f t="shared" si="1665"/>
        <v>0.86002316451316918</v>
      </c>
      <c r="H17785">
        <f t="shared" si="1666"/>
        <v>3.1538705294313574E-2</v>
      </c>
      <c r="I17785">
        <f t="shared" si="1667"/>
        <v>635.90762988919232</v>
      </c>
      <c r="J17785">
        <f t="shared" si="1664"/>
        <v>25.283608476337402</v>
      </c>
    </row>
    <row r="17786" spans="1:10" x14ac:dyDescent="0.25">
      <c r="A17786">
        <v>40346.300000000003</v>
      </c>
      <c r="B17786">
        <v>2.7868200000000002E-3</v>
      </c>
      <c r="E17786">
        <f t="shared" si="1662"/>
        <v>672.43833333333339</v>
      </c>
      <c r="F17786">
        <f t="shared" si="1663"/>
        <v>0.13973014846347076</v>
      </c>
      <c r="G17786">
        <f t="shared" si="1665"/>
        <v>0.86026985153652924</v>
      </c>
      <c r="H17786">
        <f t="shared" si="1666"/>
        <v>3.2971168036284484E-2</v>
      </c>
      <c r="I17786">
        <f t="shared" si="1667"/>
        <v>635.9406010572286</v>
      </c>
      <c r="J17786">
        <f t="shared" si="1664"/>
        <v>25.284919405888264</v>
      </c>
    </row>
    <row r="17787" spans="1:10" x14ac:dyDescent="0.25">
      <c r="A17787">
        <v>40348.6</v>
      </c>
      <c r="B17787">
        <v>2.7929000000000001E-3</v>
      </c>
      <c r="E17787">
        <f t="shared" si="1662"/>
        <v>672.47666666666669</v>
      </c>
      <c r="F17787">
        <f t="shared" si="1663"/>
        <v>0.14003499746794823</v>
      </c>
      <c r="G17787">
        <f t="shared" si="1665"/>
        <v>0.85996500253205177</v>
      </c>
      <c r="H17787">
        <f t="shared" si="1666"/>
        <v>3.2962269086041399E-2</v>
      </c>
      <c r="I17787">
        <f t="shared" si="1667"/>
        <v>635.97356332631466</v>
      </c>
      <c r="J17787">
        <f t="shared" si="1664"/>
        <v>25.286229981617961</v>
      </c>
    </row>
    <row r="17788" spans="1:10" x14ac:dyDescent="0.25">
      <c r="A17788">
        <v>40350.9</v>
      </c>
      <c r="B17788">
        <v>2.7960799999999998E-3</v>
      </c>
      <c r="E17788">
        <f t="shared" si="1662"/>
        <v>672.51499999999999</v>
      </c>
      <c r="F17788">
        <f t="shared" si="1663"/>
        <v>0.14019444151963215</v>
      </c>
      <c r="G17788">
        <f t="shared" si="1665"/>
        <v>0.85980555848036788</v>
      </c>
      <c r="H17788">
        <f t="shared" si="1666"/>
        <v>3.1529706064694914E-2</v>
      </c>
      <c r="I17788">
        <f t="shared" si="1667"/>
        <v>636.00509303237936</v>
      </c>
      <c r="J17788">
        <f t="shared" si="1664"/>
        <v>25.287483598819648</v>
      </c>
    </row>
    <row r="17789" spans="1:10" x14ac:dyDescent="0.25">
      <c r="A17789">
        <v>40353.1</v>
      </c>
      <c r="B17789">
        <v>2.7922699999999999E-3</v>
      </c>
      <c r="E17789">
        <f t="shared" si="1662"/>
        <v>672.55166666666662</v>
      </c>
      <c r="F17789">
        <f t="shared" si="1663"/>
        <v>0.14000340949544479</v>
      </c>
      <c r="G17789">
        <f t="shared" si="1665"/>
        <v>0.85999659050455524</v>
      </c>
      <c r="H17789">
        <f t="shared" si="1666"/>
        <v>3.2966247666485426E-2</v>
      </c>
      <c r="I17789">
        <f t="shared" si="1667"/>
        <v>636.0380592800459</v>
      </c>
      <c r="J17789">
        <f t="shared" si="1664"/>
        <v>25.288794332737215</v>
      </c>
    </row>
    <row r="17790" spans="1:10" x14ac:dyDescent="0.25">
      <c r="A17790">
        <v>40355.4</v>
      </c>
      <c r="B17790">
        <v>2.7925699999999999E-3</v>
      </c>
      <c r="E17790">
        <f t="shared" si="1662"/>
        <v>672.59</v>
      </c>
      <c r="F17790">
        <f t="shared" si="1663"/>
        <v>0.14001845138711308</v>
      </c>
      <c r="G17790">
        <f t="shared" si="1665"/>
        <v>0.85998154861288689</v>
      </c>
      <c r="H17790">
        <f t="shared" si="1666"/>
        <v>3.2965623010053097E-2</v>
      </c>
      <c r="I17790">
        <f t="shared" si="1667"/>
        <v>636.0710249030559</v>
      </c>
      <c r="J17790">
        <f t="shared" si="1664"/>
        <v>25.290105041818514</v>
      </c>
    </row>
    <row r="17791" spans="1:10" x14ac:dyDescent="0.25">
      <c r="A17791">
        <v>40357.699999999997</v>
      </c>
      <c r="B17791">
        <v>2.79292E-3</v>
      </c>
      <c r="E17791">
        <f t="shared" si="1662"/>
        <v>672.62833333333333</v>
      </c>
      <c r="F17791">
        <f t="shared" si="1663"/>
        <v>0.1400360002607261</v>
      </c>
      <c r="G17791">
        <f t="shared" si="1665"/>
        <v>0.85996399973927384</v>
      </c>
      <c r="H17791">
        <f t="shared" si="1666"/>
        <v>3.1526268156885806E-2</v>
      </c>
      <c r="I17791">
        <f t="shared" si="1667"/>
        <v>636.10255117121278</v>
      </c>
      <c r="J17791">
        <f t="shared" si="1664"/>
        <v>25.291358522329414</v>
      </c>
    </row>
    <row r="17792" spans="1:10" x14ac:dyDescent="0.25">
      <c r="A17792">
        <v>40359.9</v>
      </c>
      <c r="B17792">
        <v>2.7991700000000001E-3</v>
      </c>
      <c r="E17792">
        <f t="shared" si="1662"/>
        <v>672.66500000000008</v>
      </c>
      <c r="F17792">
        <f t="shared" si="1663"/>
        <v>0.14034937300381561</v>
      </c>
      <c r="G17792">
        <f t="shared" si="1665"/>
        <v>0.85965062699618433</v>
      </c>
      <c r="H17792">
        <f t="shared" si="1666"/>
        <v>3.2951275134455456E-2</v>
      </c>
      <c r="I17792">
        <f t="shared" si="1667"/>
        <v>636.13550244634723</v>
      </c>
      <c r="J17792">
        <f t="shared" si="1664"/>
        <v>25.292668660940961</v>
      </c>
    </row>
    <row r="17793" spans="1:10" x14ac:dyDescent="0.25">
      <c r="A17793">
        <v>40362.199999999997</v>
      </c>
      <c r="B17793">
        <v>2.8012499999999999E-3</v>
      </c>
      <c r="E17793">
        <f t="shared" si="1662"/>
        <v>672.70333333333326</v>
      </c>
      <c r="F17793">
        <f t="shared" si="1663"/>
        <v>0.14045366345271579</v>
      </c>
      <c r="G17793">
        <f t="shared" si="1665"/>
        <v>0.85954633654728418</v>
      </c>
      <c r="H17793">
        <f t="shared" si="1666"/>
        <v>3.2949795179642867E-2</v>
      </c>
      <c r="I17793">
        <f t="shared" si="1667"/>
        <v>636.16845224152689</v>
      </c>
      <c r="J17793">
        <f t="shared" si="1664"/>
        <v>25.293978740709694</v>
      </c>
    </row>
    <row r="17794" spans="1:10" x14ac:dyDescent="0.25">
      <c r="A17794">
        <v>40364.5</v>
      </c>
      <c r="B17794">
        <v>2.8007100000000001E-3</v>
      </c>
      <c r="E17794">
        <f t="shared" si="1662"/>
        <v>672.74166666666667</v>
      </c>
      <c r="F17794">
        <f t="shared" si="1663"/>
        <v>0.14042658804771288</v>
      </c>
      <c r="G17794">
        <f t="shared" si="1665"/>
        <v>0.85957341195228709</v>
      </c>
      <c r="H17794">
        <f t="shared" si="1666"/>
        <v>3.1526589886137629E-2</v>
      </c>
      <c r="I17794">
        <f t="shared" si="1667"/>
        <v>636.19997883141298</v>
      </c>
      <c r="J17794">
        <f t="shared" si="1664"/>
        <v>25.295232234012506</v>
      </c>
    </row>
    <row r="17795" spans="1:10" x14ac:dyDescent="0.25">
      <c r="A17795">
        <v>40366.699999999997</v>
      </c>
      <c r="B17795">
        <v>2.7910299999999999E-3</v>
      </c>
      <c r="E17795">
        <f t="shared" si="1662"/>
        <v>672.77833333333331</v>
      </c>
      <c r="F17795">
        <f t="shared" si="1663"/>
        <v>0.13994123634321584</v>
      </c>
      <c r="G17795">
        <f t="shared" si="1665"/>
        <v>0.86005876365678413</v>
      </c>
      <c r="H17795">
        <f t="shared" si="1666"/>
        <v>3.2957992592771788E-2</v>
      </c>
      <c r="I17795">
        <f t="shared" si="1667"/>
        <v>636.23293682400572</v>
      </c>
      <c r="J17795">
        <f t="shared" si="1664"/>
        <v>25.296542639709362</v>
      </c>
    </row>
    <row r="17796" spans="1:10" x14ac:dyDescent="0.25">
      <c r="A17796">
        <v>40369</v>
      </c>
      <c r="B17796">
        <v>2.8024E-3</v>
      </c>
      <c r="E17796">
        <f t="shared" ref="E17796:E17859" si="1668">A17796/60</f>
        <v>672.81666666666672</v>
      </c>
      <c r="F17796">
        <f t="shared" ref="F17796:F17859" si="1669">B17796/$D$4</f>
        <v>0.14051132403744426</v>
      </c>
      <c r="G17796">
        <f t="shared" si="1665"/>
        <v>0.85948867596255574</v>
      </c>
      <c r="H17796">
        <f t="shared" si="1666"/>
        <v>3.2938166961624923E-2</v>
      </c>
      <c r="I17796">
        <f t="shared" si="1667"/>
        <v>636.26587499096729</v>
      </c>
      <c r="J17796">
        <f t="shared" ref="J17796:J17859" si="1670">I17796*($M$3*$M$4*$M$6*$M$7)/($M$5*$M$8*$M$9)</f>
        <v>25.297852257141578</v>
      </c>
    </row>
    <row r="17797" spans="1:10" x14ac:dyDescent="0.25">
      <c r="A17797">
        <v>40371.300000000003</v>
      </c>
      <c r="B17797">
        <v>2.8116600000000001E-3</v>
      </c>
      <c r="E17797">
        <f t="shared" si="1668"/>
        <v>672.85500000000002</v>
      </c>
      <c r="F17797">
        <f t="shared" si="1669"/>
        <v>0.14097561709360568</v>
      </c>
      <c r="G17797">
        <f t="shared" ref="G17797:G17860" si="1671">1-F17797</f>
        <v>0.85902438290639438</v>
      </c>
      <c r="H17797">
        <f t="shared" ref="H17797:H17860" si="1672">(G17797+G17798)*(E17798-E17797)/2</f>
        <v>3.2938810838154385E-2</v>
      </c>
      <c r="I17797">
        <f t="shared" si="1667"/>
        <v>636.29881380180541</v>
      </c>
      <c r="J17797">
        <f t="shared" si="1670"/>
        <v>25.299161900174251</v>
      </c>
    </row>
    <row r="17798" spans="1:10" x14ac:dyDescent="0.25">
      <c r="A17798">
        <v>40373.599999999999</v>
      </c>
      <c r="B17798">
        <v>2.8017300000000001E-3</v>
      </c>
      <c r="E17798">
        <f t="shared" si="1668"/>
        <v>672.89333333333332</v>
      </c>
      <c r="F17798">
        <f t="shared" si="1669"/>
        <v>0.14047773047938508</v>
      </c>
      <c r="G17798">
        <f t="shared" si="1671"/>
        <v>0.85952226952061495</v>
      </c>
      <c r="H17798">
        <f t="shared" si="1672"/>
        <v>3.1515430473938781E-2</v>
      </c>
      <c r="I17798">
        <f t="shared" ref="I17798:I17861" si="1673">H17798+I17797</f>
        <v>636.33032923227938</v>
      </c>
      <c r="J17798">
        <f t="shared" si="1670"/>
        <v>25.300414949780226</v>
      </c>
    </row>
    <row r="17799" spans="1:10" x14ac:dyDescent="0.25">
      <c r="A17799">
        <v>40375.800000000003</v>
      </c>
      <c r="B17799">
        <v>2.8021500000000002E-3</v>
      </c>
      <c r="E17799">
        <f t="shared" si="1668"/>
        <v>672.93000000000006</v>
      </c>
      <c r="F17799">
        <f t="shared" si="1669"/>
        <v>0.14049878912772071</v>
      </c>
      <c r="G17799">
        <f t="shared" si="1671"/>
        <v>0.85950121087227926</v>
      </c>
      <c r="H17799">
        <f t="shared" si="1672"/>
        <v>3.2953860250768498E-2</v>
      </c>
      <c r="I17799">
        <f t="shared" si="1673"/>
        <v>636.3632830925302</v>
      </c>
      <c r="J17799">
        <f t="shared" si="1670"/>
        <v>25.301725191175677</v>
      </c>
    </row>
    <row r="17800" spans="1:10" x14ac:dyDescent="0.25">
      <c r="A17800">
        <v>40378.1</v>
      </c>
      <c r="B17800">
        <v>2.7955800000000002E-3</v>
      </c>
      <c r="E17800">
        <f t="shared" si="1668"/>
        <v>672.96833333333336</v>
      </c>
      <c r="F17800">
        <f t="shared" si="1669"/>
        <v>0.14016937170018501</v>
      </c>
      <c r="G17800">
        <f t="shared" si="1671"/>
        <v>0.85983062829981494</v>
      </c>
      <c r="H17800">
        <f t="shared" si="1672"/>
        <v>3.2950410225782253E-2</v>
      </c>
      <c r="I17800">
        <f t="shared" si="1673"/>
        <v>636.39623350275599</v>
      </c>
      <c r="J17800">
        <f t="shared" si="1670"/>
        <v>25.303035295398566</v>
      </c>
    </row>
    <row r="17801" spans="1:10" x14ac:dyDescent="0.25">
      <c r="A17801">
        <v>40380.400000000001</v>
      </c>
      <c r="B17801">
        <v>2.8057400000000001E-3</v>
      </c>
      <c r="E17801">
        <f t="shared" si="1668"/>
        <v>673.00666666666666</v>
      </c>
      <c r="F17801">
        <f t="shared" si="1669"/>
        <v>0.14067879043135131</v>
      </c>
      <c r="G17801">
        <f t="shared" si="1671"/>
        <v>0.85932120956864866</v>
      </c>
      <c r="H17801">
        <f t="shared" si="1672"/>
        <v>3.15206057202356E-2</v>
      </c>
      <c r="I17801">
        <f t="shared" si="1673"/>
        <v>636.42775410847628</v>
      </c>
      <c r="J17801">
        <f t="shared" si="1670"/>
        <v>25.304288550771687</v>
      </c>
    </row>
    <row r="17802" spans="1:10" x14ac:dyDescent="0.25">
      <c r="A17802">
        <v>40382.6</v>
      </c>
      <c r="B17802">
        <v>2.7925099999999998E-3</v>
      </c>
      <c r="E17802">
        <f t="shared" si="1668"/>
        <v>673.04333333333329</v>
      </c>
      <c r="F17802">
        <f t="shared" si="1669"/>
        <v>0.14001544300877944</v>
      </c>
      <c r="G17802">
        <f t="shared" si="1671"/>
        <v>0.85998455699122056</v>
      </c>
      <c r="H17802">
        <f t="shared" si="1672"/>
        <v>3.294896871126176E-2</v>
      </c>
      <c r="I17802">
        <f t="shared" si="1673"/>
        <v>636.46070307718753</v>
      </c>
      <c r="J17802">
        <f t="shared" si="1670"/>
        <v>25.305598597680135</v>
      </c>
    </row>
    <row r="17803" spans="1:10" x14ac:dyDescent="0.25">
      <c r="A17803">
        <v>40384.9</v>
      </c>
      <c r="B17803">
        <v>2.8103099999999999E-3</v>
      </c>
      <c r="E17803">
        <f t="shared" si="1668"/>
        <v>673.08166666666671</v>
      </c>
      <c r="F17803">
        <f t="shared" si="1669"/>
        <v>0.14090792858109835</v>
      </c>
      <c r="G17803">
        <f t="shared" si="1671"/>
        <v>0.85909207141890165</v>
      </c>
      <c r="H17803">
        <f t="shared" si="1672"/>
        <v>3.2943231482983559E-2</v>
      </c>
      <c r="I17803">
        <f t="shared" si="1673"/>
        <v>636.49364630867046</v>
      </c>
      <c r="J17803">
        <f t="shared" si="1670"/>
        <v>25.306908416477096</v>
      </c>
    </row>
    <row r="17804" spans="1:10" x14ac:dyDescent="0.25">
      <c r="A17804">
        <v>40387.199999999997</v>
      </c>
      <c r="B17804">
        <v>2.7984799999999999E-3</v>
      </c>
      <c r="E17804">
        <f t="shared" si="1668"/>
        <v>673.12</v>
      </c>
      <c r="F17804">
        <f t="shared" si="1669"/>
        <v>0.14031477665297853</v>
      </c>
      <c r="G17804">
        <f t="shared" si="1671"/>
        <v>0.85968522334702147</v>
      </c>
      <c r="H17804">
        <f t="shared" si="1672"/>
        <v>3.1518307653452947E-2</v>
      </c>
      <c r="I17804">
        <f t="shared" si="1673"/>
        <v>636.52516461632388</v>
      </c>
      <c r="J17804">
        <f t="shared" si="1670"/>
        <v>25.308161580479364</v>
      </c>
    </row>
    <row r="17805" spans="1:10" x14ac:dyDescent="0.25">
      <c r="A17805">
        <v>40389.4</v>
      </c>
      <c r="B17805">
        <v>2.8022699999999999E-3</v>
      </c>
      <c r="E17805">
        <f t="shared" si="1668"/>
        <v>673.15666666666664</v>
      </c>
      <c r="F17805">
        <f t="shared" si="1669"/>
        <v>0.14050480588438802</v>
      </c>
      <c r="G17805">
        <f t="shared" si="1671"/>
        <v>0.85949519411561193</v>
      </c>
      <c r="H17805">
        <f t="shared" si="1672"/>
        <v>3.2959097753881332E-2</v>
      </c>
      <c r="I17805">
        <f t="shared" si="1673"/>
        <v>636.55812371407774</v>
      </c>
      <c r="J17805">
        <f t="shared" si="1670"/>
        <v>25.309472030117291</v>
      </c>
    </row>
    <row r="17806" spans="1:10" x14ac:dyDescent="0.25">
      <c r="A17806">
        <v>40391.699999999997</v>
      </c>
      <c r="B17806">
        <v>2.7900099999999999E-3</v>
      </c>
      <c r="E17806">
        <f t="shared" si="1668"/>
        <v>673.19499999999994</v>
      </c>
      <c r="F17806">
        <f t="shared" si="1669"/>
        <v>0.13989009391154364</v>
      </c>
      <c r="G17806">
        <f t="shared" si="1671"/>
        <v>0.86010990608845639</v>
      </c>
      <c r="H17806">
        <f t="shared" si="1672"/>
        <v>3.2945778158906779E-2</v>
      </c>
      <c r="I17806">
        <f t="shared" si="1673"/>
        <v>636.59106949223667</v>
      </c>
      <c r="J17806">
        <f t="shared" si="1670"/>
        <v>25.310781950169773</v>
      </c>
    </row>
    <row r="17807" spans="1:10" x14ac:dyDescent="0.25">
      <c r="A17807">
        <v>40394</v>
      </c>
      <c r="B17807">
        <v>2.81613E-3</v>
      </c>
      <c r="E17807">
        <f t="shared" si="1668"/>
        <v>673.23333333333335</v>
      </c>
      <c r="F17807">
        <f t="shared" si="1669"/>
        <v>0.1411997412794633</v>
      </c>
      <c r="G17807">
        <f t="shared" si="1671"/>
        <v>0.85880025872053667</v>
      </c>
      <c r="H17807">
        <f t="shared" si="1672"/>
        <v>3.1498525894587855E-2</v>
      </c>
      <c r="I17807">
        <f t="shared" si="1673"/>
        <v>636.62256801813123</v>
      </c>
      <c r="J17807">
        <f t="shared" si="1670"/>
        <v>25.312034327651766</v>
      </c>
    </row>
    <row r="17808" spans="1:10" x14ac:dyDescent="0.25">
      <c r="A17808">
        <v>40396.199999999997</v>
      </c>
      <c r="B17808">
        <v>2.8061399999999999E-3</v>
      </c>
      <c r="E17808">
        <f t="shared" si="1668"/>
        <v>673.27</v>
      </c>
      <c r="F17808">
        <f t="shared" si="1669"/>
        <v>0.14069884628690904</v>
      </c>
      <c r="G17808">
        <f t="shared" si="1671"/>
        <v>0.85930115371309101</v>
      </c>
      <c r="H17808">
        <f t="shared" si="1672"/>
        <v>3.2933496454261919E-2</v>
      </c>
      <c r="I17808">
        <f t="shared" si="1673"/>
        <v>636.65550151458547</v>
      </c>
      <c r="J17808">
        <f t="shared" si="1670"/>
        <v>25.313343759385194</v>
      </c>
    </row>
    <row r="17809" spans="1:10" x14ac:dyDescent="0.25">
      <c r="A17809">
        <v>40398.5</v>
      </c>
      <c r="B17809">
        <v>2.81278E-3</v>
      </c>
      <c r="E17809">
        <f t="shared" si="1668"/>
        <v>673.30833333333328</v>
      </c>
      <c r="F17809">
        <f t="shared" si="1669"/>
        <v>0.14103177348916732</v>
      </c>
      <c r="G17809">
        <f t="shared" si="1671"/>
        <v>0.85896822651083271</v>
      </c>
      <c r="H17809">
        <f t="shared" si="1672"/>
        <v>3.2919552202952729E-2</v>
      </c>
      <c r="I17809">
        <f t="shared" si="1673"/>
        <v>636.68842106678846</v>
      </c>
      <c r="J17809">
        <f t="shared" si="1670"/>
        <v>25.31465263669692</v>
      </c>
    </row>
    <row r="17810" spans="1:10" x14ac:dyDescent="0.25">
      <c r="A17810">
        <v>40400.800000000003</v>
      </c>
      <c r="B17810">
        <v>2.8206500000000001E-3</v>
      </c>
      <c r="E17810">
        <f t="shared" si="1668"/>
        <v>673.34666666666669</v>
      </c>
      <c r="F17810">
        <f t="shared" si="1669"/>
        <v>0.14142637244726564</v>
      </c>
      <c r="G17810">
        <f t="shared" si="1671"/>
        <v>0.85857362755273436</v>
      </c>
      <c r="H17810">
        <f t="shared" si="1672"/>
        <v>3.1487770942045037E-2</v>
      </c>
      <c r="I17810">
        <f t="shared" si="1673"/>
        <v>636.71990883773049</v>
      </c>
      <c r="J17810">
        <f t="shared" si="1670"/>
        <v>25.315904586563331</v>
      </c>
    </row>
    <row r="17811" spans="1:10" x14ac:dyDescent="0.25">
      <c r="A17811">
        <v>40403</v>
      </c>
      <c r="B17811">
        <v>2.8133199999999998E-3</v>
      </c>
      <c r="E17811">
        <f t="shared" si="1668"/>
        <v>673.38333333333333</v>
      </c>
      <c r="F17811">
        <f t="shared" si="1669"/>
        <v>0.14105884889417025</v>
      </c>
      <c r="G17811">
        <f t="shared" si="1671"/>
        <v>0.8589411511058298</v>
      </c>
      <c r="H17811">
        <f t="shared" si="1672"/>
        <v>3.2928816336899119E-2</v>
      </c>
      <c r="I17811">
        <f t="shared" si="1673"/>
        <v>636.75283765406743</v>
      </c>
      <c r="J17811">
        <f t="shared" si="1670"/>
        <v>25.317213832215877</v>
      </c>
    </row>
    <row r="17812" spans="1:10" x14ac:dyDescent="0.25">
      <c r="A17812">
        <v>40405.300000000003</v>
      </c>
      <c r="B17812">
        <v>2.8104699999999998E-3</v>
      </c>
      <c r="E17812">
        <f t="shared" si="1668"/>
        <v>673.42166666666674</v>
      </c>
      <c r="F17812">
        <f t="shared" si="1669"/>
        <v>0.14091595092332143</v>
      </c>
      <c r="G17812">
        <f t="shared" si="1671"/>
        <v>0.85908404907667857</v>
      </c>
      <c r="H17812">
        <f t="shared" si="1672"/>
        <v>3.2933544504651517E-2</v>
      </c>
      <c r="I17812">
        <f t="shared" si="1673"/>
        <v>636.78577119857209</v>
      </c>
      <c r="J17812">
        <f t="shared" si="1670"/>
        <v>25.318523265859785</v>
      </c>
    </row>
    <row r="17813" spans="1:10" x14ac:dyDescent="0.25">
      <c r="A17813">
        <v>40407.599999999999</v>
      </c>
      <c r="B17813">
        <v>2.8084E-3</v>
      </c>
      <c r="E17813">
        <f t="shared" si="1668"/>
        <v>673.45999999999992</v>
      </c>
      <c r="F17813">
        <f t="shared" si="1669"/>
        <v>0.14081216187081019</v>
      </c>
      <c r="G17813">
        <f t="shared" si="1671"/>
        <v>0.85918783812918975</v>
      </c>
      <c r="H17813">
        <f t="shared" si="1672"/>
        <v>3.2932900628317392E-2</v>
      </c>
      <c r="I17813">
        <f t="shared" si="1673"/>
        <v>636.81870409920043</v>
      </c>
      <c r="J17813">
        <f t="shared" si="1670"/>
        <v>25.31983267390325</v>
      </c>
    </row>
    <row r="17814" spans="1:10" x14ac:dyDescent="0.25">
      <c r="A17814">
        <v>40409.9</v>
      </c>
      <c r="B17814">
        <v>2.8111400000000002E-3</v>
      </c>
      <c r="E17814">
        <f t="shared" si="1668"/>
        <v>673.49833333333333</v>
      </c>
      <c r="F17814">
        <f t="shared" si="1669"/>
        <v>0.14094954448138064</v>
      </c>
      <c r="G17814">
        <f t="shared" si="1671"/>
        <v>0.85905045551861936</v>
      </c>
      <c r="H17814">
        <f t="shared" si="1672"/>
        <v>3.150166964994653E-2</v>
      </c>
      <c r="I17814">
        <f t="shared" si="1673"/>
        <v>636.8502057688504</v>
      </c>
      <c r="J17814">
        <f t="shared" si="1670"/>
        <v>25.321085176380567</v>
      </c>
    </row>
    <row r="17815" spans="1:10" x14ac:dyDescent="0.25">
      <c r="A17815">
        <v>40412.1</v>
      </c>
      <c r="B17815">
        <v>2.8077100000000002E-3</v>
      </c>
      <c r="E17815">
        <f t="shared" si="1668"/>
        <v>673.53499999999997</v>
      </c>
      <c r="F17815">
        <f t="shared" si="1669"/>
        <v>0.14077756551997311</v>
      </c>
      <c r="G17815">
        <f t="shared" si="1671"/>
        <v>0.85922243448002689</v>
      </c>
      <c r="H17815">
        <f t="shared" si="1672"/>
        <v>3.2929325672064219E-2</v>
      </c>
      <c r="I17815">
        <f t="shared" si="1673"/>
        <v>636.88313509452246</v>
      </c>
      <c r="J17815">
        <f t="shared" si="1670"/>
        <v>25.32239444228421</v>
      </c>
    </row>
    <row r="17816" spans="1:10" x14ac:dyDescent="0.25">
      <c r="A17816">
        <v>40414.400000000001</v>
      </c>
      <c r="B17816">
        <v>2.81555E-3</v>
      </c>
      <c r="E17816">
        <f t="shared" si="1668"/>
        <v>673.57333333333338</v>
      </c>
      <c r="F17816">
        <f t="shared" si="1669"/>
        <v>0.1411706602889046</v>
      </c>
      <c r="G17816">
        <f t="shared" si="1671"/>
        <v>0.85882933971109543</v>
      </c>
      <c r="H17816">
        <f t="shared" si="1672"/>
        <v>3.2925827596395389E-2</v>
      </c>
      <c r="I17816">
        <f t="shared" si="1673"/>
        <v>636.91606092211885</v>
      </c>
      <c r="J17816">
        <f t="shared" si="1670"/>
        <v>25.323703569104804</v>
      </c>
    </row>
    <row r="17817" spans="1:10" x14ac:dyDescent="0.25">
      <c r="A17817">
        <v>40416.699999999997</v>
      </c>
      <c r="B17817">
        <v>2.8113499999999998E-3</v>
      </c>
      <c r="E17817">
        <f t="shared" si="1668"/>
        <v>673.61166666666657</v>
      </c>
      <c r="F17817">
        <f t="shared" si="1669"/>
        <v>0.14096007380554842</v>
      </c>
      <c r="G17817">
        <f t="shared" si="1671"/>
        <v>0.85903992619445158</v>
      </c>
      <c r="H17817">
        <f t="shared" si="1672"/>
        <v>3.1495124755847183E-2</v>
      </c>
      <c r="I17817">
        <f t="shared" si="1673"/>
        <v>636.94755604687464</v>
      </c>
      <c r="J17817">
        <f t="shared" si="1670"/>
        <v>25.324955811357942</v>
      </c>
    </row>
    <row r="17818" spans="1:10" x14ac:dyDescent="0.25">
      <c r="A17818">
        <v>40418.9</v>
      </c>
      <c r="B17818">
        <v>2.8146199999999999E-3</v>
      </c>
      <c r="E17818">
        <f t="shared" si="1668"/>
        <v>673.64833333333331</v>
      </c>
      <c r="F17818">
        <f t="shared" si="1669"/>
        <v>0.14112403042473287</v>
      </c>
      <c r="G17818">
        <f t="shared" si="1671"/>
        <v>0.85887596957526713</v>
      </c>
      <c r="H17818">
        <f t="shared" si="1672"/>
        <v>3.2925126059378841E-2</v>
      </c>
      <c r="I17818">
        <f t="shared" si="1673"/>
        <v>636.98048117293399</v>
      </c>
      <c r="J17818">
        <f t="shared" si="1670"/>
        <v>25.326264910285506</v>
      </c>
    </row>
    <row r="17819" spans="1:10" x14ac:dyDescent="0.25">
      <c r="A17819">
        <v>40421.199999999997</v>
      </c>
      <c r="B17819">
        <v>2.8130099999999999E-3</v>
      </c>
      <c r="E17819">
        <f t="shared" si="1668"/>
        <v>673.68666666666661</v>
      </c>
      <c r="F17819">
        <f t="shared" si="1669"/>
        <v>0.141043305606113</v>
      </c>
      <c r="G17819">
        <f t="shared" si="1671"/>
        <v>0.858956694393887</v>
      </c>
      <c r="H17819">
        <f t="shared" si="1672"/>
        <v>3.2918350940770877E-2</v>
      </c>
      <c r="I17819">
        <f t="shared" si="1673"/>
        <v>637.0133995238748</v>
      </c>
      <c r="J17819">
        <f t="shared" si="1670"/>
        <v>25.327573739835195</v>
      </c>
    </row>
    <row r="17820" spans="1:10" x14ac:dyDescent="0.25">
      <c r="A17820">
        <v>40423.5</v>
      </c>
      <c r="B17820">
        <v>2.8216700000000001E-3</v>
      </c>
      <c r="E17820">
        <f t="shared" si="1668"/>
        <v>673.72500000000002</v>
      </c>
      <c r="F17820">
        <f t="shared" si="1669"/>
        <v>0.14147751487893784</v>
      </c>
      <c r="G17820">
        <f t="shared" si="1671"/>
        <v>0.85852248512106222</v>
      </c>
      <c r="H17820">
        <f t="shared" si="1672"/>
        <v>3.1478210984229198E-2</v>
      </c>
      <c r="I17820">
        <f t="shared" si="1673"/>
        <v>637.04487773485903</v>
      </c>
      <c r="J17820">
        <f t="shared" si="1670"/>
        <v>25.328825309598873</v>
      </c>
    </row>
    <row r="17821" spans="1:10" x14ac:dyDescent="0.25">
      <c r="A17821">
        <v>40425.699999999997</v>
      </c>
      <c r="B17821">
        <v>2.8227E-3</v>
      </c>
      <c r="E17821">
        <f t="shared" si="1668"/>
        <v>673.76166666666666</v>
      </c>
      <c r="F17821">
        <f t="shared" si="1669"/>
        <v>0.14152915870699898</v>
      </c>
      <c r="G17821">
        <f t="shared" si="1671"/>
        <v>0.858470841293001</v>
      </c>
      <c r="H17821">
        <f t="shared" si="1672"/>
        <v>3.2909038756239614E-2</v>
      </c>
      <c r="I17821">
        <f t="shared" si="1673"/>
        <v>637.07778677361523</v>
      </c>
      <c r="J17821">
        <f t="shared" si="1670"/>
        <v>25.330133768897262</v>
      </c>
    </row>
    <row r="17822" spans="1:10" x14ac:dyDescent="0.25">
      <c r="A17822">
        <v>40428</v>
      </c>
      <c r="B17822">
        <v>2.8216700000000001E-3</v>
      </c>
      <c r="E17822">
        <f t="shared" si="1668"/>
        <v>673.8</v>
      </c>
      <c r="F17822">
        <f t="shared" si="1669"/>
        <v>0.14147751487893784</v>
      </c>
      <c r="G17822">
        <f t="shared" si="1671"/>
        <v>0.85852248512106222</v>
      </c>
      <c r="H17822">
        <f t="shared" si="1672"/>
        <v>3.2902811413186524E-2</v>
      </c>
      <c r="I17822">
        <f t="shared" si="1673"/>
        <v>637.11068958502847</v>
      </c>
      <c r="J17822">
        <f t="shared" si="1670"/>
        <v>25.331441980597265</v>
      </c>
    </row>
    <row r="17823" spans="1:10" x14ac:dyDescent="0.25">
      <c r="A17823">
        <v>40430.300000000003</v>
      </c>
      <c r="B17823">
        <v>2.8291800000000001E-3</v>
      </c>
      <c r="E17823">
        <f t="shared" si="1668"/>
        <v>673.83833333333337</v>
      </c>
      <c r="F17823">
        <f t="shared" si="1669"/>
        <v>0.1418540635670342</v>
      </c>
      <c r="G17823">
        <f t="shared" si="1671"/>
        <v>0.85814593643296577</v>
      </c>
      <c r="H17823">
        <f t="shared" si="1672"/>
        <v>3.1478054715687973E-2</v>
      </c>
      <c r="I17823">
        <f t="shared" si="1673"/>
        <v>637.14216763974412</v>
      </c>
      <c r="J17823">
        <f t="shared" si="1670"/>
        <v>25.332693544147723</v>
      </c>
    </row>
    <row r="17824" spans="1:10" x14ac:dyDescent="0.25">
      <c r="A17824">
        <v>40432.5</v>
      </c>
      <c r="B17824">
        <v>2.8153599999999998E-3</v>
      </c>
      <c r="E17824">
        <f t="shared" si="1668"/>
        <v>673.875</v>
      </c>
      <c r="F17824">
        <f t="shared" si="1669"/>
        <v>0.14116113375751466</v>
      </c>
      <c r="G17824">
        <f t="shared" si="1671"/>
        <v>0.85883886624248529</v>
      </c>
      <c r="H17824">
        <f t="shared" si="1672"/>
        <v>3.290817384756628E-2</v>
      </c>
      <c r="I17824">
        <f t="shared" si="1673"/>
        <v>637.17507581359166</v>
      </c>
      <c r="J17824">
        <f t="shared" si="1670"/>
        <v>25.33400196905745</v>
      </c>
    </row>
    <row r="17825" spans="1:10" x14ac:dyDescent="0.25">
      <c r="A17825">
        <v>40434.800000000003</v>
      </c>
      <c r="B17825">
        <v>2.8299100000000002E-3</v>
      </c>
      <c r="E17825">
        <f t="shared" si="1668"/>
        <v>673.91333333333341</v>
      </c>
      <c r="F17825">
        <f t="shared" si="1669"/>
        <v>0.14189066550342705</v>
      </c>
      <c r="G17825">
        <f t="shared" si="1671"/>
        <v>0.8581093344965729</v>
      </c>
      <c r="H17825">
        <f t="shared" si="1672"/>
        <v>3.2906549740901243E-2</v>
      </c>
      <c r="I17825">
        <f t="shared" si="1673"/>
        <v>637.20798236333258</v>
      </c>
      <c r="J17825">
        <f t="shared" si="1670"/>
        <v>25.3353103293929</v>
      </c>
    </row>
    <row r="17826" spans="1:10" x14ac:dyDescent="0.25">
      <c r="A17826">
        <v>40437.1</v>
      </c>
      <c r="B17826">
        <v>2.8170500000000002E-3</v>
      </c>
      <c r="E17826">
        <f t="shared" si="1668"/>
        <v>673.9516666666666</v>
      </c>
      <c r="F17826">
        <f t="shared" si="1669"/>
        <v>0.14124586974724607</v>
      </c>
      <c r="G17826">
        <f t="shared" si="1671"/>
        <v>0.85875413025275393</v>
      </c>
      <c r="H17826">
        <f t="shared" si="1672"/>
        <v>3.1473578081692953E-2</v>
      </c>
      <c r="I17826">
        <f t="shared" si="1673"/>
        <v>637.23945594141423</v>
      </c>
      <c r="J17826">
        <f t="shared" si="1670"/>
        <v>25.336561714952946</v>
      </c>
    </row>
    <row r="17827" spans="1:10" x14ac:dyDescent="0.25">
      <c r="A17827">
        <v>40439.300000000003</v>
      </c>
      <c r="B17827">
        <v>2.8323599999999999E-3</v>
      </c>
      <c r="E17827">
        <f t="shared" si="1668"/>
        <v>673.98833333333334</v>
      </c>
      <c r="F17827">
        <f t="shared" si="1669"/>
        <v>0.14201350761871812</v>
      </c>
      <c r="G17827">
        <f t="shared" si="1671"/>
        <v>0.85798649238128188</v>
      </c>
      <c r="H17827">
        <f t="shared" si="1672"/>
        <v>3.2883793030226025E-2</v>
      </c>
      <c r="I17827">
        <f t="shared" si="1673"/>
        <v>637.27233973444447</v>
      </c>
      <c r="J17827">
        <f t="shared" si="1670"/>
        <v>25.337869170484399</v>
      </c>
    </row>
    <row r="17828" spans="1:10" x14ac:dyDescent="0.25">
      <c r="A17828">
        <v>40441.599999999999</v>
      </c>
      <c r="B17828">
        <v>2.8382799999999999E-3</v>
      </c>
      <c r="E17828">
        <f t="shared" si="1668"/>
        <v>674.02666666666664</v>
      </c>
      <c r="F17828">
        <f t="shared" si="1669"/>
        <v>0.14231033428097248</v>
      </c>
      <c r="G17828">
        <f t="shared" si="1671"/>
        <v>0.85768966571902749</v>
      </c>
      <c r="H17828">
        <f t="shared" si="1672"/>
        <v>3.2888636519440746E-2</v>
      </c>
      <c r="I17828">
        <f t="shared" si="1673"/>
        <v>637.30522837096396</v>
      </c>
      <c r="J17828">
        <f t="shared" si="1670"/>
        <v>25.339176818592389</v>
      </c>
    </row>
    <row r="17829" spans="1:10" x14ac:dyDescent="0.25">
      <c r="A17829">
        <v>40443.9</v>
      </c>
      <c r="B17829">
        <v>2.8273199999999999E-3</v>
      </c>
      <c r="E17829">
        <f t="shared" si="1668"/>
        <v>674.06500000000005</v>
      </c>
      <c r="F17829">
        <f t="shared" si="1669"/>
        <v>0.14176080383869075</v>
      </c>
      <c r="G17829">
        <f t="shared" si="1671"/>
        <v>0.85823919616130928</v>
      </c>
      <c r="H17829">
        <f t="shared" si="1672"/>
        <v>3.1470066635551464E-2</v>
      </c>
      <c r="I17829">
        <f t="shared" si="1673"/>
        <v>637.33669843759947</v>
      </c>
      <c r="J17829">
        <f t="shared" si="1670"/>
        <v>25.340428064537768</v>
      </c>
    </row>
    <row r="17830" spans="1:10" x14ac:dyDescent="0.25">
      <c r="A17830">
        <v>40446.1</v>
      </c>
      <c r="B17830">
        <v>2.8259100000000001E-3</v>
      </c>
      <c r="E17830">
        <f t="shared" si="1668"/>
        <v>674.10166666666669</v>
      </c>
      <c r="F17830">
        <f t="shared" si="1669"/>
        <v>0.14169010694784975</v>
      </c>
      <c r="G17830">
        <f t="shared" si="1671"/>
        <v>0.85830989305215022</v>
      </c>
      <c r="H17830">
        <f t="shared" si="1672"/>
        <v>3.2897448978709207E-2</v>
      </c>
      <c r="I17830">
        <f t="shared" si="1673"/>
        <v>637.36959588657817</v>
      </c>
      <c r="J17830">
        <f t="shared" si="1670"/>
        <v>25.341736063028044</v>
      </c>
    </row>
    <row r="17831" spans="1:10" x14ac:dyDescent="0.25">
      <c r="A17831">
        <v>40448.400000000001</v>
      </c>
      <c r="B17831">
        <v>2.83052E-3</v>
      </c>
      <c r="E17831">
        <f t="shared" si="1668"/>
        <v>674.14</v>
      </c>
      <c r="F17831">
        <f t="shared" si="1669"/>
        <v>0.14192125068315256</v>
      </c>
      <c r="G17831">
        <f t="shared" si="1671"/>
        <v>0.85807874931684747</v>
      </c>
      <c r="H17831">
        <f t="shared" si="1672"/>
        <v>3.2893383907485849E-2</v>
      </c>
      <c r="I17831">
        <f t="shared" si="1673"/>
        <v>637.4024892704856</v>
      </c>
      <c r="J17831">
        <f t="shared" si="1670"/>
        <v>25.343043899891587</v>
      </c>
    </row>
    <row r="17832" spans="1:10" x14ac:dyDescent="0.25">
      <c r="A17832">
        <v>40450.699999999997</v>
      </c>
      <c r="B17832">
        <v>2.8301400000000001E-3</v>
      </c>
      <c r="E17832">
        <f t="shared" si="1668"/>
        <v>674.17833333333328</v>
      </c>
      <c r="F17832">
        <f t="shared" si="1669"/>
        <v>0.14190219762037273</v>
      </c>
      <c r="G17832">
        <f t="shared" si="1671"/>
        <v>0.85809780237962729</v>
      </c>
      <c r="H17832">
        <f t="shared" si="1672"/>
        <v>3.2885436356988311E-2</v>
      </c>
      <c r="I17832">
        <f t="shared" si="1673"/>
        <v>637.43537470684259</v>
      </c>
      <c r="J17832">
        <f t="shared" si="1670"/>
        <v>25.344351420761512</v>
      </c>
    </row>
    <row r="17833" spans="1:10" x14ac:dyDescent="0.25">
      <c r="A17833">
        <v>40453</v>
      </c>
      <c r="B17833">
        <v>2.8387899999999999E-3</v>
      </c>
      <c r="E17833">
        <f t="shared" si="1668"/>
        <v>674.2166666666667</v>
      </c>
      <c r="F17833">
        <f t="shared" si="1669"/>
        <v>0.14233590549680861</v>
      </c>
      <c r="G17833">
        <f t="shared" si="1671"/>
        <v>0.85766409450319137</v>
      </c>
      <c r="H17833">
        <f t="shared" si="1672"/>
        <v>3.1456094389512933E-2</v>
      </c>
      <c r="I17833">
        <f t="shared" si="1673"/>
        <v>637.46683080123216</v>
      </c>
      <c r="J17833">
        <f t="shared" si="1670"/>
        <v>25.345602111172127</v>
      </c>
    </row>
    <row r="17834" spans="1:10" x14ac:dyDescent="0.25">
      <c r="A17834">
        <v>40455.199999999997</v>
      </c>
      <c r="B17834">
        <v>2.82964E-3</v>
      </c>
      <c r="E17834">
        <f t="shared" si="1668"/>
        <v>674.25333333333333</v>
      </c>
      <c r="F17834">
        <f t="shared" si="1669"/>
        <v>0.14187712780092557</v>
      </c>
      <c r="G17834">
        <f t="shared" si="1671"/>
        <v>0.85812287219907446</v>
      </c>
      <c r="H17834">
        <f t="shared" si="1672"/>
        <v>3.2895892142921539E-2</v>
      </c>
      <c r="I17834">
        <f t="shared" si="1673"/>
        <v>637.49972669337512</v>
      </c>
      <c r="J17834">
        <f t="shared" si="1670"/>
        <v>25.346910047762805</v>
      </c>
    </row>
    <row r="17835" spans="1:10" x14ac:dyDescent="0.25">
      <c r="A17835">
        <v>40457.5</v>
      </c>
      <c r="B17835">
        <v>2.82841E-3</v>
      </c>
      <c r="E17835">
        <f t="shared" si="1668"/>
        <v>674.29166666666663</v>
      </c>
      <c r="F17835">
        <f t="shared" si="1669"/>
        <v>0.14181545604508555</v>
      </c>
      <c r="G17835">
        <f t="shared" si="1671"/>
        <v>0.8581845439549145</v>
      </c>
      <c r="H17835">
        <f t="shared" si="1672"/>
        <v>3.2884984682407935E-2</v>
      </c>
      <c r="I17835">
        <f t="shared" si="1673"/>
        <v>637.53261167805749</v>
      </c>
      <c r="J17835">
        <f t="shared" si="1670"/>
        <v>25.3482175506742</v>
      </c>
    </row>
    <row r="17836" spans="1:10" x14ac:dyDescent="0.25">
      <c r="A17836">
        <v>40459.800000000003</v>
      </c>
      <c r="B17836">
        <v>2.8409899999999998E-3</v>
      </c>
      <c r="E17836">
        <f t="shared" si="1668"/>
        <v>674.33</v>
      </c>
      <c r="F17836">
        <f t="shared" si="1669"/>
        <v>0.14244621270237609</v>
      </c>
      <c r="G17836">
        <f t="shared" si="1671"/>
        <v>0.85755378729762388</v>
      </c>
      <c r="H17836">
        <f t="shared" si="1672"/>
        <v>3.1462869090388194E-2</v>
      </c>
      <c r="I17836">
        <f t="shared" si="1673"/>
        <v>637.56407454714792</v>
      </c>
      <c r="J17836">
        <f t="shared" si="1670"/>
        <v>25.349468510446084</v>
      </c>
    </row>
    <row r="17837" spans="1:10" x14ac:dyDescent="0.25">
      <c r="A17837">
        <v>40462</v>
      </c>
      <c r="B17837">
        <v>2.82007E-3</v>
      </c>
      <c r="E17837">
        <f t="shared" si="1668"/>
        <v>674.36666666666667</v>
      </c>
      <c r="F17837">
        <f t="shared" si="1669"/>
        <v>0.14139729145670693</v>
      </c>
      <c r="G17837">
        <f t="shared" si="1671"/>
        <v>0.85860270854329301</v>
      </c>
      <c r="H17837">
        <f t="shared" si="1672"/>
        <v>3.2900504989797387E-2</v>
      </c>
      <c r="I17837">
        <f t="shared" si="1673"/>
        <v>637.59697505213774</v>
      </c>
      <c r="J17837">
        <f t="shared" si="1670"/>
        <v>25.350776630442979</v>
      </c>
    </row>
    <row r="17838" spans="1:10" x14ac:dyDescent="0.25">
      <c r="A17838">
        <v>40464.300000000003</v>
      </c>
      <c r="B17838">
        <v>2.8331799999999998E-3</v>
      </c>
      <c r="E17838">
        <f t="shared" si="1668"/>
        <v>674.40500000000009</v>
      </c>
      <c r="F17838">
        <f t="shared" si="1669"/>
        <v>0.14205462212261144</v>
      </c>
      <c r="G17838">
        <f t="shared" si="1671"/>
        <v>0.85794537787738856</v>
      </c>
      <c r="H17838">
        <f t="shared" si="1672"/>
        <v>3.2886579958390359E-2</v>
      </c>
      <c r="I17838">
        <f t="shared" si="1673"/>
        <v>637.62986163209609</v>
      </c>
      <c r="J17838">
        <f t="shared" si="1670"/>
        <v>25.35208419678235</v>
      </c>
    </row>
    <row r="17839" spans="1:10" x14ac:dyDescent="0.25">
      <c r="A17839">
        <v>40466.6</v>
      </c>
      <c r="B17839">
        <v>2.8345599999999999E-3</v>
      </c>
      <c r="E17839">
        <f t="shared" si="1668"/>
        <v>674.44333333333327</v>
      </c>
      <c r="F17839">
        <f t="shared" si="1669"/>
        <v>0.14212381482428563</v>
      </c>
      <c r="G17839">
        <f t="shared" si="1671"/>
        <v>0.8578761851757144</v>
      </c>
      <c r="H17839">
        <f t="shared" si="1672"/>
        <v>3.1451057027222867E-2</v>
      </c>
      <c r="I17839">
        <f t="shared" si="1673"/>
        <v>637.66131268912329</v>
      </c>
      <c r="J17839">
        <f t="shared" si="1670"/>
        <v>25.353334686908063</v>
      </c>
    </row>
    <row r="17840" spans="1:10" x14ac:dyDescent="0.25">
      <c r="A17840">
        <v>40468.800000000003</v>
      </c>
      <c r="B17840">
        <v>2.83935E-3</v>
      </c>
      <c r="E17840">
        <f t="shared" si="1668"/>
        <v>674.48</v>
      </c>
      <c r="F17840">
        <f t="shared" si="1669"/>
        <v>0.14236398369458941</v>
      </c>
      <c r="G17840">
        <f t="shared" si="1671"/>
        <v>0.85763601630541064</v>
      </c>
      <c r="H17840">
        <f t="shared" si="1672"/>
        <v>3.2879603027735758E-2</v>
      </c>
      <c r="I17840">
        <f t="shared" si="1673"/>
        <v>637.694192292151</v>
      </c>
      <c r="J17840">
        <f t="shared" si="1670"/>
        <v>25.354641975845539</v>
      </c>
    </row>
    <row r="17841" spans="1:10" x14ac:dyDescent="0.25">
      <c r="A17841">
        <v>40471.1</v>
      </c>
      <c r="B17841">
        <v>2.8356499999999999E-3</v>
      </c>
      <c r="E17841">
        <f t="shared" si="1668"/>
        <v>674.51833333333332</v>
      </c>
      <c r="F17841">
        <f t="shared" si="1669"/>
        <v>0.14217846703068043</v>
      </c>
      <c r="G17841">
        <f t="shared" si="1671"/>
        <v>0.85782153296931951</v>
      </c>
      <c r="H17841">
        <f t="shared" si="1672"/>
        <v>3.2886589568682879E-2</v>
      </c>
      <c r="I17841">
        <f t="shared" si="1673"/>
        <v>637.72707888171965</v>
      </c>
      <c r="J17841">
        <f t="shared" si="1670"/>
        <v>25.355949542567014</v>
      </c>
    </row>
    <row r="17842" spans="1:10" x14ac:dyDescent="0.25">
      <c r="A17842">
        <v>40473.4</v>
      </c>
      <c r="B17842">
        <v>2.8320799999999998E-3</v>
      </c>
      <c r="E17842">
        <f t="shared" si="1668"/>
        <v>674.55666666666673</v>
      </c>
      <c r="F17842">
        <f t="shared" si="1669"/>
        <v>0.1419994685198277</v>
      </c>
      <c r="G17842">
        <f t="shared" si="1671"/>
        <v>0.8580005314801723</v>
      </c>
      <c r="H17842">
        <f t="shared" si="1672"/>
        <v>3.2881688418785915E-2</v>
      </c>
      <c r="I17842">
        <f t="shared" si="1673"/>
        <v>637.75996057013845</v>
      </c>
      <c r="J17842">
        <f t="shared" si="1670"/>
        <v>25.357256914419381</v>
      </c>
    </row>
    <row r="17843" spans="1:10" x14ac:dyDescent="0.25">
      <c r="A17843">
        <v>40475.699999999997</v>
      </c>
      <c r="B17843">
        <v>2.84075E-3</v>
      </c>
      <c r="E17843">
        <f t="shared" si="1668"/>
        <v>674.59499999999991</v>
      </c>
      <c r="F17843">
        <f t="shared" si="1669"/>
        <v>0.14243417918904147</v>
      </c>
      <c r="G17843">
        <f t="shared" si="1671"/>
        <v>0.85756582081095856</v>
      </c>
      <c r="H17843">
        <f t="shared" si="1672"/>
        <v>3.1450192954112589E-2</v>
      </c>
      <c r="I17843">
        <f t="shared" si="1673"/>
        <v>637.79141076309259</v>
      </c>
      <c r="J17843">
        <f t="shared" si="1670"/>
        <v>25.358507370189656</v>
      </c>
    </row>
    <row r="17844" spans="1:10" x14ac:dyDescent="0.25">
      <c r="A17844">
        <v>40477.9</v>
      </c>
      <c r="B17844">
        <v>2.8341E-3</v>
      </c>
      <c r="E17844">
        <f t="shared" si="1668"/>
        <v>674.63166666666666</v>
      </c>
      <c r="F17844">
        <f t="shared" si="1669"/>
        <v>0.14210075059039423</v>
      </c>
      <c r="G17844">
        <f t="shared" si="1671"/>
        <v>0.85789924940960582</v>
      </c>
      <c r="H17844">
        <f t="shared" si="1672"/>
        <v>3.2885061563090047E-2</v>
      </c>
      <c r="I17844">
        <f t="shared" si="1673"/>
        <v>637.82429582465568</v>
      </c>
      <c r="J17844">
        <f t="shared" si="1670"/>
        <v>25.35981487615782</v>
      </c>
    </row>
    <row r="17845" spans="1:10" x14ac:dyDescent="0.25">
      <c r="A17845">
        <v>40480.199999999997</v>
      </c>
      <c r="B17845">
        <v>2.8352199999999998E-3</v>
      </c>
      <c r="E17845">
        <f t="shared" si="1668"/>
        <v>674.67</v>
      </c>
      <c r="F17845">
        <f t="shared" si="1669"/>
        <v>0.14215690698595587</v>
      </c>
      <c r="G17845">
        <f t="shared" si="1671"/>
        <v>0.85784309301404416</v>
      </c>
      <c r="H17845">
        <f t="shared" si="1672"/>
        <v>3.2876854539961205E-2</v>
      </c>
      <c r="I17845">
        <f t="shared" si="1673"/>
        <v>637.85717267919563</v>
      </c>
      <c r="J17845">
        <f t="shared" si="1670"/>
        <v>25.361122055815763</v>
      </c>
    </row>
    <row r="17846" spans="1:10" x14ac:dyDescent="0.25">
      <c r="A17846">
        <v>40482.5</v>
      </c>
      <c r="B17846">
        <v>2.84264E-3</v>
      </c>
      <c r="E17846">
        <f t="shared" si="1668"/>
        <v>674.70833333333337</v>
      </c>
      <c r="F17846">
        <f t="shared" si="1669"/>
        <v>0.14252894310655173</v>
      </c>
      <c r="G17846">
        <f t="shared" si="1671"/>
        <v>0.85747105689344827</v>
      </c>
      <c r="H17846">
        <f t="shared" si="1672"/>
        <v>3.1434795906571292E-2</v>
      </c>
      <c r="I17846">
        <f t="shared" si="1673"/>
        <v>637.88860747510216</v>
      </c>
      <c r="J17846">
        <f t="shared" si="1670"/>
        <v>25.362371899401339</v>
      </c>
    </row>
    <row r="17847" spans="1:10" x14ac:dyDescent="0.25">
      <c r="A17847">
        <v>40484.699999999997</v>
      </c>
      <c r="B17847">
        <v>2.8489600000000002E-3</v>
      </c>
      <c r="E17847">
        <f t="shared" si="1668"/>
        <v>674.745</v>
      </c>
      <c r="F17847">
        <f t="shared" si="1669"/>
        <v>0.14284582562436385</v>
      </c>
      <c r="G17847">
        <f t="shared" si="1671"/>
        <v>0.85715417437563612</v>
      </c>
      <c r="H17847">
        <f t="shared" si="1672"/>
        <v>3.2858902877818251E-2</v>
      </c>
      <c r="I17847">
        <f t="shared" si="1673"/>
        <v>637.92146637797998</v>
      </c>
      <c r="J17847">
        <f t="shared" si="1670"/>
        <v>25.363678365303421</v>
      </c>
    </row>
    <row r="17848" spans="1:10" x14ac:dyDescent="0.25">
      <c r="A17848">
        <v>40487</v>
      </c>
      <c r="B17848">
        <v>2.8475800000000002E-3</v>
      </c>
      <c r="E17848">
        <f t="shared" si="1668"/>
        <v>674.7833333333333</v>
      </c>
      <c r="F17848">
        <f t="shared" si="1669"/>
        <v>0.14277663292268969</v>
      </c>
      <c r="G17848">
        <f t="shared" si="1671"/>
        <v>0.85722336707731028</v>
      </c>
      <c r="H17848">
        <f t="shared" si="1672"/>
        <v>3.2862237581732505E-2</v>
      </c>
      <c r="I17848">
        <f t="shared" si="1673"/>
        <v>637.95432861556174</v>
      </c>
      <c r="J17848">
        <f t="shared" si="1670"/>
        <v>25.364984963792917</v>
      </c>
    </row>
    <row r="17849" spans="1:10" x14ac:dyDescent="0.25">
      <c r="A17849">
        <v>40489.300000000003</v>
      </c>
      <c r="B17849">
        <v>2.84549E-3</v>
      </c>
      <c r="E17849">
        <f t="shared" si="1668"/>
        <v>674.82166666666672</v>
      </c>
      <c r="F17849">
        <f t="shared" si="1669"/>
        <v>0.14267184107740055</v>
      </c>
      <c r="G17849">
        <f t="shared" si="1671"/>
        <v>0.85732815892259939</v>
      </c>
      <c r="H17849">
        <f t="shared" si="1672"/>
        <v>3.1432525416590029E-2</v>
      </c>
      <c r="I17849">
        <f t="shared" si="1673"/>
        <v>637.9857611409783</v>
      </c>
      <c r="J17849">
        <f t="shared" si="1670"/>
        <v>25.366234717104092</v>
      </c>
    </row>
    <row r="17850" spans="1:10" x14ac:dyDescent="0.25">
      <c r="A17850">
        <v>40491.5</v>
      </c>
      <c r="B17850">
        <v>2.8485799999999999E-3</v>
      </c>
      <c r="E17850">
        <f t="shared" si="1668"/>
        <v>674.85833333333335</v>
      </c>
      <c r="F17850">
        <f t="shared" si="1669"/>
        <v>0.14282677256158399</v>
      </c>
      <c r="G17850">
        <f t="shared" si="1671"/>
        <v>0.85717322743841606</v>
      </c>
      <c r="H17850">
        <f t="shared" si="1672"/>
        <v>3.286317937128308E-2</v>
      </c>
      <c r="I17850">
        <f t="shared" si="1673"/>
        <v>638.01862432034955</v>
      </c>
      <c r="J17850">
        <f t="shared" si="1670"/>
        <v>25.367541353039023</v>
      </c>
    </row>
    <row r="17851" spans="1:10" x14ac:dyDescent="0.25">
      <c r="A17851">
        <v>40493.800000000003</v>
      </c>
      <c r="B17851">
        <v>2.84351E-3</v>
      </c>
      <c r="E17851">
        <f t="shared" si="1668"/>
        <v>674.89666666666676</v>
      </c>
      <c r="F17851">
        <f t="shared" si="1669"/>
        <v>0.14257256459238979</v>
      </c>
      <c r="G17851">
        <f t="shared" si="1671"/>
        <v>0.85742743540761024</v>
      </c>
      <c r="H17851">
        <f t="shared" si="1672"/>
        <v>3.286504372999436E-2</v>
      </c>
      <c r="I17851">
        <f t="shared" si="1673"/>
        <v>638.05148936407954</v>
      </c>
      <c r="J17851">
        <f t="shared" si="1670"/>
        <v>25.368848063100629</v>
      </c>
    </row>
    <row r="17852" spans="1:10" x14ac:dyDescent="0.25">
      <c r="A17852">
        <v>40496.1</v>
      </c>
      <c r="B17852">
        <v>2.8466400000000001E-3</v>
      </c>
      <c r="E17852">
        <f t="shared" si="1668"/>
        <v>674.93499999999995</v>
      </c>
      <c r="F17852">
        <f t="shared" si="1669"/>
        <v>0.14272950166212903</v>
      </c>
      <c r="G17852">
        <f t="shared" si="1671"/>
        <v>0.85727049833787095</v>
      </c>
      <c r="H17852">
        <f t="shared" si="1672"/>
        <v>3.1436910128108807E-2</v>
      </c>
      <c r="I17852">
        <f t="shared" si="1673"/>
        <v>638.08292627420769</v>
      </c>
      <c r="J17852">
        <f t="shared" si="1670"/>
        <v>25.370097990747389</v>
      </c>
    </row>
    <row r="17853" spans="1:10" x14ac:dyDescent="0.25">
      <c r="A17853">
        <v>40498.300000000003</v>
      </c>
      <c r="B17853">
        <v>2.8426599999999999E-3</v>
      </c>
      <c r="E17853">
        <f t="shared" si="1668"/>
        <v>674.97166666666669</v>
      </c>
      <c r="F17853">
        <f t="shared" si="1669"/>
        <v>0.14252994589932963</v>
      </c>
      <c r="G17853">
        <f t="shared" si="1671"/>
        <v>0.85747005410067034</v>
      </c>
      <c r="H17853">
        <f t="shared" si="1672"/>
        <v>3.2872049491136333E-2</v>
      </c>
      <c r="I17853">
        <f t="shared" si="1673"/>
        <v>638.11579832369887</v>
      </c>
      <c r="J17853">
        <f t="shared" si="1670"/>
        <v>25.371404979357191</v>
      </c>
    </row>
    <row r="17854" spans="1:10" x14ac:dyDescent="0.25">
      <c r="A17854">
        <v>40500.6</v>
      </c>
      <c r="B17854">
        <v>2.8402000000000002E-3</v>
      </c>
      <c r="E17854">
        <f t="shared" si="1668"/>
        <v>675.01</v>
      </c>
      <c r="F17854">
        <f t="shared" si="1669"/>
        <v>0.1424066023876496</v>
      </c>
      <c r="G17854">
        <f t="shared" si="1671"/>
        <v>0.85759339761235043</v>
      </c>
      <c r="H17854">
        <f t="shared" si="1672"/>
        <v>3.2877344654931404E-2</v>
      </c>
      <c r="I17854">
        <f t="shared" si="1673"/>
        <v>638.1486756683538</v>
      </c>
      <c r="J17854">
        <f t="shared" si="1670"/>
        <v>25.372712178502042</v>
      </c>
    </row>
    <row r="17855" spans="1:10" x14ac:dyDescent="0.25">
      <c r="A17855">
        <v>40502.9</v>
      </c>
      <c r="B17855">
        <v>2.8371500000000001E-3</v>
      </c>
      <c r="E17855">
        <f t="shared" si="1668"/>
        <v>675.0483333333334</v>
      </c>
      <c r="F17855">
        <f t="shared" si="1669"/>
        <v>0.14225367648902193</v>
      </c>
      <c r="G17855">
        <f t="shared" si="1671"/>
        <v>0.85774632351097813</v>
      </c>
      <c r="H17855">
        <f t="shared" si="1672"/>
        <v>3.1445550859016611E-2</v>
      </c>
      <c r="I17855">
        <f t="shared" si="1673"/>
        <v>638.18012121921277</v>
      </c>
      <c r="J17855">
        <f t="shared" si="1670"/>
        <v>25.373962449703193</v>
      </c>
    </row>
    <row r="17856" spans="1:10" x14ac:dyDescent="0.25">
      <c r="A17856">
        <v>40505.1</v>
      </c>
      <c r="B17856">
        <v>2.8427499999999998E-3</v>
      </c>
      <c r="E17856">
        <f t="shared" si="1668"/>
        <v>675.08499999999992</v>
      </c>
      <c r="F17856">
        <f t="shared" si="1669"/>
        <v>0.14253445846683011</v>
      </c>
      <c r="G17856">
        <f t="shared" si="1671"/>
        <v>0.85746554153316989</v>
      </c>
      <c r="H17856">
        <f t="shared" si="1672"/>
        <v>3.285831666197097E-2</v>
      </c>
      <c r="I17856">
        <f t="shared" si="1673"/>
        <v>638.21297953587475</v>
      </c>
      <c r="J17856">
        <f t="shared" si="1670"/>
        <v>25.375268892297406</v>
      </c>
    </row>
    <row r="17857" spans="1:10" x14ac:dyDescent="0.25">
      <c r="A17857">
        <v>40507.4</v>
      </c>
      <c r="B17857">
        <v>2.8544E-3</v>
      </c>
      <c r="E17857">
        <f t="shared" si="1668"/>
        <v>675.12333333333333</v>
      </c>
      <c r="F17857">
        <f t="shared" si="1669"/>
        <v>0.14311858525994894</v>
      </c>
      <c r="G17857">
        <f t="shared" si="1671"/>
        <v>0.85688141474005108</v>
      </c>
      <c r="H17857">
        <f t="shared" si="1672"/>
        <v>3.2847216999313297E-2</v>
      </c>
      <c r="I17857">
        <f t="shared" si="1673"/>
        <v>638.24582675287411</v>
      </c>
      <c r="J17857">
        <f t="shared" si="1670"/>
        <v>25.37657489357041</v>
      </c>
    </row>
    <row r="17858" spans="1:10" x14ac:dyDescent="0.25">
      <c r="A17858">
        <v>40509.699999999997</v>
      </c>
      <c r="B17858">
        <v>2.8543000000000002E-3</v>
      </c>
      <c r="E17858">
        <f t="shared" si="1668"/>
        <v>675.16166666666663</v>
      </c>
      <c r="F17858">
        <f t="shared" si="1669"/>
        <v>0.14311357129605953</v>
      </c>
      <c r="G17858">
        <f t="shared" si="1671"/>
        <v>0.85688642870394049</v>
      </c>
      <c r="H17858">
        <f t="shared" si="1672"/>
        <v>3.1421788848678897E-2</v>
      </c>
      <c r="I17858">
        <f t="shared" si="1673"/>
        <v>638.27724854172277</v>
      </c>
      <c r="J17858">
        <f t="shared" si="1670"/>
        <v>25.377824219996977</v>
      </c>
    </row>
    <row r="17859" spans="1:10" x14ac:dyDescent="0.25">
      <c r="A17859">
        <v>40511.9</v>
      </c>
      <c r="B17859">
        <v>2.8514500000000002E-3</v>
      </c>
      <c r="E17859">
        <f t="shared" si="1668"/>
        <v>675.19833333333338</v>
      </c>
      <c r="F17859">
        <f t="shared" si="1669"/>
        <v>0.14297067332521071</v>
      </c>
      <c r="G17859">
        <f t="shared" si="1671"/>
        <v>0.85702932667478926</v>
      </c>
      <c r="H17859">
        <f t="shared" si="1672"/>
        <v>3.2858758726258978E-2</v>
      </c>
      <c r="I17859">
        <f t="shared" si="1673"/>
        <v>638.31010730044898</v>
      </c>
      <c r="J17859">
        <f t="shared" si="1670"/>
        <v>25.379130680167609</v>
      </c>
    </row>
    <row r="17860" spans="1:10" x14ac:dyDescent="0.25">
      <c r="A17860">
        <v>40514.199999999997</v>
      </c>
      <c r="B17860">
        <v>2.8452400000000002E-3</v>
      </c>
      <c r="E17860">
        <f t="shared" ref="E17860:E17923" si="1674">A17860/60</f>
        <v>675.23666666666657</v>
      </c>
      <c r="F17860">
        <f t="shared" ref="F17860:F17923" si="1675">B17860/$D$4</f>
        <v>0.14265930616767697</v>
      </c>
      <c r="G17860">
        <f t="shared" si="1671"/>
        <v>0.85734069383232303</v>
      </c>
      <c r="H17860">
        <f t="shared" si="1672"/>
        <v>3.2858278221581147E-2</v>
      </c>
      <c r="I17860">
        <f t="shared" si="1673"/>
        <v>638.3429655786706</v>
      </c>
      <c r="J17860">
        <f t="shared" ref="J17860:J17923" si="1676">I17860*($M$3*$M$4*$M$6*$M$7)/($M$5*$M$8*$M$9)</f>
        <v>25.380437121233438</v>
      </c>
    </row>
    <row r="17861" spans="1:10" x14ac:dyDescent="0.25">
      <c r="A17861">
        <v>40516.5</v>
      </c>
      <c r="B17861">
        <v>2.8519499999999998E-3</v>
      </c>
      <c r="E17861">
        <f t="shared" si="1674"/>
        <v>675.27499999999998</v>
      </c>
      <c r="F17861">
        <f t="shared" si="1675"/>
        <v>0.14299574314465785</v>
      </c>
      <c r="G17861">
        <f t="shared" ref="G17861:G17924" si="1677">1-F17861</f>
        <v>0.85700425685534221</v>
      </c>
      <c r="H17861">
        <f t="shared" ref="H17861:H17924" si="1678">(G17861+G17862)*(E17862-E17861)/2</f>
        <v>3.1414821110096462E-2</v>
      </c>
      <c r="I17861">
        <f t="shared" si="1673"/>
        <v>638.37438039978065</v>
      </c>
      <c r="J17861">
        <f t="shared" si="1676"/>
        <v>25.381686170623585</v>
      </c>
    </row>
    <row r="17862" spans="1:10" x14ac:dyDescent="0.25">
      <c r="A17862">
        <v>40518.699999999997</v>
      </c>
      <c r="B17862">
        <v>2.8613800000000002E-3</v>
      </c>
      <c r="E17862">
        <f t="shared" si="1674"/>
        <v>675.31166666666661</v>
      </c>
      <c r="F17862">
        <f t="shared" si="1675"/>
        <v>0.14346855993943131</v>
      </c>
      <c r="G17862">
        <f t="shared" si="1677"/>
        <v>0.85653144006056869</v>
      </c>
      <c r="H17862">
        <f t="shared" si="1678"/>
        <v>3.2832436669525289E-2</v>
      </c>
      <c r="I17862">
        <f t="shared" ref="I17862:I17925" si="1679">H17862+I17861</f>
        <v>638.40721283645019</v>
      </c>
      <c r="J17862">
        <f t="shared" si="1676"/>
        <v>25.38299158423251</v>
      </c>
    </row>
    <row r="17863" spans="1:10" x14ac:dyDescent="0.25">
      <c r="A17863">
        <v>40521</v>
      </c>
      <c r="B17863">
        <v>2.8627000000000001E-3</v>
      </c>
      <c r="E17863">
        <f t="shared" si="1674"/>
        <v>675.35</v>
      </c>
      <c r="F17863">
        <f t="shared" si="1675"/>
        <v>0.14353474426277182</v>
      </c>
      <c r="G17863">
        <f t="shared" si="1677"/>
        <v>0.8564652557372282</v>
      </c>
      <c r="H17863">
        <f t="shared" si="1678"/>
        <v>3.2822249966223238E-2</v>
      </c>
      <c r="I17863">
        <f t="shared" si="1679"/>
        <v>638.4400350864164</v>
      </c>
      <c r="J17863">
        <f t="shared" si="1676"/>
        <v>25.384296592819375</v>
      </c>
    </row>
    <row r="17864" spans="1:10" x14ac:dyDescent="0.25">
      <c r="A17864">
        <v>40523.300000000003</v>
      </c>
      <c r="B17864">
        <v>2.8719800000000001E-3</v>
      </c>
      <c r="E17864">
        <f t="shared" si="1674"/>
        <v>675.38833333333343</v>
      </c>
      <c r="F17864">
        <f t="shared" si="1675"/>
        <v>0.14400004011171111</v>
      </c>
      <c r="G17864">
        <f t="shared" si="1677"/>
        <v>0.85599995988828892</v>
      </c>
      <c r="H17864">
        <f t="shared" si="1678"/>
        <v>3.1394497007373325E-2</v>
      </c>
      <c r="I17864">
        <f t="shared" si="1679"/>
        <v>638.47142958342374</v>
      </c>
      <c r="J17864">
        <f t="shared" si="1676"/>
        <v>25.385544834125714</v>
      </c>
    </row>
    <row r="17865" spans="1:10" x14ac:dyDescent="0.25">
      <c r="A17865">
        <v>40525.5</v>
      </c>
      <c r="B17865">
        <v>2.86346E-3</v>
      </c>
      <c r="E17865">
        <f t="shared" si="1674"/>
        <v>675.42499999999995</v>
      </c>
      <c r="F17865">
        <f t="shared" si="1675"/>
        <v>0.14357285038833148</v>
      </c>
      <c r="G17865">
        <f t="shared" si="1677"/>
        <v>0.85642714961166855</v>
      </c>
      <c r="H17865">
        <f t="shared" si="1678"/>
        <v>3.282514260555712E-2</v>
      </c>
      <c r="I17865">
        <f t="shared" si="1679"/>
        <v>638.50425472602933</v>
      </c>
      <c r="J17865">
        <f t="shared" si="1676"/>
        <v>25.386849957723566</v>
      </c>
    </row>
    <row r="17866" spans="1:10" x14ac:dyDescent="0.25">
      <c r="A17866">
        <v>40527.800000000003</v>
      </c>
      <c r="B17866">
        <v>2.8682099999999999E-3</v>
      </c>
      <c r="E17866">
        <f t="shared" si="1674"/>
        <v>675.46333333333337</v>
      </c>
      <c r="F17866">
        <f t="shared" si="1675"/>
        <v>0.14381101367307952</v>
      </c>
      <c r="G17866">
        <f t="shared" si="1677"/>
        <v>0.85618898632692053</v>
      </c>
      <c r="H17866">
        <f t="shared" si="1678"/>
        <v>3.2820472098096763E-2</v>
      </c>
      <c r="I17866">
        <f t="shared" si="1679"/>
        <v>638.53707519812747</v>
      </c>
      <c r="J17866">
        <f t="shared" si="1676"/>
        <v>25.388154895622613</v>
      </c>
    </row>
    <row r="17867" spans="1:10" x14ac:dyDescent="0.25">
      <c r="A17867">
        <v>40530.1</v>
      </c>
      <c r="B17867">
        <v>2.8683200000000002E-3</v>
      </c>
      <c r="E17867">
        <f t="shared" si="1674"/>
        <v>675.50166666666667</v>
      </c>
      <c r="F17867">
        <f t="shared" si="1675"/>
        <v>0.1438165290333579</v>
      </c>
      <c r="G17867">
        <f t="shared" si="1677"/>
        <v>0.85618347096664205</v>
      </c>
      <c r="H17867">
        <f t="shared" si="1678"/>
        <v>3.2819616799520626E-2</v>
      </c>
      <c r="I17867">
        <f t="shared" si="1679"/>
        <v>638.56989481492701</v>
      </c>
      <c r="J17867">
        <f t="shared" si="1676"/>
        <v>25.389459799515098</v>
      </c>
    </row>
    <row r="17868" spans="1:10" x14ac:dyDescent="0.25">
      <c r="A17868">
        <v>40532.400000000001</v>
      </c>
      <c r="B17868">
        <v>2.8690999999999999E-3</v>
      </c>
      <c r="E17868">
        <f t="shared" si="1674"/>
        <v>675.54000000000008</v>
      </c>
      <c r="F17868">
        <f t="shared" si="1675"/>
        <v>0.14385563795169545</v>
      </c>
      <c r="G17868">
        <f t="shared" si="1677"/>
        <v>0.85614436204830457</v>
      </c>
      <c r="H17868">
        <f t="shared" si="1678"/>
        <v>3.1395370272750731E-2</v>
      </c>
      <c r="I17868">
        <f t="shared" si="1679"/>
        <v>638.60129018519979</v>
      </c>
      <c r="J17868">
        <f t="shared" si="1676"/>
        <v>25.390708075542364</v>
      </c>
    </row>
    <row r="17869" spans="1:10" x14ac:dyDescent="0.25">
      <c r="A17869">
        <v>40534.6</v>
      </c>
      <c r="B17869">
        <v>2.8653900000000002E-3</v>
      </c>
      <c r="E17869">
        <f t="shared" si="1674"/>
        <v>675.5766666666666</v>
      </c>
      <c r="F17869">
        <f t="shared" si="1675"/>
        <v>0.14366961989139754</v>
      </c>
      <c r="G17869">
        <f t="shared" si="1677"/>
        <v>0.85633038010860241</v>
      </c>
      <c r="H17869">
        <f t="shared" si="1678"/>
        <v>3.2827237606802256E-2</v>
      </c>
      <c r="I17869">
        <f t="shared" si="1679"/>
        <v>638.63411742280664</v>
      </c>
      <c r="J17869">
        <f t="shared" si="1676"/>
        <v>25.392013282437201</v>
      </c>
    </row>
    <row r="17870" spans="1:10" x14ac:dyDescent="0.25">
      <c r="A17870">
        <v>40536.9</v>
      </c>
      <c r="B17870">
        <v>2.8641000000000001E-3</v>
      </c>
      <c r="E17870">
        <f t="shared" si="1674"/>
        <v>675.61500000000001</v>
      </c>
      <c r="F17870">
        <f t="shared" si="1675"/>
        <v>0.14360493975722385</v>
      </c>
      <c r="G17870">
        <f t="shared" si="1677"/>
        <v>0.85639506024277612</v>
      </c>
      <c r="H17870">
        <f t="shared" si="1678"/>
        <v>3.283465660193996E-2</v>
      </c>
      <c r="I17870">
        <f t="shared" si="1679"/>
        <v>638.66695207940859</v>
      </c>
      <c r="J17870">
        <f t="shared" si="1676"/>
        <v>25.393318784310367</v>
      </c>
    </row>
    <row r="17871" spans="1:10" x14ac:dyDescent="0.25">
      <c r="A17871">
        <v>40539.199999999997</v>
      </c>
      <c r="B17871">
        <v>2.8576700000000001E-3</v>
      </c>
      <c r="E17871">
        <f t="shared" si="1674"/>
        <v>675.65333333333331</v>
      </c>
      <c r="F17871">
        <f t="shared" si="1675"/>
        <v>0.14328254187913339</v>
      </c>
      <c r="G17871">
        <f t="shared" si="1677"/>
        <v>0.85671745812086664</v>
      </c>
      <c r="H17871">
        <f t="shared" si="1678"/>
        <v>3.1410601859580903E-2</v>
      </c>
      <c r="I17871">
        <f t="shared" si="1679"/>
        <v>638.69836268126812</v>
      </c>
      <c r="J17871">
        <f t="shared" si="1676"/>
        <v>25.394567665943629</v>
      </c>
    </row>
    <row r="17872" spans="1:10" x14ac:dyDescent="0.25">
      <c r="A17872">
        <v>40541.4</v>
      </c>
      <c r="B17872">
        <v>2.8602499999999999E-3</v>
      </c>
      <c r="E17872">
        <f t="shared" si="1674"/>
        <v>675.69</v>
      </c>
      <c r="F17872">
        <f t="shared" si="1675"/>
        <v>0.14341190214748073</v>
      </c>
      <c r="G17872">
        <f t="shared" si="1677"/>
        <v>0.85658809785251933</v>
      </c>
      <c r="H17872">
        <f t="shared" si="1678"/>
        <v>3.2828313937522474E-2</v>
      </c>
      <c r="I17872">
        <f t="shared" si="1679"/>
        <v>638.73119099520568</v>
      </c>
      <c r="J17872">
        <f t="shared" si="1676"/>
        <v>25.395872915633245</v>
      </c>
    </row>
    <row r="17873" spans="1:10" x14ac:dyDescent="0.25">
      <c r="A17873">
        <v>40543.699999999997</v>
      </c>
      <c r="B17873">
        <v>2.86812E-3</v>
      </c>
      <c r="E17873">
        <f t="shared" si="1674"/>
        <v>675.72833333333324</v>
      </c>
      <c r="F17873">
        <f t="shared" si="1675"/>
        <v>0.14380650110557902</v>
      </c>
      <c r="G17873">
        <f t="shared" si="1677"/>
        <v>0.85619349889442098</v>
      </c>
      <c r="H17873">
        <f t="shared" si="1678"/>
        <v>3.2821625309888677E-2</v>
      </c>
      <c r="I17873">
        <f t="shared" si="1679"/>
        <v>638.76401262051559</v>
      </c>
      <c r="J17873">
        <f t="shared" si="1676"/>
        <v>25.397177899383852</v>
      </c>
    </row>
    <row r="17874" spans="1:10" x14ac:dyDescent="0.25">
      <c r="A17874">
        <v>40546</v>
      </c>
      <c r="B17874">
        <v>2.8672099999999998E-3</v>
      </c>
      <c r="E17874">
        <f t="shared" si="1674"/>
        <v>675.76666666666665</v>
      </c>
      <c r="F17874">
        <f t="shared" si="1675"/>
        <v>0.14376087403418519</v>
      </c>
      <c r="G17874">
        <f t="shared" si="1677"/>
        <v>0.85623912596581486</v>
      </c>
      <c r="H17874">
        <f t="shared" si="1678"/>
        <v>3.1398063607117346E-2</v>
      </c>
      <c r="I17874">
        <f t="shared" si="1679"/>
        <v>638.79541068412266</v>
      </c>
      <c r="J17874">
        <f t="shared" si="1676"/>
        <v>25.398426282497756</v>
      </c>
    </row>
    <row r="17875" spans="1:10" x14ac:dyDescent="0.25">
      <c r="A17875">
        <v>40548.199999999997</v>
      </c>
      <c r="B17875">
        <v>2.8643499999999999E-3</v>
      </c>
      <c r="E17875">
        <f t="shared" si="1674"/>
        <v>675.80333333333328</v>
      </c>
      <c r="F17875">
        <f t="shared" si="1675"/>
        <v>0.14361747466694744</v>
      </c>
      <c r="G17875">
        <f t="shared" si="1677"/>
        <v>0.85638252533305259</v>
      </c>
      <c r="H17875">
        <f t="shared" si="1678"/>
        <v>3.2822413337879969E-2</v>
      </c>
      <c r="I17875">
        <f t="shared" si="1679"/>
        <v>638.8282330974605</v>
      </c>
      <c r="J17875">
        <f t="shared" si="1676"/>
        <v>25.399731297580256</v>
      </c>
    </row>
    <row r="17876" spans="1:10" x14ac:dyDescent="0.25">
      <c r="A17876">
        <v>40550.5</v>
      </c>
      <c r="B17876">
        <v>2.8701600000000001E-3</v>
      </c>
      <c r="E17876">
        <f t="shared" si="1674"/>
        <v>675.8416666666667</v>
      </c>
      <c r="F17876">
        <f t="shared" si="1675"/>
        <v>0.14390878596892345</v>
      </c>
      <c r="G17876">
        <f t="shared" si="1677"/>
        <v>0.85609121403107657</v>
      </c>
      <c r="H17876">
        <f t="shared" si="1678"/>
        <v>3.2804913350317551E-2</v>
      </c>
      <c r="I17876">
        <f t="shared" si="1679"/>
        <v>638.86103801081083</v>
      </c>
      <c r="J17876">
        <f t="shared" si="1676"/>
        <v>25.401035616865425</v>
      </c>
    </row>
    <row r="17877" spans="1:10" x14ac:dyDescent="0.25">
      <c r="A17877">
        <v>40552.800000000003</v>
      </c>
      <c r="B17877">
        <v>2.8825600000000002E-3</v>
      </c>
      <c r="E17877">
        <f t="shared" si="1674"/>
        <v>675.88</v>
      </c>
      <c r="F17877">
        <f t="shared" si="1675"/>
        <v>0.14453051749121301</v>
      </c>
      <c r="G17877">
        <f t="shared" si="1677"/>
        <v>0.85546948250878696</v>
      </c>
      <c r="H17877">
        <f t="shared" si="1678"/>
        <v>3.1373547830679985E-2</v>
      </c>
      <c r="I17877">
        <f t="shared" si="1679"/>
        <v>638.89241155864147</v>
      </c>
      <c r="J17877">
        <f t="shared" si="1676"/>
        <v>25.402283025235096</v>
      </c>
    </row>
    <row r="17878" spans="1:10" x14ac:dyDescent="0.25">
      <c r="A17878">
        <v>40555</v>
      </c>
      <c r="B17878">
        <v>2.8756699999999999E-3</v>
      </c>
      <c r="E17878">
        <f t="shared" si="1674"/>
        <v>675.91666666666663</v>
      </c>
      <c r="F17878">
        <f t="shared" si="1675"/>
        <v>0.14418505537923115</v>
      </c>
      <c r="G17878">
        <f t="shared" si="1677"/>
        <v>0.85581494462076879</v>
      </c>
      <c r="H17878">
        <f t="shared" si="1678"/>
        <v>3.280290484004679E-2</v>
      </c>
      <c r="I17878">
        <f t="shared" si="1679"/>
        <v>638.92521446348155</v>
      </c>
      <c r="J17878">
        <f t="shared" si="1676"/>
        <v>25.40358726466215</v>
      </c>
    </row>
    <row r="17879" spans="1:10" x14ac:dyDescent="0.25">
      <c r="A17879">
        <v>40557.300000000003</v>
      </c>
      <c r="B17879">
        <v>2.8791400000000001E-3</v>
      </c>
      <c r="E17879">
        <f t="shared" si="1674"/>
        <v>675.95500000000004</v>
      </c>
      <c r="F17879">
        <f t="shared" si="1675"/>
        <v>0.14435903992619445</v>
      </c>
      <c r="G17879">
        <f t="shared" si="1677"/>
        <v>0.85564096007380552</v>
      </c>
      <c r="H17879">
        <f t="shared" si="1678"/>
        <v>3.2801194242602569E-2</v>
      </c>
      <c r="I17879">
        <f t="shared" si="1679"/>
        <v>638.9580156577241</v>
      </c>
      <c r="J17879">
        <f t="shared" si="1676"/>
        <v>25.404891436076053</v>
      </c>
    </row>
    <row r="17880" spans="1:10" x14ac:dyDescent="0.25">
      <c r="A17880">
        <v>40559.599999999999</v>
      </c>
      <c r="B17880">
        <v>2.8774500000000001E-3</v>
      </c>
      <c r="E17880">
        <f t="shared" si="1674"/>
        <v>675.99333333333334</v>
      </c>
      <c r="F17880">
        <f t="shared" si="1675"/>
        <v>0.14427430393646304</v>
      </c>
      <c r="G17880">
        <f t="shared" si="1677"/>
        <v>0.85572569606353699</v>
      </c>
      <c r="H17880">
        <f t="shared" si="1678"/>
        <v>3.2810516037133662E-2</v>
      </c>
      <c r="I17880">
        <f t="shared" si="1679"/>
        <v>638.99082617376121</v>
      </c>
      <c r="J17880">
        <f t="shared" si="1676"/>
        <v>25.406195978123353</v>
      </c>
    </row>
    <row r="17881" spans="1:10" x14ac:dyDescent="0.25">
      <c r="A17881">
        <v>40561.9</v>
      </c>
      <c r="B17881">
        <v>2.86944E-3</v>
      </c>
      <c r="E17881">
        <f t="shared" si="1674"/>
        <v>676.03166666666664</v>
      </c>
      <c r="F17881">
        <f t="shared" si="1675"/>
        <v>0.14387268542891954</v>
      </c>
      <c r="G17881">
        <f t="shared" si="1677"/>
        <v>0.85612731457108049</v>
      </c>
      <c r="H17881">
        <f t="shared" si="1678"/>
        <v>3.1388384149828807E-2</v>
      </c>
      <c r="I17881">
        <f t="shared" si="1679"/>
        <v>639.02221455791107</v>
      </c>
      <c r="J17881">
        <f t="shared" si="1676"/>
        <v>25.407443976383238</v>
      </c>
    </row>
    <row r="17882" spans="1:10" x14ac:dyDescent="0.25">
      <c r="A17882">
        <v>40564.1</v>
      </c>
      <c r="B17882">
        <v>2.87265E-3</v>
      </c>
      <c r="E17882">
        <f t="shared" si="1674"/>
        <v>676.06833333333327</v>
      </c>
      <c r="F17882">
        <f t="shared" si="1675"/>
        <v>0.14403363366977029</v>
      </c>
      <c r="G17882">
        <f t="shared" si="1677"/>
        <v>0.85596636633022971</v>
      </c>
      <c r="H17882">
        <f t="shared" si="1678"/>
        <v>3.2798945479895432E-2</v>
      </c>
      <c r="I17882">
        <f t="shared" si="1679"/>
        <v>639.05501350339091</v>
      </c>
      <c r="J17882">
        <f t="shared" si="1676"/>
        <v>25.408748058386614</v>
      </c>
    </row>
    <row r="17883" spans="1:10" x14ac:dyDescent="0.25">
      <c r="A17883">
        <v>40566.400000000001</v>
      </c>
      <c r="B17883">
        <v>2.8862800000000002E-3</v>
      </c>
      <c r="E17883">
        <f t="shared" si="1674"/>
        <v>676.10666666666668</v>
      </c>
      <c r="F17883">
        <f t="shared" si="1675"/>
        <v>0.14471703694789989</v>
      </c>
      <c r="G17883">
        <f t="shared" si="1677"/>
        <v>0.85528296305210016</v>
      </c>
      <c r="H17883">
        <f t="shared" si="1678"/>
        <v>3.2804538556516813E-2</v>
      </c>
      <c r="I17883">
        <f t="shared" si="1679"/>
        <v>639.08781804194746</v>
      </c>
      <c r="J17883">
        <f t="shared" si="1676"/>
        <v>25.410052362770028</v>
      </c>
    </row>
    <row r="17884" spans="1:10" x14ac:dyDescent="0.25">
      <c r="A17884">
        <v>40568.699999999997</v>
      </c>
      <c r="B17884">
        <v>2.8668299999999999E-3</v>
      </c>
      <c r="E17884">
        <f t="shared" si="1674"/>
        <v>676.14499999999998</v>
      </c>
      <c r="F17884">
        <f t="shared" si="1675"/>
        <v>0.14374182097140534</v>
      </c>
      <c r="G17884">
        <f t="shared" si="1677"/>
        <v>0.85625817902859469</v>
      </c>
      <c r="H17884">
        <f t="shared" si="1678"/>
        <v>3.138223452321573E-2</v>
      </c>
      <c r="I17884">
        <f t="shared" si="1679"/>
        <v>639.11920027647068</v>
      </c>
      <c r="J17884">
        <f t="shared" si="1676"/>
        <v>25.411300116521524</v>
      </c>
    </row>
    <row r="17885" spans="1:10" x14ac:dyDescent="0.25">
      <c r="A17885">
        <v>40570.9</v>
      </c>
      <c r="B17885">
        <v>2.8819499999999999E-3</v>
      </c>
      <c r="E17885">
        <f t="shared" si="1674"/>
        <v>676.18166666666673</v>
      </c>
      <c r="F17885">
        <f t="shared" si="1675"/>
        <v>0.14449993231148747</v>
      </c>
      <c r="G17885">
        <f t="shared" si="1677"/>
        <v>0.8555000676885125</v>
      </c>
      <c r="H17885">
        <f t="shared" si="1678"/>
        <v>3.2795706876858649E-2</v>
      </c>
      <c r="I17885">
        <f t="shared" si="1679"/>
        <v>639.15199598334755</v>
      </c>
      <c r="J17885">
        <f t="shared" si="1676"/>
        <v>25.412604069758448</v>
      </c>
    </row>
    <row r="17886" spans="1:10" x14ac:dyDescent="0.25">
      <c r="A17886">
        <v>40573.199999999997</v>
      </c>
      <c r="B17886">
        <v>2.8803499999999998E-3</v>
      </c>
      <c r="E17886">
        <f t="shared" si="1674"/>
        <v>676.21999999999991</v>
      </c>
      <c r="F17886">
        <f t="shared" si="1675"/>
        <v>0.14441970888925657</v>
      </c>
      <c r="G17886">
        <f t="shared" si="1677"/>
        <v>0.85558029111074341</v>
      </c>
      <c r="H17886">
        <f t="shared" si="1678"/>
        <v>3.2813696979488494E-2</v>
      </c>
      <c r="I17886">
        <f t="shared" si="1679"/>
        <v>639.18480968032702</v>
      </c>
      <c r="J17886">
        <f t="shared" si="1676"/>
        <v>25.41390873827962</v>
      </c>
    </row>
    <row r="17887" spans="1:10" x14ac:dyDescent="0.25">
      <c r="A17887">
        <v>40575.5</v>
      </c>
      <c r="B17887">
        <v>2.86323E-3</v>
      </c>
      <c r="E17887">
        <f t="shared" si="1674"/>
        <v>676.25833333333333</v>
      </c>
      <c r="F17887">
        <f t="shared" si="1675"/>
        <v>0.1435613182713858</v>
      </c>
      <c r="G17887">
        <f t="shared" si="1677"/>
        <v>0.85643868172861426</v>
      </c>
      <c r="H17887">
        <f t="shared" si="1678"/>
        <v>3.1379752610993156E-2</v>
      </c>
      <c r="I17887">
        <f t="shared" si="1679"/>
        <v>639.21618943293799</v>
      </c>
      <c r="J17887">
        <f t="shared" si="1676"/>
        <v>25.415156393350593</v>
      </c>
    </row>
    <row r="17888" spans="1:10" x14ac:dyDescent="0.25">
      <c r="A17888">
        <v>40577.699999999997</v>
      </c>
      <c r="B17888">
        <v>2.8882500000000002E-3</v>
      </c>
      <c r="E17888">
        <f t="shared" si="1674"/>
        <v>676.29499999999996</v>
      </c>
      <c r="F17888">
        <f t="shared" si="1675"/>
        <v>0.14481581203652172</v>
      </c>
      <c r="G17888">
        <f t="shared" si="1677"/>
        <v>0.85518418796347828</v>
      </c>
      <c r="H17888">
        <f t="shared" si="1678"/>
        <v>3.2790306002283602E-2</v>
      </c>
      <c r="I17888">
        <f t="shared" si="1679"/>
        <v>639.24897973894031</v>
      </c>
      <c r="J17888">
        <f t="shared" si="1676"/>
        <v>25.416460131849416</v>
      </c>
    </row>
    <row r="17889" spans="1:10" x14ac:dyDescent="0.25">
      <c r="A17889">
        <v>40580</v>
      </c>
      <c r="B17889">
        <v>2.87967E-3</v>
      </c>
      <c r="E17889">
        <f t="shared" si="1674"/>
        <v>676.33333333333337</v>
      </c>
      <c r="F17889">
        <f t="shared" si="1675"/>
        <v>0.14438561393480842</v>
      </c>
      <c r="G17889">
        <f t="shared" si="1677"/>
        <v>0.85561438606519158</v>
      </c>
      <c r="H17889">
        <f t="shared" si="1678"/>
        <v>3.2797696167129041E-2</v>
      </c>
      <c r="I17889">
        <f t="shared" si="1679"/>
        <v>639.28177743510741</v>
      </c>
      <c r="J17889">
        <f t="shared" si="1676"/>
        <v>25.417764164180273</v>
      </c>
    </row>
    <row r="17890" spans="1:10" x14ac:dyDescent="0.25">
      <c r="A17890">
        <v>40582.300000000003</v>
      </c>
      <c r="B17890">
        <v>2.8805599999999999E-3</v>
      </c>
      <c r="E17890">
        <f t="shared" si="1674"/>
        <v>676.37166666666667</v>
      </c>
      <c r="F17890">
        <f t="shared" si="1675"/>
        <v>0.14443023821342438</v>
      </c>
      <c r="G17890">
        <f t="shared" si="1677"/>
        <v>0.85556976178657562</v>
      </c>
      <c r="H17890">
        <f t="shared" si="1678"/>
        <v>3.2810054752455832E-2</v>
      </c>
      <c r="I17890">
        <f t="shared" si="1679"/>
        <v>639.31458748985983</v>
      </c>
      <c r="J17890">
        <f t="shared" si="1676"/>
        <v>25.419068687886952</v>
      </c>
    </row>
    <row r="17891" spans="1:10" x14ac:dyDescent="0.25">
      <c r="A17891">
        <v>40584.6</v>
      </c>
      <c r="B17891">
        <v>2.86681E-3</v>
      </c>
      <c r="E17891">
        <f t="shared" si="1674"/>
        <v>676.41</v>
      </c>
      <c r="F17891">
        <f t="shared" si="1675"/>
        <v>0.14374081817862747</v>
      </c>
      <c r="G17891">
        <f t="shared" si="1677"/>
        <v>0.85625918182137251</v>
      </c>
      <c r="H17891">
        <f t="shared" si="1678"/>
        <v>3.1380083532707152E-2</v>
      </c>
      <c r="I17891">
        <f t="shared" si="1679"/>
        <v>639.3459675733925</v>
      </c>
      <c r="J17891">
        <f t="shared" si="1676"/>
        <v>25.420316356115329</v>
      </c>
    </row>
    <row r="17892" spans="1:10" x14ac:dyDescent="0.25">
      <c r="A17892">
        <v>40586.800000000003</v>
      </c>
      <c r="B17892">
        <v>2.8843100000000002E-3</v>
      </c>
      <c r="E17892">
        <f t="shared" si="1674"/>
        <v>676.44666666666672</v>
      </c>
      <c r="F17892">
        <f t="shared" si="1675"/>
        <v>0.14461826185927809</v>
      </c>
      <c r="G17892">
        <f t="shared" si="1677"/>
        <v>0.85538173814072194</v>
      </c>
      <c r="H17892">
        <f t="shared" si="1678"/>
        <v>3.2784616824493143E-2</v>
      </c>
      <c r="I17892">
        <f t="shared" si="1679"/>
        <v>639.37875219021703</v>
      </c>
      <c r="J17892">
        <f t="shared" si="1676"/>
        <v>25.421619868413146</v>
      </c>
    </row>
    <row r="17893" spans="1:10" x14ac:dyDescent="0.25">
      <c r="A17893">
        <v>40589.1</v>
      </c>
      <c r="B17893">
        <v>2.88953E-3</v>
      </c>
      <c r="E17893">
        <f t="shared" si="1674"/>
        <v>676.48500000000001</v>
      </c>
      <c r="F17893">
        <f t="shared" si="1675"/>
        <v>0.14487999077430644</v>
      </c>
      <c r="G17893">
        <f t="shared" si="1677"/>
        <v>0.85512000922569353</v>
      </c>
      <c r="H17893">
        <f t="shared" si="1678"/>
        <v>3.2791680246122376E-2</v>
      </c>
      <c r="I17893">
        <f t="shared" si="1679"/>
        <v>639.41154387046311</v>
      </c>
      <c r="J17893">
        <f t="shared" si="1676"/>
        <v>25.422923661551732</v>
      </c>
    </row>
    <row r="17894" spans="1:10" x14ac:dyDescent="0.25">
      <c r="A17894">
        <v>40591.4</v>
      </c>
      <c r="B17894">
        <v>2.87696E-3</v>
      </c>
      <c r="E17894">
        <f t="shared" si="1674"/>
        <v>676.52333333333331</v>
      </c>
      <c r="F17894">
        <f t="shared" si="1675"/>
        <v>0.14424973551340481</v>
      </c>
      <c r="G17894">
        <f t="shared" si="1677"/>
        <v>0.85575026448659519</v>
      </c>
      <c r="H17894">
        <f t="shared" si="1678"/>
        <v>3.2792602815478036E-2</v>
      </c>
      <c r="I17894">
        <f t="shared" si="1679"/>
        <v>639.44433647327855</v>
      </c>
      <c r="J17894">
        <f t="shared" si="1676"/>
        <v>25.42422749137156</v>
      </c>
    </row>
    <row r="17895" spans="1:10" x14ac:dyDescent="0.25">
      <c r="A17895">
        <v>40593.699999999997</v>
      </c>
      <c r="B17895">
        <v>2.88857E-3</v>
      </c>
      <c r="E17895">
        <f t="shared" si="1674"/>
        <v>676.56166666666661</v>
      </c>
      <c r="F17895">
        <f t="shared" si="1675"/>
        <v>0.14483185672096788</v>
      </c>
      <c r="G17895">
        <f t="shared" si="1677"/>
        <v>0.85516814327903212</v>
      </c>
      <c r="H17895">
        <f t="shared" si="1678"/>
        <v>3.1351808119013287E-2</v>
      </c>
      <c r="I17895">
        <f t="shared" si="1679"/>
        <v>639.47568828139754</v>
      </c>
      <c r="J17895">
        <f t="shared" si="1676"/>
        <v>25.425474035372996</v>
      </c>
    </row>
    <row r="17896" spans="1:10" x14ac:dyDescent="0.25">
      <c r="A17896">
        <v>40595.9</v>
      </c>
      <c r="B17896">
        <v>2.8933100000000001E-3</v>
      </c>
      <c r="E17896">
        <f t="shared" si="1674"/>
        <v>676.59833333333336</v>
      </c>
      <c r="F17896">
        <f t="shared" si="1675"/>
        <v>0.14506951860932696</v>
      </c>
      <c r="G17896">
        <f t="shared" si="1677"/>
        <v>0.85493048139067307</v>
      </c>
      <c r="H17896">
        <f t="shared" si="1678"/>
        <v>3.2772834845013643E-2</v>
      </c>
      <c r="I17896">
        <f t="shared" si="1679"/>
        <v>639.50846111624253</v>
      </c>
      <c r="J17896">
        <f t="shared" si="1676"/>
        <v>25.42677707922077</v>
      </c>
    </row>
    <row r="17897" spans="1:10" x14ac:dyDescent="0.25">
      <c r="A17897">
        <v>40598.199999999997</v>
      </c>
      <c r="B17897">
        <v>2.8927900000000001E-3</v>
      </c>
      <c r="E17897">
        <f t="shared" si="1674"/>
        <v>676.63666666666666</v>
      </c>
      <c r="F17897">
        <f t="shared" si="1675"/>
        <v>0.14504344599710192</v>
      </c>
      <c r="G17897">
        <f t="shared" si="1677"/>
        <v>0.85495655400289805</v>
      </c>
      <c r="H17897">
        <f t="shared" si="1678"/>
        <v>3.2774497391873311E-2</v>
      </c>
      <c r="I17897">
        <f t="shared" si="1679"/>
        <v>639.5412356136344</v>
      </c>
      <c r="J17897">
        <f t="shared" si="1676"/>
        <v>25.428080189171201</v>
      </c>
    </row>
    <row r="17898" spans="1:10" x14ac:dyDescent="0.25">
      <c r="A17898">
        <v>40600.5</v>
      </c>
      <c r="B17898">
        <v>2.8915799999999999E-3</v>
      </c>
      <c r="E17898">
        <f t="shared" si="1674"/>
        <v>676.67499999999995</v>
      </c>
      <c r="F17898">
        <f t="shared" si="1675"/>
        <v>0.14498277703403978</v>
      </c>
      <c r="G17898">
        <f t="shared" si="1677"/>
        <v>0.85501722296596028</v>
      </c>
      <c r="H17898">
        <f t="shared" si="1678"/>
        <v>3.1343194964614692E-2</v>
      </c>
      <c r="I17898">
        <f t="shared" si="1679"/>
        <v>639.57257880859902</v>
      </c>
      <c r="J17898">
        <f t="shared" si="1676"/>
        <v>25.429326390714689</v>
      </c>
    </row>
    <row r="17899" spans="1:10" x14ac:dyDescent="0.25">
      <c r="A17899">
        <v>40602.699999999997</v>
      </c>
      <c r="B17899">
        <v>2.89967E-3</v>
      </c>
      <c r="E17899">
        <f t="shared" si="1674"/>
        <v>676.71166666666659</v>
      </c>
      <c r="F17899">
        <f t="shared" si="1675"/>
        <v>0.14538840671269485</v>
      </c>
      <c r="G17899">
        <f t="shared" si="1677"/>
        <v>0.85461159328730518</v>
      </c>
      <c r="H17899">
        <f t="shared" si="1678"/>
        <v>3.2768260438722364E-2</v>
      </c>
      <c r="I17899">
        <f t="shared" si="1679"/>
        <v>639.60534706903775</v>
      </c>
      <c r="J17899">
        <f t="shared" si="1676"/>
        <v>25.430629252684639</v>
      </c>
    </row>
    <row r="17900" spans="1:10" x14ac:dyDescent="0.25">
      <c r="A17900">
        <v>40605</v>
      </c>
      <c r="B17900">
        <v>2.8911900000000001E-3</v>
      </c>
      <c r="E17900">
        <f t="shared" si="1674"/>
        <v>676.75</v>
      </c>
      <c r="F17900">
        <f t="shared" si="1675"/>
        <v>0.14496322257487101</v>
      </c>
      <c r="G17900">
        <f t="shared" si="1677"/>
        <v>0.85503677742512896</v>
      </c>
      <c r="H17900">
        <f t="shared" si="1678"/>
        <v>3.2775862025809087E-2</v>
      </c>
      <c r="I17900">
        <f t="shared" si="1679"/>
        <v>639.63812293106355</v>
      </c>
      <c r="J17900">
        <f t="shared" si="1676"/>
        <v>25.431932416892746</v>
      </c>
    </row>
    <row r="17901" spans="1:10" x14ac:dyDescent="0.25">
      <c r="A17901">
        <v>40607.300000000003</v>
      </c>
      <c r="B17901">
        <v>2.8917600000000002E-3</v>
      </c>
      <c r="E17901">
        <f t="shared" si="1674"/>
        <v>676.78833333333341</v>
      </c>
      <c r="F17901">
        <f t="shared" si="1675"/>
        <v>0.14499180216904078</v>
      </c>
      <c r="G17901">
        <f t="shared" si="1677"/>
        <v>0.85500819783095916</v>
      </c>
      <c r="H17901">
        <f t="shared" si="1678"/>
        <v>3.2782714025099885E-2</v>
      </c>
      <c r="I17901">
        <f t="shared" si="1679"/>
        <v>639.67090564508862</v>
      </c>
      <c r="J17901">
        <f t="shared" si="1676"/>
        <v>25.433235853535496</v>
      </c>
    </row>
    <row r="17902" spans="1:10" x14ac:dyDescent="0.25">
      <c r="A17902">
        <v>40609.599999999999</v>
      </c>
      <c r="B17902">
        <v>2.8840599999999999E-3</v>
      </c>
      <c r="E17902">
        <f t="shared" si="1674"/>
        <v>676.8266666666666</v>
      </c>
      <c r="F17902">
        <f t="shared" si="1675"/>
        <v>0.14460572694955448</v>
      </c>
      <c r="G17902">
        <f t="shared" si="1677"/>
        <v>0.85539427305044557</v>
      </c>
      <c r="H17902">
        <f t="shared" si="1678"/>
        <v>3.1353508688432459E-2</v>
      </c>
      <c r="I17902">
        <f t="shared" si="1679"/>
        <v>639.70225915377705</v>
      </c>
      <c r="J17902">
        <f t="shared" si="1676"/>
        <v>25.434482465151365</v>
      </c>
    </row>
    <row r="17903" spans="1:10" x14ac:dyDescent="0.25">
      <c r="A17903">
        <v>40611.800000000003</v>
      </c>
      <c r="B17903">
        <v>2.8959699999999999E-3</v>
      </c>
      <c r="E17903">
        <f t="shared" si="1674"/>
        <v>676.86333333333334</v>
      </c>
      <c r="F17903">
        <f t="shared" si="1675"/>
        <v>0.14520289004878584</v>
      </c>
      <c r="G17903">
        <f t="shared" si="1677"/>
        <v>0.85479710995121416</v>
      </c>
      <c r="H17903">
        <f t="shared" si="1678"/>
        <v>3.2778869986215216E-2</v>
      </c>
      <c r="I17903">
        <f t="shared" si="1679"/>
        <v>639.73503802376331</v>
      </c>
      <c r="J17903">
        <f t="shared" si="1676"/>
        <v>25.43578574895561</v>
      </c>
    </row>
    <row r="17904" spans="1:10" x14ac:dyDescent="0.25">
      <c r="A17904">
        <v>40614.1</v>
      </c>
      <c r="B17904">
        <v>2.8838499999999999E-3</v>
      </c>
      <c r="E17904">
        <f t="shared" si="1674"/>
        <v>676.90166666666664</v>
      </c>
      <c r="F17904">
        <f t="shared" si="1675"/>
        <v>0.1445951976253867</v>
      </c>
      <c r="G17904">
        <f t="shared" si="1677"/>
        <v>0.85540480237461325</v>
      </c>
      <c r="H17904">
        <f t="shared" si="1678"/>
        <v>3.2779821385960445E-2</v>
      </c>
      <c r="I17904">
        <f t="shared" si="1679"/>
        <v>639.76781784514924</v>
      </c>
      <c r="J17904">
        <f t="shared" si="1676"/>
        <v>25.437089070587383</v>
      </c>
    </row>
    <row r="17905" spans="1:10" x14ac:dyDescent="0.25">
      <c r="A17905">
        <v>40616.400000000001</v>
      </c>
      <c r="B17905">
        <v>2.8949800000000001E-3</v>
      </c>
      <c r="E17905">
        <f t="shared" si="1674"/>
        <v>676.94</v>
      </c>
      <c r="F17905">
        <f t="shared" si="1675"/>
        <v>0.1451532518062805</v>
      </c>
      <c r="G17905">
        <f t="shared" si="1677"/>
        <v>0.85484674819371953</v>
      </c>
      <c r="H17905">
        <f t="shared" si="1678"/>
        <v>3.135372930274638E-2</v>
      </c>
      <c r="I17905">
        <f t="shared" si="1679"/>
        <v>639.79917157445198</v>
      </c>
      <c r="J17905">
        <f t="shared" si="1676"/>
        <v>25.438335690974846</v>
      </c>
    </row>
    <row r="17906" spans="1:10" x14ac:dyDescent="0.25">
      <c r="A17906">
        <v>40618.6</v>
      </c>
      <c r="B17906">
        <v>2.8848099999999998E-3</v>
      </c>
      <c r="E17906">
        <f t="shared" si="1674"/>
        <v>676.97666666666669</v>
      </c>
      <c r="F17906">
        <f t="shared" si="1675"/>
        <v>0.14464333167872523</v>
      </c>
      <c r="G17906">
        <f t="shared" si="1677"/>
        <v>0.85535666832127477</v>
      </c>
      <c r="H17906">
        <f t="shared" si="1678"/>
        <v>3.2764195367401834E-2</v>
      </c>
      <c r="I17906">
        <f t="shared" si="1679"/>
        <v>639.83193576981932</v>
      </c>
      <c r="J17906">
        <f t="shared" si="1676"/>
        <v>25.439638391318063</v>
      </c>
    </row>
    <row r="17907" spans="1:10" x14ac:dyDescent="0.25">
      <c r="A17907">
        <v>40620.9</v>
      </c>
      <c r="B17907">
        <v>2.9102799999999999E-3</v>
      </c>
      <c r="E17907">
        <f t="shared" si="1674"/>
        <v>677.01499999999999</v>
      </c>
      <c r="F17907">
        <f t="shared" si="1675"/>
        <v>0.14592038828136358</v>
      </c>
      <c r="G17907">
        <f t="shared" si="1677"/>
        <v>0.85407961171863644</v>
      </c>
      <c r="H17907">
        <f t="shared" si="1678"/>
        <v>3.2755978734078033E-2</v>
      </c>
      <c r="I17907">
        <f t="shared" si="1679"/>
        <v>639.86469174855335</v>
      </c>
      <c r="J17907">
        <f t="shared" si="1676"/>
        <v>25.440940764968957</v>
      </c>
    </row>
    <row r="17908" spans="1:10" x14ac:dyDescent="0.25">
      <c r="A17908">
        <v>40623.199999999997</v>
      </c>
      <c r="B17908">
        <v>2.8933600000000002E-3</v>
      </c>
      <c r="E17908">
        <f t="shared" si="1674"/>
        <v>677.05333333333328</v>
      </c>
      <c r="F17908">
        <f t="shared" si="1675"/>
        <v>0.14507202559127169</v>
      </c>
      <c r="G17908">
        <f t="shared" si="1677"/>
        <v>0.85492797440872836</v>
      </c>
      <c r="H17908">
        <f t="shared" si="1678"/>
        <v>3.1337174029741302E-2</v>
      </c>
      <c r="I17908">
        <f t="shared" si="1679"/>
        <v>639.89602892258313</v>
      </c>
      <c r="J17908">
        <f t="shared" si="1676"/>
        <v>25.442186727120824</v>
      </c>
    </row>
    <row r="17909" spans="1:10" x14ac:dyDescent="0.25">
      <c r="A17909">
        <v>40625.4</v>
      </c>
      <c r="B17909">
        <v>2.9044399999999999E-3</v>
      </c>
      <c r="E17909">
        <f t="shared" si="1674"/>
        <v>677.09</v>
      </c>
      <c r="F17909">
        <f t="shared" si="1675"/>
        <v>0.14562757279022076</v>
      </c>
      <c r="G17909">
        <f t="shared" si="1677"/>
        <v>0.85437242720977924</v>
      </c>
      <c r="H17909">
        <f t="shared" si="1678"/>
        <v>3.2752326897045235E-2</v>
      </c>
      <c r="I17909">
        <f t="shared" si="1679"/>
        <v>639.92878124948015</v>
      </c>
      <c r="J17909">
        <f t="shared" si="1676"/>
        <v>25.44348895557513</v>
      </c>
    </row>
    <row r="17910" spans="1:10" x14ac:dyDescent="0.25">
      <c r="A17910">
        <v>40627.699999999997</v>
      </c>
      <c r="B17910">
        <v>2.9030000000000002E-3</v>
      </c>
      <c r="E17910">
        <f t="shared" si="1674"/>
        <v>677.12833333333333</v>
      </c>
      <c r="F17910">
        <f t="shared" si="1675"/>
        <v>0.14555537171021293</v>
      </c>
      <c r="G17910">
        <f t="shared" si="1677"/>
        <v>0.85444462828978707</v>
      </c>
      <c r="H17910">
        <f t="shared" si="1678"/>
        <v>3.2753191805816158E-2</v>
      </c>
      <c r="I17910">
        <f t="shared" si="1679"/>
        <v>639.96153444128595</v>
      </c>
      <c r="J17910">
        <f t="shared" si="1676"/>
        <v>25.444791218418104</v>
      </c>
    </row>
    <row r="17911" spans="1:10" x14ac:dyDescent="0.25">
      <c r="A17911">
        <v>40630</v>
      </c>
      <c r="B17911">
        <v>2.90354E-3</v>
      </c>
      <c r="E17911">
        <f t="shared" si="1674"/>
        <v>677.16666666666663</v>
      </c>
      <c r="F17911">
        <f t="shared" si="1675"/>
        <v>0.14558244711521587</v>
      </c>
      <c r="G17911">
        <f t="shared" si="1677"/>
        <v>0.85441755288478416</v>
      </c>
      <c r="H17911">
        <f t="shared" si="1678"/>
        <v>3.275091421281652E-2</v>
      </c>
      <c r="I17911">
        <f t="shared" si="1679"/>
        <v>639.99428535549873</v>
      </c>
      <c r="J17911">
        <f t="shared" si="1676"/>
        <v>25.446093390704259</v>
      </c>
    </row>
    <row r="17912" spans="1:10" x14ac:dyDescent="0.25">
      <c r="A17912">
        <v>40632.300000000003</v>
      </c>
      <c r="B17912">
        <v>2.90537E-3</v>
      </c>
      <c r="E17912">
        <f t="shared" si="1674"/>
        <v>677.20500000000004</v>
      </c>
      <c r="F17912">
        <f t="shared" si="1675"/>
        <v>0.14567420265439246</v>
      </c>
      <c r="G17912">
        <f t="shared" si="1677"/>
        <v>0.85432579734560754</v>
      </c>
      <c r="H17912">
        <f t="shared" si="1678"/>
        <v>3.1320940485891464E-2</v>
      </c>
      <c r="I17912">
        <f t="shared" si="1679"/>
        <v>640.02560629598463</v>
      </c>
      <c r="J17912">
        <f t="shared" si="1676"/>
        <v>25.447338707412435</v>
      </c>
    </row>
    <row r="17913" spans="1:10" x14ac:dyDescent="0.25">
      <c r="A17913">
        <v>40634.5</v>
      </c>
      <c r="B17913">
        <v>2.9100900000000002E-3</v>
      </c>
      <c r="E17913">
        <f t="shared" si="1674"/>
        <v>677.24166666666667</v>
      </c>
      <c r="F17913">
        <f t="shared" si="1675"/>
        <v>0.14591086174997367</v>
      </c>
      <c r="G17913">
        <f t="shared" si="1677"/>
        <v>0.8540891382500263</v>
      </c>
      <c r="H17913">
        <f t="shared" si="1678"/>
        <v>3.2741131133607569E-2</v>
      </c>
      <c r="I17913">
        <f t="shared" si="1679"/>
        <v>640.05834742711829</v>
      </c>
      <c r="J17913">
        <f t="shared" si="1676"/>
        <v>25.448640490724578</v>
      </c>
    </row>
    <row r="17914" spans="1:10" x14ac:dyDescent="0.25">
      <c r="A17914">
        <v>40636.800000000003</v>
      </c>
      <c r="B17914">
        <v>2.9090000000000001E-3</v>
      </c>
      <c r="E17914">
        <f t="shared" si="1674"/>
        <v>677.28000000000009</v>
      </c>
      <c r="F17914">
        <f t="shared" si="1675"/>
        <v>0.14585620954357886</v>
      </c>
      <c r="G17914">
        <f t="shared" si="1677"/>
        <v>0.85414379045642108</v>
      </c>
      <c r="H17914">
        <f t="shared" si="1678"/>
        <v>3.2739824160159525E-2</v>
      </c>
      <c r="I17914">
        <f t="shared" si="1679"/>
        <v>640.0910872512784</v>
      </c>
      <c r="J17914">
        <f t="shared" si="1676"/>
        <v>25.44994222207162</v>
      </c>
    </row>
    <row r="17915" spans="1:10" x14ac:dyDescent="0.25">
      <c r="A17915">
        <v>40639.1</v>
      </c>
      <c r="B17915">
        <v>2.9114499999999999E-3</v>
      </c>
      <c r="E17915">
        <f t="shared" si="1674"/>
        <v>677.31833333333327</v>
      </c>
      <c r="F17915">
        <f t="shared" si="1675"/>
        <v>0.14597905165886993</v>
      </c>
      <c r="G17915">
        <f t="shared" si="1677"/>
        <v>0.85402094834113007</v>
      </c>
      <c r="H17915">
        <f t="shared" si="1678"/>
        <v>3.1316794773512659E-2</v>
      </c>
      <c r="I17915">
        <f t="shared" si="1679"/>
        <v>640.12240404605188</v>
      </c>
      <c r="J17915">
        <f t="shared" si="1676"/>
        <v>25.451187373946784</v>
      </c>
    </row>
    <row r="17916" spans="1:10" x14ac:dyDescent="0.25">
      <c r="A17916">
        <v>40641.300000000003</v>
      </c>
      <c r="B17916">
        <v>2.9085199999999999E-3</v>
      </c>
      <c r="E17916">
        <f t="shared" si="1674"/>
        <v>677.35500000000002</v>
      </c>
      <c r="F17916">
        <f t="shared" si="1675"/>
        <v>0.14583214251690957</v>
      </c>
      <c r="G17916">
        <f t="shared" si="1677"/>
        <v>0.85416785748309043</v>
      </c>
      <c r="H17916">
        <f t="shared" si="1678"/>
        <v>3.2749242055762268E-2</v>
      </c>
      <c r="I17916">
        <f t="shared" si="1679"/>
        <v>640.15515328810761</v>
      </c>
      <c r="J17916">
        <f t="shared" si="1676"/>
        <v>25.452489479748181</v>
      </c>
    </row>
    <row r="17917" spans="1:10" x14ac:dyDescent="0.25">
      <c r="A17917">
        <v>40643.599999999999</v>
      </c>
      <c r="B17917">
        <v>2.9021300000000002E-3</v>
      </c>
      <c r="E17917">
        <f t="shared" si="1674"/>
        <v>677.39333333333332</v>
      </c>
      <c r="F17917">
        <f t="shared" si="1675"/>
        <v>0.14551175022437488</v>
      </c>
      <c r="G17917">
        <f t="shared" si="1677"/>
        <v>0.8544882497756251</v>
      </c>
      <c r="H17917">
        <f t="shared" si="1678"/>
        <v>3.2737056452286743E-2</v>
      </c>
      <c r="I17917">
        <f t="shared" si="1679"/>
        <v>640.18789034455995</v>
      </c>
      <c r="J17917">
        <f t="shared" si="1676"/>
        <v>25.453791101051507</v>
      </c>
    </row>
    <row r="17918" spans="1:10" x14ac:dyDescent="0.25">
      <c r="A17918">
        <v>40645.9</v>
      </c>
      <c r="B17918">
        <v>2.9212000000000001E-3</v>
      </c>
      <c r="E17918">
        <f t="shared" si="1674"/>
        <v>677.43166666666673</v>
      </c>
      <c r="F17918">
        <f t="shared" si="1675"/>
        <v>0.14646791313808957</v>
      </c>
      <c r="G17918">
        <f t="shared" si="1677"/>
        <v>0.8535320868619104</v>
      </c>
      <c r="H17918">
        <f t="shared" si="1678"/>
        <v>3.1308641232470701E-2</v>
      </c>
      <c r="I17918">
        <f t="shared" si="1679"/>
        <v>640.21919898579245</v>
      </c>
      <c r="J17918">
        <f t="shared" si="1676"/>
        <v>25.455035928742891</v>
      </c>
    </row>
    <row r="17919" spans="1:10" x14ac:dyDescent="0.25">
      <c r="A17919">
        <v>40648.1</v>
      </c>
      <c r="B17919">
        <v>2.90764E-3</v>
      </c>
      <c r="E17919">
        <f t="shared" si="1674"/>
        <v>677.46833333333336</v>
      </c>
      <c r="F17919">
        <f t="shared" si="1675"/>
        <v>0.14578801963468258</v>
      </c>
      <c r="G17919">
        <f t="shared" si="1677"/>
        <v>0.85421198036531742</v>
      </c>
      <c r="H17919">
        <f t="shared" si="1678"/>
        <v>3.2758458139221354E-2</v>
      </c>
      <c r="I17919">
        <f t="shared" si="1679"/>
        <v>640.2519574439317</v>
      </c>
      <c r="J17919">
        <f t="shared" si="1676"/>
        <v>25.45633840097463</v>
      </c>
    </row>
    <row r="17920" spans="1:10" x14ac:dyDescent="0.25">
      <c r="A17920">
        <v>40650.400000000001</v>
      </c>
      <c r="B17920">
        <v>2.8934199999999998E-3</v>
      </c>
      <c r="E17920">
        <f t="shared" si="1674"/>
        <v>677.50666666666666</v>
      </c>
      <c r="F17920">
        <f t="shared" si="1675"/>
        <v>0.14507503396960533</v>
      </c>
      <c r="G17920">
        <f t="shared" si="1677"/>
        <v>0.8549249660303947</v>
      </c>
      <c r="H17920">
        <f t="shared" si="1678"/>
        <v>3.2759909263937022E-2</v>
      </c>
      <c r="I17920">
        <f t="shared" si="1679"/>
        <v>640.28471735319567</v>
      </c>
      <c r="J17920">
        <f t="shared" si="1676"/>
        <v>25.457640930902905</v>
      </c>
    </row>
    <row r="17921" spans="1:10" x14ac:dyDescent="0.25">
      <c r="A17921">
        <v>40652.699999999997</v>
      </c>
      <c r="B17921">
        <v>2.9061299999999998E-3</v>
      </c>
      <c r="E17921">
        <f t="shared" si="1674"/>
        <v>677.54499999999996</v>
      </c>
      <c r="F17921">
        <f t="shared" si="1675"/>
        <v>0.14571230877995214</v>
      </c>
      <c r="G17921">
        <f t="shared" si="1677"/>
        <v>0.85428769122004788</v>
      </c>
      <c r="H17921">
        <f t="shared" si="1678"/>
        <v>3.1330656712345674E-2</v>
      </c>
      <c r="I17921">
        <f t="shared" si="1679"/>
        <v>640.31604800990806</v>
      </c>
      <c r="J17921">
        <f t="shared" si="1676"/>
        <v>25.458886633927037</v>
      </c>
    </row>
    <row r="17922" spans="1:10" x14ac:dyDescent="0.25">
      <c r="A17922">
        <v>40654.9</v>
      </c>
      <c r="B17922">
        <v>2.8987599999999998E-3</v>
      </c>
      <c r="E17922">
        <f t="shared" si="1674"/>
        <v>677.58166666666671</v>
      </c>
      <c r="F17922">
        <f t="shared" si="1675"/>
        <v>0.14534277964130099</v>
      </c>
      <c r="G17922">
        <f t="shared" si="1677"/>
        <v>0.85465722035869907</v>
      </c>
      <c r="H17922">
        <f t="shared" si="1678"/>
        <v>3.2758198666590077E-2</v>
      </c>
      <c r="I17922">
        <f t="shared" si="1679"/>
        <v>640.34880620857462</v>
      </c>
      <c r="J17922">
        <f t="shared" si="1676"/>
        <v>25.460189095842175</v>
      </c>
    </row>
    <row r="17923" spans="1:10" x14ac:dyDescent="0.25">
      <c r="A17923">
        <v>40657.199999999997</v>
      </c>
      <c r="B17923">
        <v>2.9025700000000001E-3</v>
      </c>
      <c r="E17923">
        <f t="shared" si="1674"/>
        <v>677.62</v>
      </c>
      <c r="F17923">
        <f t="shared" si="1675"/>
        <v>0.14553381166548837</v>
      </c>
      <c r="G17923">
        <f t="shared" si="1677"/>
        <v>0.8544661883345116</v>
      </c>
      <c r="H17923">
        <f t="shared" si="1678"/>
        <v>3.2744312075767987E-2</v>
      </c>
      <c r="I17923">
        <f t="shared" si="1679"/>
        <v>640.38155052065042</v>
      </c>
      <c r="J17923">
        <f t="shared" si="1676"/>
        <v>25.461491005628186</v>
      </c>
    </row>
    <row r="17924" spans="1:10" x14ac:dyDescent="0.25">
      <c r="A17924">
        <v>40659.5</v>
      </c>
      <c r="B17924">
        <v>2.9132099999999998E-3</v>
      </c>
      <c r="E17924">
        <f t="shared" ref="E17924:E17987" si="1680">A17924/60</f>
        <v>677.6583333333333</v>
      </c>
      <c r="F17924">
        <f t="shared" ref="F17924:F17987" si="1681">B17924/$D$4</f>
        <v>0.14606729742332394</v>
      </c>
      <c r="G17924">
        <f t="shared" si="1677"/>
        <v>0.85393270257667608</v>
      </c>
      <c r="H17924">
        <f t="shared" si="1678"/>
        <v>3.2733539156618301E-2</v>
      </c>
      <c r="I17924">
        <f t="shared" si="1679"/>
        <v>640.41428405980707</v>
      </c>
      <c r="J17924">
        <f t="shared" ref="J17924:J17987" si="1682">I17924*($M$3*$M$4*$M$6*$M$7)/($M$5*$M$8*$M$9)</f>
        <v>25.462792487084268</v>
      </c>
    </row>
    <row r="17925" spans="1:10" x14ac:dyDescent="0.25">
      <c r="A17925">
        <v>40661.800000000003</v>
      </c>
      <c r="B17925">
        <v>2.9137799999999999E-3</v>
      </c>
      <c r="E17925">
        <f t="shared" si="1680"/>
        <v>677.69666666666672</v>
      </c>
      <c r="F17925">
        <f t="shared" si="1681"/>
        <v>0.14609587701749371</v>
      </c>
      <c r="G17925">
        <f t="shared" ref="G17925:G17988" si="1683">1-F17925</f>
        <v>0.85390412298250629</v>
      </c>
      <c r="H17925">
        <f t="shared" ref="H17925:H17988" si="1684">(G17925+G17926)*(E17926-E17925)/2</f>
        <v>3.1309110038094369E-2</v>
      </c>
      <c r="I17925">
        <f t="shared" si="1679"/>
        <v>640.44559316984521</v>
      </c>
      <c r="J17925">
        <f t="shared" si="1682"/>
        <v>25.464037333415305</v>
      </c>
    </row>
    <row r="17926" spans="1:10" x14ac:dyDescent="0.25">
      <c r="A17926">
        <v>40664</v>
      </c>
      <c r="B17926">
        <v>2.9145500000000001E-3</v>
      </c>
      <c r="E17926">
        <f t="shared" si="1680"/>
        <v>677.73333333333335</v>
      </c>
      <c r="F17926">
        <f t="shared" si="1681"/>
        <v>0.14613448453944233</v>
      </c>
      <c r="G17926">
        <f t="shared" si="1683"/>
        <v>0.85386551546055767</v>
      </c>
      <c r="H17926">
        <f t="shared" si="1684"/>
        <v>3.2736114662736182E-2</v>
      </c>
      <c r="I17926">
        <f t="shared" ref="I17926:I17989" si="1685">H17926+I17925</f>
        <v>640.47832928450794</v>
      </c>
      <c r="J17926">
        <f t="shared" si="1682"/>
        <v>25.46533891727319</v>
      </c>
    </row>
    <row r="17927" spans="1:10" x14ac:dyDescent="0.25">
      <c r="A17927">
        <v>40666.300000000003</v>
      </c>
      <c r="B17927">
        <v>2.90976E-3</v>
      </c>
      <c r="E17927">
        <f t="shared" si="1680"/>
        <v>677.77166666666676</v>
      </c>
      <c r="F17927">
        <f t="shared" si="1681"/>
        <v>0.14589431566913855</v>
      </c>
      <c r="G17927">
        <f t="shared" si="1683"/>
        <v>0.85410568433086143</v>
      </c>
      <c r="H17927">
        <f t="shared" si="1684"/>
        <v>3.2733654477593598E-2</v>
      </c>
      <c r="I17927">
        <f t="shared" si="1685"/>
        <v>640.51106293898556</v>
      </c>
      <c r="J17927">
        <f t="shared" si="1682"/>
        <v>25.466640403314422</v>
      </c>
    </row>
    <row r="17928" spans="1:10" x14ac:dyDescent="0.25">
      <c r="A17928">
        <v>40668.6</v>
      </c>
      <c r="B17928">
        <v>2.9171100000000001E-3</v>
      </c>
      <c r="E17928">
        <f t="shared" si="1680"/>
        <v>677.81</v>
      </c>
      <c r="F17928">
        <f t="shared" si="1681"/>
        <v>0.1462628420150118</v>
      </c>
      <c r="G17928">
        <f t="shared" si="1683"/>
        <v>0.85373715798498817</v>
      </c>
      <c r="H17928">
        <f t="shared" si="1684"/>
        <v>3.1312501984762646E-2</v>
      </c>
      <c r="I17928">
        <f t="shared" si="1685"/>
        <v>640.54237544097032</v>
      </c>
      <c r="J17928">
        <f t="shared" si="1682"/>
        <v>25.467885384508833</v>
      </c>
    </row>
    <row r="17929" spans="1:10" x14ac:dyDescent="0.25">
      <c r="A17929">
        <v>40670.800000000003</v>
      </c>
      <c r="B17929">
        <v>2.9075300000000002E-3</v>
      </c>
      <c r="E17929">
        <f t="shared" si="1680"/>
        <v>677.84666666666669</v>
      </c>
      <c r="F17929">
        <f t="shared" si="1681"/>
        <v>0.1457825042744042</v>
      </c>
      <c r="G17929">
        <f t="shared" si="1683"/>
        <v>0.8542174957255958</v>
      </c>
      <c r="H17929">
        <f t="shared" si="1684"/>
        <v>3.2742630308713404E-2</v>
      </c>
      <c r="I17929">
        <f t="shared" si="1685"/>
        <v>640.57511807127901</v>
      </c>
      <c r="J17929">
        <f t="shared" si="1682"/>
        <v>25.469187227427991</v>
      </c>
    </row>
    <row r="17930" spans="1:10" x14ac:dyDescent="0.25">
      <c r="A17930">
        <v>40673.1</v>
      </c>
      <c r="B17930">
        <v>2.9099999999999998E-3</v>
      </c>
      <c r="E17930">
        <f t="shared" si="1680"/>
        <v>677.88499999999999</v>
      </c>
      <c r="F17930">
        <f t="shared" si="1681"/>
        <v>0.14590634918247317</v>
      </c>
      <c r="G17930">
        <f t="shared" si="1683"/>
        <v>0.85409365081752686</v>
      </c>
      <c r="H17930">
        <f t="shared" si="1684"/>
        <v>3.2728724497793467E-2</v>
      </c>
      <c r="I17930">
        <f t="shared" si="1685"/>
        <v>640.60784679577682</v>
      </c>
      <c r="J17930">
        <f t="shared" si="1682"/>
        <v>25.470488517453834</v>
      </c>
    </row>
    <row r="17931" spans="1:10" x14ac:dyDescent="0.25">
      <c r="A17931">
        <v>40675.4</v>
      </c>
      <c r="B17931">
        <v>2.9220000000000001E-3</v>
      </c>
      <c r="E17931">
        <f t="shared" si="1680"/>
        <v>677.9233333333334</v>
      </c>
      <c r="F17931">
        <f t="shared" si="1681"/>
        <v>0.14650802484920503</v>
      </c>
      <c r="G17931">
        <f t="shared" si="1683"/>
        <v>0.853491975150795</v>
      </c>
      <c r="H17931">
        <f t="shared" si="1684"/>
        <v>3.1293529145210941E-2</v>
      </c>
      <c r="I17931">
        <f t="shared" si="1685"/>
        <v>640.63914032492198</v>
      </c>
      <c r="J17931">
        <f t="shared" si="1682"/>
        <v>25.471732744290502</v>
      </c>
    </row>
    <row r="17932" spans="1:10" x14ac:dyDescent="0.25">
      <c r="A17932">
        <v>40677.599999999999</v>
      </c>
      <c r="B17932">
        <v>2.9232799999999999E-3</v>
      </c>
      <c r="E17932">
        <f t="shared" si="1680"/>
        <v>677.95999999999992</v>
      </c>
      <c r="F17932">
        <f t="shared" si="1681"/>
        <v>0.14657220358698975</v>
      </c>
      <c r="G17932">
        <f t="shared" si="1683"/>
        <v>0.85342779641301025</v>
      </c>
      <c r="H17932">
        <f t="shared" si="1684"/>
        <v>3.272044059378746E-2</v>
      </c>
      <c r="I17932">
        <f t="shared" si="1685"/>
        <v>640.67186076551582</v>
      </c>
      <c r="J17932">
        <f t="shared" si="1682"/>
        <v>25.473033704949351</v>
      </c>
    </row>
    <row r="17933" spans="1:10" x14ac:dyDescent="0.25">
      <c r="A17933">
        <v>40679.9</v>
      </c>
      <c r="B17933">
        <v>2.91734E-3</v>
      </c>
      <c r="E17933">
        <f t="shared" si="1680"/>
        <v>677.99833333333333</v>
      </c>
      <c r="F17933">
        <f t="shared" si="1681"/>
        <v>0.14627437413195749</v>
      </c>
      <c r="G17933">
        <f t="shared" si="1683"/>
        <v>0.85372562586804257</v>
      </c>
      <c r="H17933">
        <f t="shared" si="1684"/>
        <v>3.2722295342499187E-2</v>
      </c>
      <c r="I17933">
        <f t="shared" si="1685"/>
        <v>640.70458306085834</v>
      </c>
      <c r="J17933">
        <f t="shared" si="1682"/>
        <v>25.474334739352777</v>
      </c>
    </row>
    <row r="17934" spans="1:10" x14ac:dyDescent="0.25">
      <c r="A17934">
        <v>40682.199999999997</v>
      </c>
      <c r="B17934">
        <v>2.9213500000000001E-3</v>
      </c>
      <c r="E17934">
        <f t="shared" si="1680"/>
        <v>678.03666666666663</v>
      </c>
      <c r="F17934">
        <f t="shared" si="1681"/>
        <v>0.14647543408392372</v>
      </c>
      <c r="G17934">
        <f t="shared" si="1683"/>
        <v>0.85352456591607628</v>
      </c>
      <c r="H17934">
        <f t="shared" si="1684"/>
        <v>3.1295367598831128E-2</v>
      </c>
      <c r="I17934">
        <f t="shared" si="1685"/>
        <v>640.73587842845723</v>
      </c>
      <c r="J17934">
        <f t="shared" si="1682"/>
        <v>25.475579039286139</v>
      </c>
    </row>
    <row r="17935" spans="1:10" x14ac:dyDescent="0.25">
      <c r="A17935">
        <v>40684.400000000001</v>
      </c>
      <c r="B17935">
        <v>2.9219300000000001E-3</v>
      </c>
      <c r="E17935">
        <f t="shared" si="1680"/>
        <v>678.07333333333338</v>
      </c>
      <c r="F17935">
        <f t="shared" si="1681"/>
        <v>0.14650451507448242</v>
      </c>
      <c r="G17935">
        <f t="shared" si="1683"/>
        <v>0.85349548492551763</v>
      </c>
      <c r="H17935">
        <f t="shared" si="1684"/>
        <v>3.2713127309430351E-2</v>
      </c>
      <c r="I17935">
        <f t="shared" si="1685"/>
        <v>640.76859155576665</v>
      </c>
      <c r="J17935">
        <f t="shared" si="1682"/>
        <v>25.476879709169705</v>
      </c>
    </row>
    <row r="17936" spans="1:10" x14ac:dyDescent="0.25">
      <c r="A17936">
        <v>40686.699999999997</v>
      </c>
      <c r="B17936">
        <v>2.9263000000000002E-3</v>
      </c>
      <c r="E17936">
        <f t="shared" si="1680"/>
        <v>678.11166666666657</v>
      </c>
      <c r="F17936">
        <f t="shared" si="1681"/>
        <v>0.14672362529645061</v>
      </c>
      <c r="G17936">
        <f t="shared" si="1683"/>
        <v>0.85327637470354945</v>
      </c>
      <c r="H17936">
        <f t="shared" si="1684"/>
        <v>3.2718854927707423E-2</v>
      </c>
      <c r="I17936">
        <f t="shared" si="1685"/>
        <v>640.80131041069433</v>
      </c>
      <c r="J17936">
        <f t="shared" si="1682"/>
        <v>25.478180606782665</v>
      </c>
    </row>
    <row r="17937" spans="1:10" x14ac:dyDescent="0.25">
      <c r="A17937">
        <v>40689</v>
      </c>
      <c r="B17937">
        <v>2.9159699999999999E-3</v>
      </c>
      <c r="E17937">
        <f t="shared" si="1680"/>
        <v>678.15</v>
      </c>
      <c r="F17937">
        <f t="shared" si="1681"/>
        <v>0.14620568282667226</v>
      </c>
      <c r="G17937">
        <f t="shared" si="1683"/>
        <v>0.85379431717332777</v>
      </c>
      <c r="H17937">
        <f t="shared" si="1684"/>
        <v>3.1294374833883983E-2</v>
      </c>
      <c r="I17937">
        <f t="shared" si="1685"/>
        <v>640.83260478552825</v>
      </c>
      <c r="J17937">
        <f t="shared" si="1682"/>
        <v>25.479424867243811</v>
      </c>
    </row>
    <row r="17938" spans="1:10" x14ac:dyDescent="0.25">
      <c r="A17938">
        <v>40691.199999999997</v>
      </c>
      <c r="B17938">
        <v>2.9283899999999999E-3</v>
      </c>
      <c r="E17938">
        <f t="shared" si="1680"/>
        <v>678.18666666666661</v>
      </c>
      <c r="F17938">
        <f t="shared" si="1681"/>
        <v>0.14682841714173972</v>
      </c>
      <c r="G17938">
        <f t="shared" si="1683"/>
        <v>0.85317158285826022</v>
      </c>
      <c r="H17938">
        <f t="shared" si="1684"/>
        <v>3.270612154857986E-2</v>
      </c>
      <c r="I17938">
        <f t="shared" si="1685"/>
        <v>640.86531090707683</v>
      </c>
      <c r="J17938">
        <f t="shared" si="1682"/>
        <v>25.480725258579195</v>
      </c>
    </row>
    <row r="17939" spans="1:10" x14ac:dyDescent="0.25">
      <c r="A17939">
        <v>40693.5</v>
      </c>
      <c r="B17939">
        <v>2.92713E-3</v>
      </c>
      <c r="E17939">
        <f t="shared" si="1680"/>
        <v>678.22500000000002</v>
      </c>
      <c r="F17939">
        <f t="shared" si="1681"/>
        <v>0.1467652411967329</v>
      </c>
      <c r="G17939">
        <f t="shared" si="1683"/>
        <v>0.85323475880326716</v>
      </c>
      <c r="H17939">
        <f t="shared" si="1684"/>
        <v>3.2697309089213838E-2</v>
      </c>
      <c r="I17939">
        <f t="shared" si="1685"/>
        <v>640.89800821616609</v>
      </c>
      <c r="J17939">
        <f t="shared" si="1682"/>
        <v>25.482025299532296</v>
      </c>
    </row>
    <row r="17940" spans="1:10" x14ac:dyDescent="0.25">
      <c r="A17940">
        <v>40695.800000000003</v>
      </c>
      <c r="B17940">
        <v>2.9375600000000001E-3</v>
      </c>
      <c r="E17940">
        <f t="shared" si="1680"/>
        <v>678.26333333333343</v>
      </c>
      <c r="F17940">
        <f t="shared" si="1681"/>
        <v>0.14728819763040066</v>
      </c>
      <c r="G17940">
        <f t="shared" si="1683"/>
        <v>0.85271180236959931</v>
      </c>
      <c r="H17940">
        <f t="shared" si="1684"/>
        <v>3.2696799753854797E-2</v>
      </c>
      <c r="I17940">
        <f t="shared" si="1685"/>
        <v>640.9307050159199</v>
      </c>
      <c r="J17940">
        <f t="shared" si="1682"/>
        <v>25.483325320234275</v>
      </c>
    </row>
    <row r="17941" spans="1:10" x14ac:dyDescent="0.25">
      <c r="A17941">
        <v>40698.1</v>
      </c>
      <c r="B17941">
        <v>2.9276599999999999E-3</v>
      </c>
      <c r="E17941">
        <f t="shared" si="1680"/>
        <v>678.30166666666662</v>
      </c>
      <c r="F17941">
        <f t="shared" si="1681"/>
        <v>0.14679181520534687</v>
      </c>
      <c r="G17941">
        <f t="shared" si="1683"/>
        <v>0.8532081847946531</v>
      </c>
      <c r="H17941">
        <f t="shared" si="1684"/>
        <v>3.1281478083196715E-2</v>
      </c>
      <c r="I17941">
        <f t="shared" si="1685"/>
        <v>640.9619864940031</v>
      </c>
      <c r="J17941">
        <f t="shared" si="1682"/>
        <v>25.484569067922212</v>
      </c>
    </row>
    <row r="17942" spans="1:10" x14ac:dyDescent="0.25">
      <c r="A17942">
        <v>40700.300000000003</v>
      </c>
      <c r="B17942">
        <v>2.9307299999999999E-3</v>
      </c>
      <c r="E17942">
        <f t="shared" si="1680"/>
        <v>678.33833333333337</v>
      </c>
      <c r="F17942">
        <f t="shared" si="1681"/>
        <v>0.14694574389675244</v>
      </c>
      <c r="G17942">
        <f t="shared" si="1683"/>
        <v>0.85305425610324759</v>
      </c>
      <c r="H17942">
        <f t="shared" si="1684"/>
        <v>3.2696905465023775E-2</v>
      </c>
      <c r="I17942">
        <f t="shared" si="1685"/>
        <v>640.99468339946816</v>
      </c>
      <c r="J17942">
        <f t="shared" si="1682"/>
        <v>25.485869092827262</v>
      </c>
    </row>
    <row r="17943" spans="1:10" x14ac:dyDescent="0.25">
      <c r="A17943">
        <v>40702.6</v>
      </c>
      <c r="B17943">
        <v>2.9343799999999999E-3</v>
      </c>
      <c r="E17943">
        <f t="shared" si="1680"/>
        <v>678.37666666666667</v>
      </c>
      <c r="F17943">
        <f t="shared" si="1681"/>
        <v>0.14712875357871671</v>
      </c>
      <c r="G17943">
        <f t="shared" si="1683"/>
        <v>0.85287124642128331</v>
      </c>
      <c r="H17943">
        <f t="shared" si="1684"/>
        <v>3.2702594642813963E-2</v>
      </c>
      <c r="I17943">
        <f t="shared" si="1685"/>
        <v>641.027385994111</v>
      </c>
      <c r="J17943">
        <f t="shared" si="1682"/>
        <v>25.487169343933314</v>
      </c>
    </row>
    <row r="17944" spans="1:10" x14ac:dyDescent="0.25">
      <c r="A17944">
        <v>40704.9</v>
      </c>
      <c r="B17944">
        <v>2.9248099999999999E-3</v>
      </c>
      <c r="E17944">
        <f t="shared" si="1680"/>
        <v>678.41500000000008</v>
      </c>
      <c r="F17944">
        <f t="shared" si="1681"/>
        <v>0.14664891723449805</v>
      </c>
      <c r="G17944">
        <f t="shared" si="1683"/>
        <v>0.85335108276550198</v>
      </c>
      <c r="H17944">
        <f t="shared" si="1684"/>
        <v>3.1287370326233445E-2</v>
      </c>
      <c r="I17944">
        <f t="shared" si="1685"/>
        <v>641.05867336443725</v>
      </c>
      <c r="J17944">
        <f t="shared" si="1682"/>
        <v>25.488413325896104</v>
      </c>
    </row>
    <row r="17945" spans="1:10" x14ac:dyDescent="0.25">
      <c r="A17945">
        <v>40707.1</v>
      </c>
      <c r="B17945">
        <v>2.9271700000000002E-3</v>
      </c>
      <c r="E17945">
        <f t="shared" si="1680"/>
        <v>678.4516666666666</v>
      </c>
      <c r="F17945">
        <f t="shared" si="1681"/>
        <v>0.14676724678228867</v>
      </c>
      <c r="G17945">
        <f t="shared" si="1683"/>
        <v>0.8532327532177113</v>
      </c>
      <c r="H17945">
        <f t="shared" si="1684"/>
        <v>3.2694512550854503E-2</v>
      </c>
      <c r="I17945">
        <f t="shared" si="1685"/>
        <v>641.0913678769881</v>
      </c>
      <c r="J17945">
        <f t="shared" si="1682"/>
        <v>25.489713255659179</v>
      </c>
    </row>
    <row r="17946" spans="1:10" x14ac:dyDescent="0.25">
      <c r="A17946">
        <v>40709.4</v>
      </c>
      <c r="B17946">
        <v>2.94043E-3</v>
      </c>
      <c r="E17946">
        <f t="shared" si="1680"/>
        <v>678.49</v>
      </c>
      <c r="F17946">
        <f t="shared" si="1681"/>
        <v>0.14743209839402735</v>
      </c>
      <c r="G17946">
        <f t="shared" si="1683"/>
        <v>0.85256790160597262</v>
      </c>
      <c r="H17946">
        <f t="shared" si="1684"/>
        <v>3.269182172347021E-2</v>
      </c>
      <c r="I17946">
        <f t="shared" si="1685"/>
        <v>641.12405969871156</v>
      </c>
      <c r="J17946">
        <f t="shared" si="1682"/>
        <v>25.491013078435294</v>
      </c>
    </row>
    <row r="17947" spans="1:10" x14ac:dyDescent="0.25">
      <c r="A17947">
        <v>40711.699999999997</v>
      </c>
      <c r="B17947">
        <v>2.9299700000000001E-3</v>
      </c>
      <c r="E17947">
        <f t="shared" si="1680"/>
        <v>678.52833333333331</v>
      </c>
      <c r="F17947">
        <f t="shared" si="1681"/>
        <v>0.14690763777119276</v>
      </c>
      <c r="G17947">
        <f t="shared" si="1683"/>
        <v>0.85309236222880724</v>
      </c>
      <c r="H17947">
        <f t="shared" si="1684"/>
        <v>3.1285476719398547E-2</v>
      </c>
      <c r="I17947">
        <f t="shared" si="1685"/>
        <v>641.15534517543097</v>
      </c>
      <c r="J17947">
        <f t="shared" si="1682"/>
        <v>25.492256985108511</v>
      </c>
    </row>
    <row r="17948" spans="1:10" x14ac:dyDescent="0.25">
      <c r="A17948">
        <v>40713.9</v>
      </c>
      <c r="B17948">
        <v>2.92407E-3</v>
      </c>
      <c r="E17948">
        <f t="shared" si="1680"/>
        <v>678.56500000000005</v>
      </c>
      <c r="F17948">
        <f t="shared" si="1681"/>
        <v>0.14661181390171626</v>
      </c>
      <c r="G17948">
        <f t="shared" si="1683"/>
        <v>0.85338818609828371</v>
      </c>
      <c r="H17948">
        <f t="shared" si="1684"/>
        <v>3.2705612213220762E-2</v>
      </c>
      <c r="I17948">
        <f t="shared" si="1685"/>
        <v>641.18805078764422</v>
      </c>
      <c r="J17948">
        <f t="shared" si="1682"/>
        <v>25.493557356192792</v>
      </c>
    </row>
    <row r="17949" spans="1:10" x14ac:dyDescent="0.25">
      <c r="A17949">
        <v>40716.199999999997</v>
      </c>
      <c r="B17949">
        <v>2.9319799999999998E-3</v>
      </c>
      <c r="E17949">
        <f t="shared" si="1680"/>
        <v>678.60333333333324</v>
      </c>
      <c r="F17949">
        <f t="shared" si="1681"/>
        <v>0.14700841844537033</v>
      </c>
      <c r="G17949">
        <f t="shared" si="1683"/>
        <v>0.85299158155462962</v>
      </c>
      <c r="H17949">
        <f t="shared" si="1684"/>
        <v>3.2690678121970053E-2</v>
      </c>
      <c r="I17949">
        <f t="shared" si="1685"/>
        <v>641.2207414657662</v>
      </c>
      <c r="J17949">
        <f t="shared" si="1682"/>
        <v>25.494857133499448</v>
      </c>
    </row>
    <row r="17950" spans="1:10" x14ac:dyDescent="0.25">
      <c r="A17950">
        <v>40718.5</v>
      </c>
      <c r="B17950">
        <v>2.9396100000000001E-3</v>
      </c>
      <c r="E17950">
        <f t="shared" si="1680"/>
        <v>678.64166666666665</v>
      </c>
      <c r="F17950">
        <f t="shared" si="1681"/>
        <v>0.14739098389013403</v>
      </c>
      <c r="G17950">
        <f t="shared" si="1683"/>
        <v>0.85260901610986595</v>
      </c>
      <c r="H17950">
        <f t="shared" si="1684"/>
        <v>3.1269197214213222E-2</v>
      </c>
      <c r="I17950">
        <f t="shared" si="1685"/>
        <v>641.25201066298041</v>
      </c>
      <c r="J17950">
        <f t="shared" si="1682"/>
        <v>25.49610039290156</v>
      </c>
    </row>
    <row r="17951" spans="1:10" x14ac:dyDescent="0.25">
      <c r="A17951">
        <v>40720.699999999997</v>
      </c>
      <c r="B17951">
        <v>2.9321400000000002E-3</v>
      </c>
      <c r="E17951">
        <f t="shared" si="1680"/>
        <v>678.67833333333328</v>
      </c>
      <c r="F17951">
        <f t="shared" si="1681"/>
        <v>0.14701644078759343</v>
      </c>
      <c r="G17951">
        <f t="shared" si="1683"/>
        <v>0.85298355921240654</v>
      </c>
      <c r="H17951">
        <f t="shared" si="1684"/>
        <v>3.2689371148716208E-2</v>
      </c>
      <c r="I17951">
        <f t="shared" si="1685"/>
        <v>641.28470003412917</v>
      </c>
      <c r="J17951">
        <f t="shared" si="1682"/>
        <v>25.497400118243128</v>
      </c>
    </row>
    <row r="17952" spans="1:10" x14ac:dyDescent="0.25">
      <c r="A17952">
        <v>40723</v>
      </c>
      <c r="B17952">
        <v>2.9408099999999999E-3</v>
      </c>
      <c r="E17952">
        <f t="shared" si="1680"/>
        <v>678.7166666666667</v>
      </c>
      <c r="F17952">
        <f t="shared" si="1681"/>
        <v>0.14745115145680718</v>
      </c>
      <c r="G17952">
        <f t="shared" si="1683"/>
        <v>0.85254884854319279</v>
      </c>
      <c r="H17952">
        <f t="shared" si="1684"/>
        <v>3.268593073373046E-2</v>
      </c>
      <c r="I17952">
        <f t="shared" si="1685"/>
        <v>641.31738596486286</v>
      </c>
      <c r="J17952">
        <f t="shared" si="1682"/>
        <v>25.49869970679422</v>
      </c>
    </row>
    <row r="17953" spans="1:10" x14ac:dyDescent="0.25">
      <c r="A17953">
        <v>40725.300000000003</v>
      </c>
      <c r="B17953">
        <v>2.9357200000000002E-3</v>
      </c>
      <c r="E17953">
        <f t="shared" si="1680"/>
        <v>678.755</v>
      </c>
      <c r="F17953">
        <f t="shared" si="1681"/>
        <v>0.1471959406948351</v>
      </c>
      <c r="G17953">
        <f t="shared" si="1683"/>
        <v>0.8528040593051649</v>
      </c>
      <c r="H17953">
        <f t="shared" si="1684"/>
        <v>3.2686910963670851E-2</v>
      </c>
      <c r="I17953">
        <f t="shared" si="1685"/>
        <v>641.35007287582653</v>
      </c>
      <c r="J17953">
        <f t="shared" si="1682"/>
        <v>25.499999334319131</v>
      </c>
    </row>
    <row r="17954" spans="1:10" x14ac:dyDescent="0.25">
      <c r="A17954">
        <v>40727.599999999999</v>
      </c>
      <c r="B17954">
        <v>2.9397899999999999E-3</v>
      </c>
      <c r="E17954">
        <f t="shared" si="1680"/>
        <v>678.79333333333329</v>
      </c>
      <c r="F17954">
        <f t="shared" si="1681"/>
        <v>0.14740000902513498</v>
      </c>
      <c r="G17954">
        <f t="shared" si="1683"/>
        <v>0.85259999097486505</v>
      </c>
      <c r="H17954">
        <f t="shared" si="1684"/>
        <v>3.1262826973188641E-2</v>
      </c>
      <c r="I17954">
        <f t="shared" si="1685"/>
        <v>641.38133570279967</v>
      </c>
      <c r="J17954">
        <f t="shared" si="1682"/>
        <v>25.501242340441248</v>
      </c>
    </row>
    <row r="17955" spans="1:10" x14ac:dyDescent="0.25">
      <c r="A17955">
        <v>40729.800000000003</v>
      </c>
      <c r="B17955">
        <v>2.93889E-3</v>
      </c>
      <c r="E17955">
        <f t="shared" si="1680"/>
        <v>678.83</v>
      </c>
      <c r="F17955">
        <f t="shared" si="1681"/>
        <v>0.14735488335013011</v>
      </c>
      <c r="G17955">
        <f t="shared" si="1683"/>
        <v>0.85264511664986986</v>
      </c>
      <c r="H17955">
        <f t="shared" si="1684"/>
        <v>3.2685008164374807E-2</v>
      </c>
      <c r="I17955">
        <f t="shared" si="1685"/>
        <v>641.414020710964</v>
      </c>
      <c r="J17955">
        <f t="shared" si="1682"/>
        <v>25.502541892311093</v>
      </c>
    </row>
    <row r="17956" spans="1:10" x14ac:dyDescent="0.25">
      <c r="A17956">
        <v>40732.1</v>
      </c>
      <c r="B17956">
        <v>2.9386E-3</v>
      </c>
      <c r="E17956">
        <f t="shared" si="1680"/>
        <v>678.86833333333334</v>
      </c>
      <c r="F17956">
        <f t="shared" si="1681"/>
        <v>0.14734034285485076</v>
      </c>
      <c r="G17956">
        <f t="shared" si="1683"/>
        <v>0.85265965714514924</v>
      </c>
      <c r="H17956">
        <f t="shared" si="1684"/>
        <v>3.2677502678262658E-2</v>
      </c>
      <c r="I17956">
        <f t="shared" si="1685"/>
        <v>641.44669821364221</v>
      </c>
      <c r="J17956">
        <f t="shared" si="1682"/>
        <v>25.503841145763744</v>
      </c>
    </row>
    <row r="17957" spans="1:10" x14ac:dyDescent="0.25">
      <c r="A17957">
        <v>40734.400000000001</v>
      </c>
      <c r="B17957">
        <v>2.9467E-3</v>
      </c>
      <c r="E17957">
        <f t="shared" si="1680"/>
        <v>678.90666666666664</v>
      </c>
      <c r="F17957">
        <f t="shared" si="1681"/>
        <v>0.14774647392989473</v>
      </c>
      <c r="G17957">
        <f t="shared" si="1683"/>
        <v>0.85225352607010529</v>
      </c>
      <c r="H17957">
        <f t="shared" si="1684"/>
        <v>3.2667325585058096E-2</v>
      </c>
      <c r="I17957">
        <f t="shared" si="1685"/>
        <v>641.47936553922727</v>
      </c>
      <c r="J17957">
        <f t="shared" si="1682"/>
        <v>25.505139994576435</v>
      </c>
    </row>
    <row r="17958" spans="1:10" x14ac:dyDescent="0.25">
      <c r="A17958">
        <v>40736.699999999997</v>
      </c>
      <c r="B17958">
        <v>2.94919E-3</v>
      </c>
      <c r="E17958">
        <f t="shared" si="1680"/>
        <v>678.94499999999994</v>
      </c>
      <c r="F17958">
        <f t="shared" si="1681"/>
        <v>0.1478713216307416</v>
      </c>
      <c r="G17958">
        <f t="shared" si="1683"/>
        <v>0.85212867836925843</v>
      </c>
      <c r="H17958">
        <f t="shared" si="1684"/>
        <v>3.1240646032602393E-2</v>
      </c>
      <c r="I17958">
        <f t="shared" si="1685"/>
        <v>641.51060618525992</v>
      </c>
      <c r="J17958">
        <f t="shared" si="1682"/>
        <v>25.506382118787108</v>
      </c>
    </row>
    <row r="17959" spans="1:10" x14ac:dyDescent="0.25">
      <c r="A17959">
        <v>40738.9</v>
      </c>
      <c r="B17959">
        <v>2.9536200000000001E-3</v>
      </c>
      <c r="E17959">
        <f t="shared" si="1680"/>
        <v>678.98166666666668</v>
      </c>
      <c r="F17959">
        <f t="shared" si="1681"/>
        <v>0.14809344023104346</v>
      </c>
      <c r="G17959">
        <f t="shared" si="1683"/>
        <v>0.85190655976895657</v>
      </c>
      <c r="H17959">
        <f t="shared" si="1684"/>
        <v>3.266590329063479E-2</v>
      </c>
      <c r="I17959">
        <f t="shared" si="1685"/>
        <v>641.54327208855057</v>
      </c>
      <c r="J17959">
        <f t="shared" si="1682"/>
        <v>25.507680911049547</v>
      </c>
    </row>
    <row r="17960" spans="1:10" x14ac:dyDescent="0.25">
      <c r="A17960">
        <v>40741.199999999997</v>
      </c>
      <c r="B17960">
        <v>2.9437500000000002E-3</v>
      </c>
      <c r="E17960">
        <f t="shared" si="1680"/>
        <v>679.02</v>
      </c>
      <c r="F17960">
        <f t="shared" si="1681"/>
        <v>0.1475985619951565</v>
      </c>
      <c r="G17960">
        <f t="shared" si="1683"/>
        <v>0.85240143800484347</v>
      </c>
      <c r="H17960">
        <f t="shared" si="1684"/>
        <v>3.2676311026178274E-2</v>
      </c>
      <c r="I17960">
        <f t="shared" si="1685"/>
        <v>641.57594839957676</v>
      </c>
      <c r="J17960">
        <f t="shared" si="1682"/>
        <v>25.508980117122263</v>
      </c>
    </row>
    <row r="17961" spans="1:10" x14ac:dyDescent="0.25">
      <c r="A17961">
        <v>40743.5</v>
      </c>
      <c r="B17961">
        <v>2.9427899999999998E-3</v>
      </c>
      <c r="E17961">
        <f t="shared" si="1680"/>
        <v>679.05833333333328</v>
      </c>
      <c r="F17961">
        <f t="shared" si="1681"/>
        <v>0.14755042794181794</v>
      </c>
      <c r="G17961">
        <f t="shared" si="1683"/>
        <v>0.85244957205818206</v>
      </c>
      <c r="H17961">
        <f t="shared" si="1684"/>
        <v>3.1248771996648998E-2</v>
      </c>
      <c r="I17961">
        <f t="shared" si="1685"/>
        <v>641.60719717157338</v>
      </c>
      <c r="J17961">
        <f t="shared" si="1682"/>
        <v>25.510222564420257</v>
      </c>
    </row>
    <row r="17962" spans="1:10" x14ac:dyDescent="0.25">
      <c r="A17962">
        <v>40745.699999999997</v>
      </c>
      <c r="B17962">
        <v>2.9511799999999999E-3</v>
      </c>
      <c r="E17962">
        <f t="shared" si="1680"/>
        <v>679.09499999999991</v>
      </c>
      <c r="F17962">
        <f t="shared" si="1681"/>
        <v>0.1479710995121413</v>
      </c>
      <c r="G17962">
        <f t="shared" si="1683"/>
        <v>0.85202890048785873</v>
      </c>
      <c r="H17962">
        <f t="shared" si="1684"/>
        <v>3.2663548816855258E-2</v>
      </c>
      <c r="I17962">
        <f t="shared" si="1685"/>
        <v>641.63986072039017</v>
      </c>
      <c r="J17962">
        <f t="shared" si="1682"/>
        <v>25.511521263069106</v>
      </c>
    </row>
    <row r="17963" spans="1:10" x14ac:dyDescent="0.25">
      <c r="A17963">
        <v>40748</v>
      </c>
      <c r="B17963">
        <v>2.9486400000000002E-3</v>
      </c>
      <c r="E17963">
        <f t="shared" si="1680"/>
        <v>679.13333333333333</v>
      </c>
      <c r="F17963">
        <f t="shared" si="1681"/>
        <v>0.14784374482934973</v>
      </c>
      <c r="G17963">
        <f t="shared" si="1683"/>
        <v>0.8521562551706503</v>
      </c>
      <c r="H17963">
        <f t="shared" si="1684"/>
        <v>3.2663414275490889E-2</v>
      </c>
      <c r="I17963">
        <f t="shared" si="1685"/>
        <v>641.67252413466565</v>
      </c>
      <c r="J17963">
        <f t="shared" si="1682"/>
        <v>25.512819956368613</v>
      </c>
    </row>
    <row r="17964" spans="1:10" x14ac:dyDescent="0.25">
      <c r="A17964">
        <v>40750.300000000003</v>
      </c>
      <c r="B17964">
        <v>2.9513199999999999E-3</v>
      </c>
      <c r="E17964">
        <f t="shared" si="1680"/>
        <v>679.17166666666674</v>
      </c>
      <c r="F17964">
        <f t="shared" si="1681"/>
        <v>0.1479781190615865</v>
      </c>
      <c r="G17964">
        <f t="shared" si="1683"/>
        <v>0.85202188093841347</v>
      </c>
      <c r="H17964">
        <f t="shared" si="1684"/>
        <v>3.266293377042441E-2</v>
      </c>
      <c r="I17964">
        <f t="shared" si="1685"/>
        <v>641.70518706843609</v>
      </c>
      <c r="J17964">
        <f t="shared" si="1682"/>
        <v>25.514118630563299</v>
      </c>
    </row>
    <row r="17965" spans="1:10" x14ac:dyDescent="0.25">
      <c r="A17965">
        <v>40752.6</v>
      </c>
      <c r="B17965">
        <v>2.9491399999999998E-3</v>
      </c>
      <c r="E17965">
        <f t="shared" si="1680"/>
        <v>679.20999999999992</v>
      </c>
      <c r="F17965">
        <f t="shared" si="1681"/>
        <v>0.14786881464879689</v>
      </c>
      <c r="G17965">
        <f t="shared" si="1683"/>
        <v>0.85213118535120314</v>
      </c>
      <c r="H17965">
        <f t="shared" si="1684"/>
        <v>3.1233972446665544E-2</v>
      </c>
      <c r="I17965">
        <f t="shared" si="1685"/>
        <v>641.73642104088276</v>
      </c>
      <c r="J17965">
        <f t="shared" si="1682"/>
        <v>25.515360489433018</v>
      </c>
    </row>
    <row r="17966" spans="1:10" x14ac:dyDescent="0.25">
      <c r="A17966">
        <v>40754.800000000003</v>
      </c>
      <c r="B17966">
        <v>2.9609300000000001E-3</v>
      </c>
      <c r="E17966">
        <f t="shared" si="1680"/>
        <v>679.24666666666667</v>
      </c>
      <c r="F17966">
        <f t="shared" si="1681"/>
        <v>0.14845996099136094</v>
      </c>
      <c r="G17966">
        <f t="shared" si="1683"/>
        <v>0.85154003900863906</v>
      </c>
      <c r="H17966">
        <f t="shared" si="1684"/>
        <v>3.2644136419899814E-2</v>
      </c>
      <c r="I17966">
        <f t="shared" si="1685"/>
        <v>641.76906517730265</v>
      </c>
      <c r="J17966">
        <f t="shared" si="1682"/>
        <v>25.516658416247378</v>
      </c>
    </row>
    <row r="17967" spans="1:10" x14ac:dyDescent="0.25">
      <c r="A17967">
        <v>40757.1</v>
      </c>
      <c r="B17967">
        <v>2.9590900000000002E-3</v>
      </c>
      <c r="E17967">
        <f t="shared" si="1680"/>
        <v>679.28499999999997</v>
      </c>
      <c r="F17967">
        <f t="shared" si="1681"/>
        <v>0.14836770405579539</v>
      </c>
      <c r="G17967">
        <f t="shared" si="1683"/>
        <v>0.85163229594420464</v>
      </c>
      <c r="H17967">
        <f t="shared" si="1684"/>
        <v>3.2653246792383746E-2</v>
      </c>
      <c r="I17967">
        <f t="shared" si="1685"/>
        <v>641.80171842409504</v>
      </c>
      <c r="J17967">
        <f t="shared" si="1682"/>
        <v>25.51795670528902</v>
      </c>
    </row>
    <row r="17968" spans="1:10" x14ac:dyDescent="0.25">
      <c r="A17968">
        <v>40759.4</v>
      </c>
      <c r="B17968">
        <v>2.95145E-3</v>
      </c>
      <c r="E17968">
        <f t="shared" si="1680"/>
        <v>679.32333333333338</v>
      </c>
      <c r="F17968">
        <f t="shared" si="1681"/>
        <v>0.14798463721464278</v>
      </c>
      <c r="G17968">
        <f t="shared" si="1683"/>
        <v>0.85201536278535728</v>
      </c>
      <c r="H17968">
        <f t="shared" si="1684"/>
        <v>3.2658455465010519E-2</v>
      </c>
      <c r="I17968">
        <f t="shared" si="1685"/>
        <v>641.83437687956007</v>
      </c>
      <c r="J17968">
        <f t="shared" si="1682"/>
        <v>25.519255201426834</v>
      </c>
    </row>
    <row r="17969" spans="1:10" x14ac:dyDescent="0.25">
      <c r="A17969">
        <v>40761.699999999997</v>
      </c>
      <c r="B17969">
        <v>2.9536699999999998E-3</v>
      </c>
      <c r="E17969">
        <f t="shared" si="1680"/>
        <v>679.36166666666657</v>
      </c>
      <c r="F17969">
        <f t="shared" si="1681"/>
        <v>0.14809594721298816</v>
      </c>
      <c r="G17969">
        <f t="shared" si="1683"/>
        <v>0.85190405278701187</v>
      </c>
      <c r="H17969">
        <f t="shared" si="1684"/>
        <v>3.1225487984103958E-2</v>
      </c>
      <c r="I17969">
        <f t="shared" si="1685"/>
        <v>641.86560236754417</v>
      </c>
      <c r="J17969">
        <f t="shared" si="1682"/>
        <v>25.520496722955379</v>
      </c>
    </row>
    <row r="17970" spans="1:10" x14ac:dyDescent="0.25">
      <c r="A17970">
        <v>40763.9</v>
      </c>
      <c r="B17970">
        <v>2.9656299999999999E-3</v>
      </c>
      <c r="E17970">
        <f t="shared" si="1680"/>
        <v>679.39833333333331</v>
      </c>
      <c r="F17970">
        <f t="shared" si="1681"/>
        <v>0.14869561729416422</v>
      </c>
      <c r="G17970">
        <f t="shared" si="1683"/>
        <v>0.85130438270583575</v>
      </c>
      <c r="H17970">
        <f t="shared" si="1684"/>
        <v>3.2641685845048854E-2</v>
      </c>
      <c r="I17970">
        <f t="shared" si="1685"/>
        <v>641.89824405338925</v>
      </c>
      <c r="J17970">
        <f t="shared" si="1682"/>
        <v>25.521794552335187</v>
      </c>
    </row>
    <row r="17971" spans="1:10" x14ac:dyDescent="0.25">
      <c r="A17971">
        <v>40766.199999999997</v>
      </c>
      <c r="B17971">
        <v>2.9569399999999999E-3</v>
      </c>
      <c r="E17971">
        <f t="shared" si="1680"/>
        <v>679.43666666666661</v>
      </c>
      <c r="F17971">
        <f t="shared" si="1681"/>
        <v>0.14825990383217258</v>
      </c>
      <c r="G17971">
        <f t="shared" si="1683"/>
        <v>0.85174009616782742</v>
      </c>
      <c r="H17971">
        <f t="shared" si="1684"/>
        <v>3.2649806377494942E-2</v>
      </c>
      <c r="I17971">
        <f t="shared" si="1685"/>
        <v>641.9308938597668</v>
      </c>
      <c r="J17971">
        <f t="shared" si="1682"/>
        <v>25.523092704586361</v>
      </c>
    </row>
    <row r="17972" spans="1:10" x14ac:dyDescent="0.25">
      <c r="A17972">
        <v>40768.5</v>
      </c>
      <c r="B17972">
        <v>2.9571799999999998E-3</v>
      </c>
      <c r="E17972">
        <f t="shared" si="1680"/>
        <v>679.47500000000002</v>
      </c>
      <c r="F17972">
        <f t="shared" si="1681"/>
        <v>0.14827193734550723</v>
      </c>
      <c r="G17972">
        <f t="shared" si="1683"/>
        <v>0.85172806265449275</v>
      </c>
      <c r="H17972">
        <f t="shared" si="1684"/>
        <v>3.1237346008605636E-2</v>
      </c>
      <c r="I17972">
        <f t="shared" si="1685"/>
        <v>641.96213120577545</v>
      </c>
      <c r="J17972">
        <f t="shared" si="1682"/>
        <v>25.524334697588486</v>
      </c>
    </row>
    <row r="17973" spans="1:10" x14ac:dyDescent="0.25">
      <c r="A17973">
        <v>40770.699999999997</v>
      </c>
      <c r="B17973">
        <v>2.9492199999999998E-3</v>
      </c>
      <c r="E17973">
        <f t="shared" si="1680"/>
        <v>679.51166666666666</v>
      </c>
      <c r="F17973">
        <f t="shared" si="1681"/>
        <v>0.14787282581990843</v>
      </c>
      <c r="G17973">
        <f t="shared" si="1683"/>
        <v>0.85212717418009154</v>
      </c>
      <c r="H17973">
        <f t="shared" si="1684"/>
        <v>3.2660761888496509E-2</v>
      </c>
      <c r="I17973">
        <f t="shared" si="1685"/>
        <v>641.9947919676639</v>
      </c>
      <c r="J17973">
        <f t="shared" si="1682"/>
        <v>25.525633285429414</v>
      </c>
    </row>
    <row r="17974" spans="1:10" x14ac:dyDescent="0.25">
      <c r="A17974">
        <v>40773</v>
      </c>
      <c r="B17974">
        <v>2.9535E-3</v>
      </c>
      <c r="E17974">
        <f t="shared" si="1680"/>
        <v>679.55</v>
      </c>
      <c r="F17974">
        <f t="shared" si="1681"/>
        <v>0.14808742347437612</v>
      </c>
      <c r="G17974">
        <f t="shared" si="1683"/>
        <v>0.85191257652562391</v>
      </c>
      <c r="H17974">
        <f t="shared" si="1684"/>
        <v>3.2659454915339524E-2</v>
      </c>
      <c r="I17974">
        <f t="shared" si="1685"/>
        <v>642.02745142257925</v>
      </c>
      <c r="J17974">
        <f t="shared" si="1682"/>
        <v>25.526931821305251</v>
      </c>
    </row>
    <row r="17975" spans="1:10" x14ac:dyDescent="0.25">
      <c r="A17975">
        <v>40775.300000000003</v>
      </c>
      <c r="B17975">
        <v>2.95058E-3</v>
      </c>
      <c r="E17975">
        <f t="shared" si="1680"/>
        <v>679.58833333333337</v>
      </c>
      <c r="F17975">
        <f t="shared" si="1681"/>
        <v>0.14794101572880472</v>
      </c>
      <c r="G17975">
        <f t="shared" si="1683"/>
        <v>0.85205898427119531</v>
      </c>
      <c r="H17975">
        <f t="shared" si="1684"/>
        <v>3.1243854133734112E-2</v>
      </c>
      <c r="I17975">
        <f t="shared" si="1685"/>
        <v>642.05869527671302</v>
      </c>
      <c r="J17975">
        <f t="shared" si="1682"/>
        <v>25.528174073069628</v>
      </c>
    </row>
    <row r="17976" spans="1:10" x14ac:dyDescent="0.25">
      <c r="A17976">
        <v>40777.5</v>
      </c>
      <c r="B17976">
        <v>2.94874E-3</v>
      </c>
      <c r="E17976">
        <f t="shared" si="1680"/>
        <v>679.625</v>
      </c>
      <c r="F17976">
        <f t="shared" si="1681"/>
        <v>0.14784875879323917</v>
      </c>
      <c r="G17976">
        <f t="shared" si="1683"/>
        <v>0.85215124120676089</v>
      </c>
      <c r="H17976">
        <f t="shared" si="1684"/>
        <v>3.2643723185806071E-2</v>
      </c>
      <c r="I17976">
        <f t="shared" si="1685"/>
        <v>642.09133899989888</v>
      </c>
      <c r="J17976">
        <f t="shared" si="1682"/>
        <v>25.529471983453853</v>
      </c>
    </row>
    <row r="17977" spans="1:10" x14ac:dyDescent="0.25">
      <c r="A17977">
        <v>40779.800000000003</v>
      </c>
      <c r="B17977">
        <v>2.9717099999999998E-3</v>
      </c>
      <c r="E17977">
        <f t="shared" si="1680"/>
        <v>679.66333333333341</v>
      </c>
      <c r="F17977">
        <f t="shared" si="1681"/>
        <v>0.14900046629864169</v>
      </c>
      <c r="G17977">
        <f t="shared" si="1683"/>
        <v>0.85099953370135828</v>
      </c>
      <c r="H17977">
        <f t="shared" si="1684"/>
        <v>3.2637515062656705E-2</v>
      </c>
      <c r="I17977">
        <f t="shared" si="1685"/>
        <v>642.12397651496156</v>
      </c>
      <c r="J17977">
        <f t="shared" si="1682"/>
        <v>25.530769647003872</v>
      </c>
    </row>
    <row r="17978" spans="1:10" x14ac:dyDescent="0.25">
      <c r="A17978">
        <v>40782.1</v>
      </c>
      <c r="B17978">
        <v>2.9551999999999998E-3</v>
      </c>
      <c r="E17978">
        <f t="shared" si="1680"/>
        <v>679.7016666666666</v>
      </c>
      <c r="F17978">
        <f t="shared" si="1681"/>
        <v>0.14817266086049646</v>
      </c>
      <c r="G17978">
        <f t="shared" si="1683"/>
        <v>0.85182733913950348</v>
      </c>
      <c r="H17978">
        <f t="shared" si="1684"/>
        <v>3.2646586994847591E-2</v>
      </c>
      <c r="I17978">
        <f t="shared" si="1685"/>
        <v>642.15662310195637</v>
      </c>
      <c r="J17978">
        <f t="shared" si="1682"/>
        <v>25.532067671252783</v>
      </c>
    </row>
    <row r="17979" spans="1:10" x14ac:dyDescent="0.25">
      <c r="A17979">
        <v>40784.400000000001</v>
      </c>
      <c r="B17979">
        <v>2.9622699999999999E-3</v>
      </c>
      <c r="E17979">
        <f t="shared" si="1680"/>
        <v>679.74</v>
      </c>
      <c r="F17979">
        <f t="shared" si="1681"/>
        <v>0.1485271481074793</v>
      </c>
      <c r="G17979">
        <f t="shared" si="1683"/>
        <v>0.85147285189252075</v>
      </c>
      <c r="H17979">
        <f t="shared" si="1684"/>
        <v>3.1222307459579945E-2</v>
      </c>
      <c r="I17979">
        <f t="shared" si="1685"/>
        <v>642.1878454094159</v>
      </c>
      <c r="J17979">
        <f t="shared" si="1682"/>
        <v>25.533309066324065</v>
      </c>
    </row>
    <row r="17980" spans="1:10" x14ac:dyDescent="0.25">
      <c r="A17980">
        <v>40786.6</v>
      </c>
      <c r="B17980">
        <v>2.9604900000000001E-3</v>
      </c>
      <c r="E17980">
        <f t="shared" si="1680"/>
        <v>679.77666666666664</v>
      </c>
      <c r="F17980">
        <f t="shared" si="1681"/>
        <v>0.14843789955024744</v>
      </c>
      <c r="G17980">
        <f t="shared" si="1683"/>
        <v>0.85156210044975256</v>
      </c>
      <c r="H17980">
        <f t="shared" si="1684"/>
        <v>3.2636544443007363E-2</v>
      </c>
      <c r="I17980">
        <f t="shared" si="1685"/>
        <v>642.22048195385889</v>
      </c>
      <c r="J17980">
        <f t="shared" si="1682"/>
        <v>25.534606691282367</v>
      </c>
    </row>
    <row r="17981" spans="1:10" x14ac:dyDescent="0.25">
      <c r="A17981">
        <v>40788.9</v>
      </c>
      <c r="B17981">
        <v>2.9674300000000001E-3</v>
      </c>
      <c r="E17981">
        <f t="shared" si="1680"/>
        <v>679.81500000000005</v>
      </c>
      <c r="F17981">
        <f t="shared" si="1681"/>
        <v>0.14878586864417401</v>
      </c>
      <c r="G17981">
        <f t="shared" si="1683"/>
        <v>0.85121413135582602</v>
      </c>
      <c r="H17981">
        <f t="shared" si="1684"/>
        <v>3.2627751203642724E-2</v>
      </c>
      <c r="I17981">
        <f t="shared" si="1685"/>
        <v>642.25310970506257</v>
      </c>
      <c r="J17981">
        <f t="shared" si="1682"/>
        <v>25.535903966622563</v>
      </c>
    </row>
    <row r="17982" spans="1:10" x14ac:dyDescent="0.25">
      <c r="A17982">
        <v>40791.199999999997</v>
      </c>
      <c r="B17982">
        <v>2.96964E-3</v>
      </c>
      <c r="E17982">
        <f t="shared" si="1680"/>
        <v>679.85333333333324</v>
      </c>
      <c r="F17982">
        <f t="shared" si="1681"/>
        <v>0.14889667724613045</v>
      </c>
      <c r="G17982">
        <f t="shared" si="1683"/>
        <v>0.85110332275386957</v>
      </c>
      <c r="H17982">
        <f t="shared" si="1684"/>
        <v>3.1203169159510751E-2</v>
      </c>
      <c r="I17982">
        <f t="shared" si="1685"/>
        <v>642.28431287422211</v>
      </c>
      <c r="J17982">
        <f t="shared" si="1682"/>
        <v>25.537144600757408</v>
      </c>
    </row>
    <row r="17983" spans="1:10" x14ac:dyDescent="0.25">
      <c r="A17983">
        <v>40793.4</v>
      </c>
      <c r="B17983">
        <v>2.97394E-3</v>
      </c>
      <c r="E17983">
        <f t="shared" si="1680"/>
        <v>679.89</v>
      </c>
      <c r="F17983">
        <f t="shared" si="1681"/>
        <v>0.14911227769337604</v>
      </c>
      <c r="G17983">
        <f t="shared" si="1683"/>
        <v>0.85088772230662402</v>
      </c>
      <c r="H17983">
        <f t="shared" si="1684"/>
        <v>3.2616055715137079E-2</v>
      </c>
      <c r="I17983">
        <f t="shared" si="1685"/>
        <v>642.31692892993726</v>
      </c>
      <c r="J17983">
        <f t="shared" si="1682"/>
        <v>25.538441411086431</v>
      </c>
    </row>
    <row r="17984" spans="1:10" x14ac:dyDescent="0.25">
      <c r="A17984">
        <v>40795.699999999997</v>
      </c>
      <c r="B17984">
        <v>2.9753000000000002E-3</v>
      </c>
      <c r="E17984">
        <f t="shared" si="1680"/>
        <v>679.92833333333328</v>
      </c>
      <c r="F17984">
        <f t="shared" si="1681"/>
        <v>0.14918046760227233</v>
      </c>
      <c r="G17984">
        <f t="shared" si="1683"/>
        <v>0.85081953239772767</v>
      </c>
      <c r="H17984">
        <f t="shared" si="1684"/>
        <v>3.2616613100886184E-2</v>
      </c>
      <c r="I17984">
        <f t="shared" si="1685"/>
        <v>642.34954554303818</v>
      </c>
      <c r="J17984">
        <f t="shared" si="1682"/>
        <v>25.539738243577041</v>
      </c>
    </row>
    <row r="17985" spans="1:10" x14ac:dyDescent="0.25">
      <c r="A17985">
        <v>40798</v>
      </c>
      <c r="B17985">
        <v>2.97336E-3</v>
      </c>
      <c r="E17985">
        <f t="shared" si="1680"/>
        <v>679.9666666666667</v>
      </c>
      <c r="F17985">
        <f t="shared" si="1681"/>
        <v>0.14908319670281733</v>
      </c>
      <c r="G17985">
        <f t="shared" si="1683"/>
        <v>0.85091680329718267</v>
      </c>
      <c r="H17985">
        <f t="shared" si="1684"/>
        <v>3.1203288658886701E-2</v>
      </c>
      <c r="I17985">
        <f t="shared" si="1685"/>
        <v>642.38074883169702</v>
      </c>
      <c r="J17985">
        <f t="shared" si="1682"/>
        <v>25.540978882463168</v>
      </c>
    </row>
    <row r="17986" spans="1:10" x14ac:dyDescent="0.25">
      <c r="A17986">
        <v>40800.199999999997</v>
      </c>
      <c r="B17986">
        <v>2.9700899999999999E-3</v>
      </c>
      <c r="E17986">
        <f t="shared" si="1680"/>
        <v>680.00333333333333</v>
      </c>
      <c r="F17986">
        <f t="shared" si="1681"/>
        <v>0.14891924008363289</v>
      </c>
      <c r="G17986">
        <f t="shared" si="1683"/>
        <v>0.85108075991636711</v>
      </c>
      <c r="H17986">
        <f t="shared" si="1684"/>
        <v>3.2621475810101545E-2</v>
      </c>
      <c r="I17986">
        <f t="shared" si="1685"/>
        <v>642.41337030750708</v>
      </c>
      <c r="J17986">
        <f t="shared" si="1682"/>
        <v>25.542275908294492</v>
      </c>
    </row>
    <row r="17987" spans="1:10" x14ac:dyDescent="0.25">
      <c r="A17987">
        <v>40802.5</v>
      </c>
      <c r="B17987">
        <v>2.97351E-3</v>
      </c>
      <c r="E17987">
        <f t="shared" si="1680"/>
        <v>680.04166666666663</v>
      </c>
      <c r="F17987">
        <f t="shared" si="1681"/>
        <v>0.14909071764865148</v>
      </c>
      <c r="G17987">
        <f t="shared" si="1683"/>
        <v>0.85090928235134855</v>
      </c>
      <c r="H17987">
        <f t="shared" si="1684"/>
        <v>3.2620620511524819E-2</v>
      </c>
      <c r="I17987">
        <f t="shared" si="1685"/>
        <v>642.44599092801866</v>
      </c>
      <c r="J17987">
        <f t="shared" si="1682"/>
        <v>25.543572900119255</v>
      </c>
    </row>
    <row r="17988" spans="1:10" x14ac:dyDescent="0.25">
      <c r="A17988">
        <v>40804.800000000003</v>
      </c>
      <c r="B17988">
        <v>2.9709799999999998E-3</v>
      </c>
      <c r="E17988">
        <f t="shared" ref="E17988:E18051" si="1686">A17988/60</f>
        <v>680.08</v>
      </c>
      <c r="F17988">
        <f t="shared" ref="F17988:F18051" si="1687">B17988/$D$4</f>
        <v>0.14896386436224884</v>
      </c>
      <c r="G17988">
        <f t="shared" si="1683"/>
        <v>0.85103613563775116</v>
      </c>
      <c r="H17988">
        <f t="shared" si="1684"/>
        <v>3.1205651071539268E-2</v>
      </c>
      <c r="I17988">
        <f t="shared" si="1685"/>
        <v>642.47719657909022</v>
      </c>
      <c r="J17988">
        <f t="shared" ref="J17988:J18051" si="1688">I17988*($M$3*$M$4*$M$6*$M$7)/($M$5*$M$8*$M$9)</f>
        <v>25.544813632934613</v>
      </c>
    </row>
    <row r="17989" spans="1:10" x14ac:dyDescent="0.25">
      <c r="A17989">
        <v>40807</v>
      </c>
      <c r="B17989">
        <v>2.9699000000000001E-3</v>
      </c>
      <c r="E17989">
        <f t="shared" si="1686"/>
        <v>680.11666666666667</v>
      </c>
      <c r="F17989">
        <f t="shared" si="1687"/>
        <v>0.148909713552243</v>
      </c>
      <c r="G17989">
        <f t="shared" ref="G17989:G18052" si="1689">1-F17989</f>
        <v>0.85109028644775697</v>
      </c>
      <c r="H17989">
        <f t="shared" ref="H17989:H18052" si="1690">(G17989+G17990)*(E17990-E17989)/2</f>
        <v>3.2622292668481948E-2</v>
      </c>
      <c r="I17989">
        <f t="shared" si="1685"/>
        <v>642.50981887175874</v>
      </c>
      <c r="J17989">
        <f t="shared" si="1688"/>
        <v>25.546110691244127</v>
      </c>
    </row>
    <row r="17990" spans="1:10" x14ac:dyDescent="0.25">
      <c r="A17990">
        <v>40809.300000000003</v>
      </c>
      <c r="B17990">
        <v>2.97285E-3</v>
      </c>
      <c r="E17990">
        <f t="shared" si="1686"/>
        <v>680.15500000000009</v>
      </c>
      <c r="F17990">
        <f t="shared" si="1687"/>
        <v>0.14905762548698123</v>
      </c>
      <c r="G17990">
        <f t="shared" si="1689"/>
        <v>0.8509423745130188</v>
      </c>
      <c r="H17990">
        <f t="shared" si="1690"/>
        <v>3.2622340718775726E-2</v>
      </c>
      <c r="I17990">
        <f t="shared" ref="I17990:I18053" si="1691">H17990+I17989</f>
        <v>642.54244121247757</v>
      </c>
      <c r="J17990">
        <f t="shared" si="1688"/>
        <v>25.547407751464117</v>
      </c>
    </row>
    <row r="17991" spans="1:10" x14ac:dyDescent="0.25">
      <c r="A17991">
        <v>40811.599999999999</v>
      </c>
      <c r="B17991">
        <v>2.96985E-3</v>
      </c>
      <c r="E17991">
        <f t="shared" si="1686"/>
        <v>680.19333333333327</v>
      </c>
      <c r="F17991">
        <f t="shared" si="1687"/>
        <v>0.14890720657029827</v>
      </c>
      <c r="G17991">
        <f t="shared" si="1689"/>
        <v>0.85109279342970168</v>
      </c>
      <c r="H17991">
        <f t="shared" si="1690"/>
        <v>3.1202167202393508E-2</v>
      </c>
      <c r="I17991">
        <f t="shared" si="1691"/>
        <v>642.57364337967999</v>
      </c>
      <c r="J17991">
        <f t="shared" si="1688"/>
        <v>25.548648345761276</v>
      </c>
    </row>
    <row r="17992" spans="1:10" x14ac:dyDescent="0.25">
      <c r="A17992">
        <v>40813.800000000003</v>
      </c>
      <c r="B17992">
        <v>2.97482E-3</v>
      </c>
      <c r="E17992">
        <f t="shared" si="1686"/>
        <v>680.23</v>
      </c>
      <c r="F17992">
        <f t="shared" si="1687"/>
        <v>0.14915640057560303</v>
      </c>
      <c r="G17992">
        <f t="shared" si="1689"/>
        <v>0.85084359942439702</v>
      </c>
      <c r="H17992">
        <f t="shared" si="1690"/>
        <v>3.2605715250275787E-2</v>
      </c>
      <c r="I17992">
        <f t="shared" si="1691"/>
        <v>642.60624909493026</v>
      </c>
      <c r="J17992">
        <f t="shared" si="1688"/>
        <v>25.549944744954693</v>
      </c>
    </row>
    <row r="17993" spans="1:10" x14ac:dyDescent="0.25">
      <c r="A17993">
        <v>40816.1</v>
      </c>
      <c r="B17993">
        <v>2.98518E-3</v>
      </c>
      <c r="E17993">
        <f t="shared" si="1686"/>
        <v>680.26833333333332</v>
      </c>
      <c r="F17993">
        <f t="shared" si="1687"/>
        <v>0.14967584723454821</v>
      </c>
      <c r="G17993">
        <f t="shared" si="1689"/>
        <v>0.85032415276545181</v>
      </c>
      <c r="H17993">
        <f t="shared" si="1690"/>
        <v>3.2607512338596524E-2</v>
      </c>
      <c r="I17993">
        <f t="shared" si="1691"/>
        <v>642.63885660726885</v>
      </c>
      <c r="J17993">
        <f t="shared" si="1688"/>
        <v>25.551241215600125</v>
      </c>
    </row>
    <row r="17994" spans="1:10" x14ac:dyDescent="0.25">
      <c r="A17994">
        <v>40818.400000000001</v>
      </c>
      <c r="B17994">
        <v>2.9729499999999998E-3</v>
      </c>
      <c r="E17994">
        <f t="shared" si="1686"/>
        <v>680.30666666666673</v>
      </c>
      <c r="F17994">
        <f t="shared" si="1687"/>
        <v>0.14906263945087064</v>
      </c>
      <c r="G17994">
        <f t="shared" si="1689"/>
        <v>0.85093736054912938</v>
      </c>
      <c r="H17994">
        <f t="shared" si="1690"/>
        <v>3.1193710316536595E-2</v>
      </c>
      <c r="I17994">
        <f t="shared" si="1691"/>
        <v>642.67005031758538</v>
      </c>
      <c r="J17994">
        <f t="shared" si="1688"/>
        <v>25.552481473652549</v>
      </c>
    </row>
    <row r="17995" spans="1:10" x14ac:dyDescent="0.25">
      <c r="A17995">
        <v>40820.6</v>
      </c>
      <c r="B17995">
        <v>2.9809200000000002E-3</v>
      </c>
      <c r="E17995">
        <f t="shared" si="1686"/>
        <v>680.34333333333336</v>
      </c>
      <c r="F17995">
        <f t="shared" si="1687"/>
        <v>0.1494622523728584</v>
      </c>
      <c r="G17995">
        <f t="shared" si="1689"/>
        <v>0.85053774762714163</v>
      </c>
      <c r="H17995">
        <f t="shared" si="1690"/>
        <v>3.2603187794645189E-2</v>
      </c>
      <c r="I17995">
        <f t="shared" si="1691"/>
        <v>642.70265350538</v>
      </c>
      <c r="J17995">
        <f t="shared" si="1688"/>
        <v>25.553777772354646</v>
      </c>
    </row>
    <row r="17996" spans="1:10" x14ac:dyDescent="0.25">
      <c r="A17996">
        <v>40822.9</v>
      </c>
      <c r="B17996">
        <v>2.9817099999999998E-3</v>
      </c>
      <c r="E17996">
        <f t="shared" si="1686"/>
        <v>680.38166666666666</v>
      </c>
      <c r="F17996">
        <f t="shared" si="1687"/>
        <v>0.14950186268758489</v>
      </c>
      <c r="G17996">
        <f t="shared" si="1689"/>
        <v>0.85049813731241508</v>
      </c>
      <c r="H17996">
        <f t="shared" si="1690"/>
        <v>3.260746428801254E-2</v>
      </c>
      <c r="I17996">
        <f t="shared" si="1691"/>
        <v>642.73526096966805</v>
      </c>
      <c r="J17996">
        <f t="shared" si="1688"/>
        <v>25.555074241089596</v>
      </c>
    </row>
    <row r="17997" spans="1:10" x14ac:dyDescent="0.25">
      <c r="A17997">
        <v>40825.199999999997</v>
      </c>
      <c r="B17997">
        <v>2.9764700000000002E-3</v>
      </c>
      <c r="E17997">
        <f t="shared" si="1686"/>
        <v>680.42</v>
      </c>
      <c r="F17997">
        <f t="shared" si="1687"/>
        <v>0.14923913097977867</v>
      </c>
      <c r="G17997">
        <f t="shared" si="1689"/>
        <v>0.8507608690202213</v>
      </c>
      <c r="H17997">
        <f t="shared" si="1690"/>
        <v>3.119467550468203E-2</v>
      </c>
      <c r="I17997">
        <f t="shared" si="1691"/>
        <v>642.76645564517275</v>
      </c>
      <c r="J17997">
        <f t="shared" si="1688"/>
        <v>25.556314537517782</v>
      </c>
    </row>
    <row r="17998" spans="1:10" x14ac:dyDescent="0.25">
      <c r="A17998">
        <v>40827.4</v>
      </c>
      <c r="B17998">
        <v>2.97635E-3</v>
      </c>
      <c r="E17998">
        <f t="shared" si="1686"/>
        <v>680.45666666666671</v>
      </c>
      <c r="F17998">
        <f t="shared" si="1687"/>
        <v>0.14923311422311136</v>
      </c>
      <c r="G17998">
        <f t="shared" si="1689"/>
        <v>0.85076688577688864</v>
      </c>
      <c r="H17998">
        <f t="shared" si="1690"/>
        <v>3.2607637269766725E-2</v>
      </c>
      <c r="I17998">
        <f t="shared" si="1691"/>
        <v>642.79906328244249</v>
      </c>
      <c r="J17998">
        <f t="shared" si="1688"/>
        <v>25.557611013130455</v>
      </c>
    </row>
    <row r="17999" spans="1:10" x14ac:dyDescent="0.25">
      <c r="A17999">
        <v>40829.699999999997</v>
      </c>
      <c r="B17999">
        <v>2.9816500000000002E-3</v>
      </c>
      <c r="E17999">
        <f t="shared" si="1686"/>
        <v>680.495</v>
      </c>
      <c r="F17999">
        <f t="shared" si="1687"/>
        <v>0.14949885430925125</v>
      </c>
      <c r="G17999">
        <f t="shared" si="1689"/>
        <v>0.85050114569074875</v>
      </c>
      <c r="H17999">
        <f t="shared" si="1690"/>
        <v>3.2592530196567882E-2</v>
      </c>
      <c r="I17999">
        <f t="shared" si="1691"/>
        <v>642.83165581263904</v>
      </c>
      <c r="J17999">
        <f t="shared" si="1688"/>
        <v>25.55890688808778</v>
      </c>
    </row>
    <row r="18000" spans="1:10" x14ac:dyDescent="0.25">
      <c r="A18000">
        <v>40832</v>
      </c>
      <c r="B18000">
        <v>2.9920699999999999E-3</v>
      </c>
      <c r="E18000">
        <f t="shared" si="1686"/>
        <v>680.5333333333333</v>
      </c>
      <c r="F18000">
        <f t="shared" si="1687"/>
        <v>0.15002130934653007</v>
      </c>
      <c r="G18000">
        <f t="shared" si="1689"/>
        <v>0.84997869065346987</v>
      </c>
      <c r="H18000">
        <f t="shared" si="1690"/>
        <v>3.2587062051212784E-2</v>
      </c>
      <c r="I18000">
        <f t="shared" si="1691"/>
        <v>642.86424287469026</v>
      </c>
      <c r="J18000">
        <f t="shared" si="1688"/>
        <v>25.560202545632318</v>
      </c>
    </row>
    <row r="18001" spans="1:10" x14ac:dyDescent="0.25">
      <c r="A18001">
        <v>40834.300000000003</v>
      </c>
      <c r="B18001">
        <v>2.9873399999999998E-3</v>
      </c>
      <c r="E18001">
        <f t="shared" si="1686"/>
        <v>680.57166666666672</v>
      </c>
      <c r="F18001">
        <f t="shared" si="1687"/>
        <v>0.14978414885455993</v>
      </c>
      <c r="G18001">
        <f t="shared" si="1689"/>
        <v>0.85021585114544007</v>
      </c>
      <c r="H18001">
        <f t="shared" si="1690"/>
        <v>3.1168569465934357E-2</v>
      </c>
      <c r="I18001">
        <f t="shared" si="1691"/>
        <v>642.89541144415625</v>
      </c>
      <c r="J18001">
        <f t="shared" si="1688"/>
        <v>25.561441804087643</v>
      </c>
    </row>
    <row r="18002" spans="1:10" x14ac:dyDescent="0.25">
      <c r="A18002">
        <v>40836.5</v>
      </c>
      <c r="B18002">
        <v>2.99388E-3</v>
      </c>
      <c r="E18002">
        <f t="shared" si="1686"/>
        <v>680.60833333333335</v>
      </c>
      <c r="F18002">
        <f t="shared" si="1687"/>
        <v>0.15011206209292879</v>
      </c>
      <c r="G18002">
        <f t="shared" si="1689"/>
        <v>0.84988793790707118</v>
      </c>
      <c r="H18002">
        <f t="shared" si="1690"/>
        <v>3.2591569186919064E-2</v>
      </c>
      <c r="I18002">
        <f t="shared" si="1691"/>
        <v>642.92800301334319</v>
      </c>
      <c r="J18002">
        <f t="shared" si="1688"/>
        <v>25.562737640835341</v>
      </c>
    </row>
    <row r="18003" spans="1:10" x14ac:dyDescent="0.25">
      <c r="A18003">
        <v>40838.800000000003</v>
      </c>
      <c r="B18003">
        <v>2.9808399999999998E-3</v>
      </c>
      <c r="E18003">
        <f t="shared" si="1686"/>
        <v>680.64666666666676</v>
      </c>
      <c r="F18003">
        <f t="shared" si="1687"/>
        <v>0.14945824120174683</v>
      </c>
      <c r="G18003">
        <f t="shared" si="1689"/>
        <v>0.85054175879825311</v>
      </c>
      <c r="H18003">
        <f t="shared" si="1690"/>
        <v>3.2589233933044255E-2</v>
      </c>
      <c r="I18003">
        <f t="shared" si="1691"/>
        <v>642.96059224727628</v>
      </c>
      <c r="J18003">
        <f t="shared" si="1688"/>
        <v>25.564033384733634</v>
      </c>
    </row>
    <row r="18004" spans="1:10" x14ac:dyDescent="0.25">
      <c r="A18004">
        <v>40841.1</v>
      </c>
      <c r="B18004">
        <v>2.9963099999999999E-3</v>
      </c>
      <c r="E18004">
        <f t="shared" si="1686"/>
        <v>680.68499999999995</v>
      </c>
      <c r="F18004">
        <f t="shared" si="1687"/>
        <v>0.15023390141544199</v>
      </c>
      <c r="G18004">
        <f t="shared" si="1689"/>
        <v>0.84976609858455798</v>
      </c>
      <c r="H18004">
        <f t="shared" si="1690"/>
        <v>3.1166446052323823E-2</v>
      </c>
      <c r="I18004">
        <f t="shared" si="1691"/>
        <v>642.99175869332862</v>
      </c>
      <c r="J18004">
        <f t="shared" si="1688"/>
        <v>25.565272558762295</v>
      </c>
    </row>
    <row r="18005" spans="1:10" x14ac:dyDescent="0.25">
      <c r="A18005">
        <v>40843.300000000003</v>
      </c>
      <c r="B18005">
        <v>2.9872200000000001E-3</v>
      </c>
      <c r="E18005">
        <f t="shared" si="1686"/>
        <v>680.72166666666669</v>
      </c>
      <c r="F18005">
        <f t="shared" si="1687"/>
        <v>0.14977813209789262</v>
      </c>
      <c r="G18005">
        <f t="shared" si="1689"/>
        <v>0.85022186790210741</v>
      </c>
      <c r="H18005">
        <f t="shared" si="1690"/>
        <v>3.2587686707450693E-2</v>
      </c>
      <c r="I18005">
        <f t="shared" si="1691"/>
        <v>643.02434638003604</v>
      </c>
      <c r="J18005">
        <f t="shared" si="1688"/>
        <v>25.566568241143088</v>
      </c>
    </row>
    <row r="18006" spans="1:10" x14ac:dyDescent="0.25">
      <c r="A18006">
        <v>40845.599999999999</v>
      </c>
      <c r="B18006">
        <v>2.99154E-3</v>
      </c>
      <c r="E18006">
        <f t="shared" si="1686"/>
        <v>680.76</v>
      </c>
      <c r="F18006">
        <f t="shared" si="1687"/>
        <v>0.14999473533791607</v>
      </c>
      <c r="G18006">
        <f t="shared" si="1689"/>
        <v>0.85000526466208393</v>
      </c>
      <c r="H18006">
        <f t="shared" si="1690"/>
        <v>3.2579249041982054E-2</v>
      </c>
      <c r="I18006">
        <f t="shared" si="1691"/>
        <v>643.05692562907802</v>
      </c>
      <c r="J18006">
        <f t="shared" si="1688"/>
        <v>25.567863588043355</v>
      </c>
    </row>
    <row r="18007" spans="1:10" x14ac:dyDescent="0.25">
      <c r="A18007">
        <v>40847.9</v>
      </c>
      <c r="B18007">
        <v>2.996E-3</v>
      </c>
      <c r="E18007">
        <f t="shared" si="1686"/>
        <v>680.7983333333334</v>
      </c>
      <c r="F18007">
        <f t="shared" si="1687"/>
        <v>0.15021835812738477</v>
      </c>
      <c r="G18007">
        <f t="shared" si="1689"/>
        <v>0.84978164187261518</v>
      </c>
      <c r="H18007">
        <f t="shared" si="1690"/>
        <v>3.2573088969320346E-2</v>
      </c>
      <c r="I18007">
        <f t="shared" si="1691"/>
        <v>643.08949871804737</v>
      </c>
      <c r="J18007">
        <f t="shared" si="1688"/>
        <v>25.56915869001989</v>
      </c>
    </row>
    <row r="18008" spans="1:10" x14ac:dyDescent="0.25">
      <c r="A18008">
        <v>40850.199999999997</v>
      </c>
      <c r="B18008">
        <v>2.9979500000000001E-3</v>
      </c>
      <c r="E18008">
        <f t="shared" si="1686"/>
        <v>680.83666666666659</v>
      </c>
      <c r="F18008">
        <f t="shared" si="1687"/>
        <v>0.15031613042322869</v>
      </c>
      <c r="G18008">
        <f t="shared" si="1689"/>
        <v>0.84968386957677133</v>
      </c>
      <c r="H18008">
        <f t="shared" si="1690"/>
        <v>3.1162125686772416E-2</v>
      </c>
      <c r="I18008">
        <f t="shared" si="1691"/>
        <v>643.12066084373419</v>
      </c>
      <c r="J18008">
        <f t="shared" si="1688"/>
        <v>25.570397692271357</v>
      </c>
    </row>
    <row r="18009" spans="1:10" x14ac:dyDescent="0.25">
      <c r="A18009">
        <v>40852.400000000001</v>
      </c>
      <c r="B18009">
        <v>2.9902800000000001E-3</v>
      </c>
      <c r="E18009">
        <f t="shared" si="1686"/>
        <v>680.87333333333333</v>
      </c>
      <c r="F18009">
        <f t="shared" si="1687"/>
        <v>0.14993155939290925</v>
      </c>
      <c r="G18009">
        <f t="shared" si="1689"/>
        <v>0.85006844060709075</v>
      </c>
      <c r="H18009">
        <f t="shared" si="1690"/>
        <v>3.257960461549126E-2</v>
      </c>
      <c r="I18009">
        <f t="shared" si="1691"/>
        <v>643.15324044834972</v>
      </c>
      <c r="J18009">
        <f t="shared" si="1688"/>
        <v>25.571693053309183</v>
      </c>
    </row>
    <row r="18010" spans="1:10" x14ac:dyDescent="0.25">
      <c r="A18010">
        <v>40854.699999999997</v>
      </c>
      <c r="B18010">
        <v>2.9968899999999999E-3</v>
      </c>
      <c r="E18010">
        <f t="shared" si="1686"/>
        <v>680.91166666666663</v>
      </c>
      <c r="F18010">
        <f t="shared" si="1687"/>
        <v>0.15026298240600069</v>
      </c>
      <c r="G18010">
        <f t="shared" si="1689"/>
        <v>0.84973701759399933</v>
      </c>
      <c r="H18010">
        <f t="shared" si="1690"/>
        <v>3.2580383033481722E-2</v>
      </c>
      <c r="I18010">
        <f t="shared" si="1691"/>
        <v>643.18582083138324</v>
      </c>
      <c r="J18010">
        <f t="shared" si="1688"/>
        <v>25.572988445296808</v>
      </c>
    </row>
    <row r="18011" spans="1:10" x14ac:dyDescent="0.25">
      <c r="A18011">
        <v>40857</v>
      </c>
      <c r="B18011">
        <v>2.9894700000000001E-3</v>
      </c>
      <c r="E18011">
        <f t="shared" si="1686"/>
        <v>680.95</v>
      </c>
      <c r="F18011">
        <f t="shared" si="1687"/>
        <v>0.14989094628540484</v>
      </c>
      <c r="G18011">
        <f t="shared" si="1689"/>
        <v>0.85010905371459522</v>
      </c>
      <c r="H18011">
        <f t="shared" si="1690"/>
        <v>3.1158935969884862E-2</v>
      </c>
      <c r="I18011">
        <f t="shared" si="1691"/>
        <v>643.21697976735311</v>
      </c>
      <c r="J18011">
        <f t="shared" si="1688"/>
        <v>25.57422732072552</v>
      </c>
    </row>
    <row r="18012" spans="1:10" x14ac:dyDescent="0.25">
      <c r="A18012">
        <v>40859.199999999997</v>
      </c>
      <c r="B18012">
        <v>3.0022299999999998E-3</v>
      </c>
      <c r="E18012">
        <f t="shared" si="1686"/>
        <v>680.98666666666657</v>
      </c>
      <c r="F18012">
        <f t="shared" si="1687"/>
        <v>0.15053072807769635</v>
      </c>
      <c r="G18012">
        <f t="shared" si="1689"/>
        <v>0.84946927192230359</v>
      </c>
      <c r="H18012">
        <f t="shared" si="1690"/>
        <v>3.257610654011435E-2</v>
      </c>
      <c r="I18012">
        <f t="shared" si="1691"/>
        <v>643.2495558738932</v>
      </c>
      <c r="J18012">
        <f t="shared" si="1688"/>
        <v>25.575522542680297</v>
      </c>
    </row>
    <row r="18013" spans="1:10" x14ac:dyDescent="0.25">
      <c r="A18013">
        <v>40861.5</v>
      </c>
      <c r="B18013">
        <v>2.9885799999999998E-3</v>
      </c>
      <c r="E18013">
        <f t="shared" si="1686"/>
        <v>681.02499999999998</v>
      </c>
      <c r="F18013">
        <f t="shared" si="1687"/>
        <v>0.14984632200678888</v>
      </c>
      <c r="G18013">
        <f t="shared" si="1689"/>
        <v>0.85015367799321107</v>
      </c>
      <c r="H18013">
        <f t="shared" si="1690"/>
        <v>3.2593577697287116E-2</v>
      </c>
      <c r="I18013">
        <f t="shared" si="1691"/>
        <v>643.2821494515905</v>
      </c>
      <c r="J18013">
        <f t="shared" si="1688"/>
        <v>25.57681845928612</v>
      </c>
    </row>
    <row r="18014" spans="1:10" x14ac:dyDescent="0.25">
      <c r="A18014">
        <v>40863.800000000003</v>
      </c>
      <c r="B18014">
        <v>2.9840499999999998E-3</v>
      </c>
      <c r="E18014">
        <f t="shared" si="1686"/>
        <v>681.06333333333339</v>
      </c>
      <c r="F18014">
        <f t="shared" si="1687"/>
        <v>0.14961918944259761</v>
      </c>
      <c r="G18014">
        <f t="shared" si="1689"/>
        <v>0.85038081055740244</v>
      </c>
      <c r="H18014">
        <f t="shared" si="1690"/>
        <v>3.117254971760192E-2</v>
      </c>
      <c r="I18014">
        <f t="shared" si="1691"/>
        <v>643.31332200130805</v>
      </c>
      <c r="J18014">
        <f t="shared" si="1688"/>
        <v>25.57805787599575</v>
      </c>
    </row>
    <row r="18015" spans="1:10" x14ac:dyDescent="0.25">
      <c r="A18015">
        <v>40866</v>
      </c>
      <c r="B18015">
        <v>2.9928400000000001E-3</v>
      </c>
      <c r="E18015">
        <f t="shared" si="1686"/>
        <v>681.1</v>
      </c>
      <c r="F18015">
        <f t="shared" si="1687"/>
        <v>0.15005991686847869</v>
      </c>
      <c r="G18015">
        <f t="shared" si="1689"/>
        <v>0.84994008313152136</v>
      </c>
      <c r="H18015">
        <f t="shared" si="1690"/>
        <v>3.2581074960498467E-2</v>
      </c>
      <c r="I18015">
        <f t="shared" si="1691"/>
        <v>643.34590307626854</v>
      </c>
      <c r="J18015">
        <f t="shared" si="1688"/>
        <v>25.579353295494311</v>
      </c>
    </row>
    <row r="18016" spans="1:10" x14ac:dyDescent="0.25">
      <c r="A18016">
        <v>40868.300000000003</v>
      </c>
      <c r="B18016">
        <v>2.9927999999999999E-3</v>
      </c>
      <c r="E18016">
        <f t="shared" si="1686"/>
        <v>681.13833333333343</v>
      </c>
      <c r="F18016">
        <f t="shared" si="1687"/>
        <v>0.15005791128292292</v>
      </c>
      <c r="G18016">
        <f t="shared" si="1689"/>
        <v>0.8499420887170771</v>
      </c>
      <c r="H18016">
        <f t="shared" si="1690"/>
        <v>3.25715513537276E-2</v>
      </c>
      <c r="I18016">
        <f t="shared" si="1691"/>
        <v>643.37847462762227</v>
      </c>
      <c r="J18016">
        <f t="shared" si="1688"/>
        <v>25.58064833633544</v>
      </c>
    </row>
    <row r="18017" spans="1:10" x14ac:dyDescent="0.25">
      <c r="A18017">
        <v>40870.6</v>
      </c>
      <c r="B18017">
        <v>3.0027500000000002E-3</v>
      </c>
      <c r="E18017">
        <f t="shared" si="1686"/>
        <v>681.17666666666662</v>
      </c>
      <c r="F18017">
        <f t="shared" si="1687"/>
        <v>0.15055680068992142</v>
      </c>
      <c r="G18017">
        <f t="shared" si="1689"/>
        <v>0.84944319931007861</v>
      </c>
      <c r="H18017">
        <f t="shared" si="1690"/>
        <v>3.1146682677992931E-2</v>
      </c>
      <c r="I18017">
        <f t="shared" si="1691"/>
        <v>643.40962131030028</v>
      </c>
      <c r="J18017">
        <f t="shared" si="1688"/>
        <v>25.58188672457479</v>
      </c>
    </row>
    <row r="18018" spans="1:10" x14ac:dyDescent="0.25">
      <c r="A18018">
        <v>40872.800000000003</v>
      </c>
      <c r="B18018">
        <v>3.00228E-3</v>
      </c>
      <c r="E18018">
        <f t="shared" si="1686"/>
        <v>681.21333333333337</v>
      </c>
      <c r="F18018">
        <f t="shared" si="1687"/>
        <v>0.15053323505964109</v>
      </c>
      <c r="G18018">
        <f t="shared" si="1689"/>
        <v>0.84946676494035889</v>
      </c>
      <c r="H18018">
        <f t="shared" si="1690"/>
        <v>3.2562008527051635E-2</v>
      </c>
      <c r="I18018">
        <f t="shared" si="1691"/>
        <v>643.44218331882735</v>
      </c>
      <c r="J18018">
        <f t="shared" si="1688"/>
        <v>25.583181385994319</v>
      </c>
    </row>
    <row r="18019" spans="1:10" x14ac:dyDescent="0.25">
      <c r="A18019">
        <v>40875.1</v>
      </c>
      <c r="B18019">
        <v>3.0032000000000001E-3</v>
      </c>
      <c r="E18019">
        <f t="shared" si="1686"/>
        <v>681.25166666666667</v>
      </c>
      <c r="F18019">
        <f t="shared" si="1687"/>
        <v>0.15057936352742388</v>
      </c>
      <c r="G18019">
        <f t="shared" si="1689"/>
        <v>0.84942063647257615</v>
      </c>
      <c r="H18019">
        <f t="shared" si="1690"/>
        <v>3.2569398692090926E-2</v>
      </c>
      <c r="I18019">
        <f t="shared" si="1691"/>
        <v>643.47475271751944</v>
      </c>
      <c r="J18019">
        <f t="shared" si="1688"/>
        <v>25.584476341245892</v>
      </c>
    </row>
    <row r="18020" spans="1:10" x14ac:dyDescent="0.25">
      <c r="A18020">
        <v>40877.4</v>
      </c>
      <c r="B18020">
        <v>2.9945900000000001E-3</v>
      </c>
      <c r="E18020">
        <f t="shared" si="1686"/>
        <v>681.29000000000008</v>
      </c>
      <c r="F18020">
        <f t="shared" si="1687"/>
        <v>0.15014766123654377</v>
      </c>
      <c r="G18020">
        <f t="shared" si="1689"/>
        <v>0.84985233876345623</v>
      </c>
      <c r="H18020">
        <f t="shared" si="1690"/>
        <v>3.2570253990571209E-2</v>
      </c>
      <c r="I18020">
        <f t="shared" si="1691"/>
        <v>643.50732297151001</v>
      </c>
      <c r="J18020">
        <f t="shared" si="1688"/>
        <v>25.585771330504027</v>
      </c>
    </row>
    <row r="18021" spans="1:10" x14ac:dyDescent="0.25">
      <c r="A18021">
        <v>40879.699999999997</v>
      </c>
      <c r="B18021">
        <v>3.0023099999999998E-3</v>
      </c>
      <c r="E18021">
        <f t="shared" si="1686"/>
        <v>681.32833333333326</v>
      </c>
      <c r="F18021">
        <f t="shared" si="1687"/>
        <v>0.15053473924880792</v>
      </c>
      <c r="G18021">
        <f t="shared" si="1689"/>
        <v>0.84946526075119211</v>
      </c>
      <c r="H18021">
        <f t="shared" si="1690"/>
        <v>3.1136313800669564E-2</v>
      </c>
      <c r="I18021">
        <f t="shared" si="1691"/>
        <v>643.53845928531064</v>
      </c>
      <c r="J18021">
        <f t="shared" si="1688"/>
        <v>25.587009306478098</v>
      </c>
    </row>
    <row r="18022" spans="1:10" x14ac:dyDescent="0.25">
      <c r="A18022">
        <v>40881.9</v>
      </c>
      <c r="B18022">
        <v>3.0140000000000002E-3</v>
      </c>
      <c r="E18022">
        <f t="shared" si="1686"/>
        <v>681.36500000000001</v>
      </c>
      <c r="F18022">
        <f t="shared" si="1687"/>
        <v>0.15112087162748253</v>
      </c>
      <c r="G18022">
        <f t="shared" si="1689"/>
        <v>0.84887912837251744</v>
      </c>
      <c r="H18022">
        <f t="shared" si="1690"/>
        <v>3.2543249616819994E-2</v>
      </c>
      <c r="I18022">
        <f t="shared" si="1691"/>
        <v>643.5710025349274</v>
      </c>
      <c r="J18022">
        <f t="shared" si="1688"/>
        <v>25.588303222045681</v>
      </c>
    </row>
    <row r="18023" spans="1:10" x14ac:dyDescent="0.25">
      <c r="A18023">
        <v>40884.199999999997</v>
      </c>
      <c r="B18023">
        <v>3.0109999999999998E-3</v>
      </c>
      <c r="E18023">
        <f t="shared" si="1686"/>
        <v>681.40333333333331</v>
      </c>
      <c r="F18023">
        <f t="shared" si="1687"/>
        <v>0.15097045271079956</v>
      </c>
      <c r="G18023">
        <f t="shared" si="1689"/>
        <v>0.84902954728920044</v>
      </c>
      <c r="H18023">
        <f t="shared" si="1690"/>
        <v>3.2544104915589983E-2</v>
      </c>
      <c r="I18023">
        <f t="shared" si="1691"/>
        <v>643.60354663984299</v>
      </c>
      <c r="J18023">
        <f t="shared" si="1688"/>
        <v>25.58959717161984</v>
      </c>
    </row>
    <row r="18024" spans="1:10" x14ac:dyDescent="0.25">
      <c r="A18024">
        <v>40886.5</v>
      </c>
      <c r="B18024">
        <v>3.0131099999999998E-3</v>
      </c>
      <c r="E18024">
        <f t="shared" si="1686"/>
        <v>681.44166666666672</v>
      </c>
      <c r="F18024">
        <f t="shared" si="1687"/>
        <v>0.15107624734886657</v>
      </c>
      <c r="G18024">
        <f t="shared" si="1689"/>
        <v>0.8489237526511334</v>
      </c>
      <c r="H18024">
        <f t="shared" si="1690"/>
        <v>3.1130338826841599E-2</v>
      </c>
      <c r="I18024">
        <f t="shared" si="1691"/>
        <v>643.63467697866986</v>
      </c>
      <c r="J18024">
        <f t="shared" si="1688"/>
        <v>25.590834910029692</v>
      </c>
    </row>
    <row r="18025" spans="1:10" x14ac:dyDescent="0.25">
      <c r="A18025">
        <v>40888.699999999997</v>
      </c>
      <c r="B18025">
        <v>3.0097000000000001E-3</v>
      </c>
      <c r="E18025">
        <f t="shared" si="1686"/>
        <v>681.47833333333324</v>
      </c>
      <c r="F18025">
        <f t="shared" si="1687"/>
        <v>0.15090527118023694</v>
      </c>
      <c r="G18025">
        <f t="shared" si="1689"/>
        <v>0.849094728819763</v>
      </c>
      <c r="H18025">
        <f t="shared" si="1690"/>
        <v>3.2545613700890381E-2</v>
      </c>
      <c r="I18025">
        <f t="shared" si="1691"/>
        <v>643.66722259237076</v>
      </c>
      <c r="J18025">
        <f t="shared" si="1688"/>
        <v>25.59212891959297</v>
      </c>
    </row>
    <row r="18026" spans="1:10" x14ac:dyDescent="0.25">
      <c r="A18026">
        <v>40891</v>
      </c>
      <c r="B18026">
        <v>3.0128400000000001E-3</v>
      </c>
      <c r="E18026">
        <f t="shared" si="1686"/>
        <v>681.51666666666665</v>
      </c>
      <c r="F18026">
        <f t="shared" si="1687"/>
        <v>0.15106270964636512</v>
      </c>
      <c r="G18026">
        <f t="shared" si="1689"/>
        <v>0.84893729035363485</v>
      </c>
      <c r="H18026">
        <f t="shared" si="1690"/>
        <v>3.2549573061041739E-2</v>
      </c>
      <c r="I18026">
        <f t="shared" si="1691"/>
        <v>643.6997721654318</v>
      </c>
      <c r="J18026">
        <f t="shared" si="1688"/>
        <v>25.593423086579911</v>
      </c>
    </row>
    <row r="18027" spans="1:10" x14ac:dyDescent="0.25">
      <c r="A18027">
        <v>40893.300000000003</v>
      </c>
      <c r="B18027">
        <v>3.0055799999999999E-3</v>
      </c>
      <c r="E18027">
        <f t="shared" si="1686"/>
        <v>681.55500000000006</v>
      </c>
      <c r="F18027">
        <f t="shared" si="1687"/>
        <v>0.15069869586799234</v>
      </c>
      <c r="G18027">
        <f t="shared" si="1689"/>
        <v>0.84930130413200766</v>
      </c>
      <c r="H18027">
        <f t="shared" si="1690"/>
        <v>3.1145404952765205E-2</v>
      </c>
      <c r="I18027">
        <f t="shared" si="1691"/>
        <v>643.73091757038458</v>
      </c>
      <c r="J18027">
        <f t="shared" si="1688"/>
        <v>25.594661424017062</v>
      </c>
    </row>
    <row r="18028" spans="1:10" x14ac:dyDescent="0.25">
      <c r="A18028">
        <v>40895.5</v>
      </c>
      <c r="B18028">
        <v>3.0008399999999998E-3</v>
      </c>
      <c r="E18028">
        <f t="shared" si="1686"/>
        <v>681.5916666666667</v>
      </c>
      <c r="F18028">
        <f t="shared" si="1687"/>
        <v>0.15046103397963326</v>
      </c>
      <c r="G18028">
        <f t="shared" si="1689"/>
        <v>0.84953896602036671</v>
      </c>
      <c r="H18028">
        <f t="shared" si="1690"/>
        <v>3.2556771023938808E-2</v>
      </c>
      <c r="I18028">
        <f t="shared" si="1691"/>
        <v>643.76347434140848</v>
      </c>
      <c r="J18028">
        <f t="shared" si="1688"/>
        <v>25.595955877194115</v>
      </c>
    </row>
    <row r="18029" spans="1:10" x14ac:dyDescent="0.25">
      <c r="A18029">
        <v>40897.800000000003</v>
      </c>
      <c r="B18029">
        <v>3.01009E-3</v>
      </c>
      <c r="E18029">
        <f t="shared" si="1686"/>
        <v>681.63</v>
      </c>
      <c r="F18029">
        <f t="shared" si="1687"/>
        <v>0.15092482563940574</v>
      </c>
      <c r="G18029">
        <f t="shared" si="1689"/>
        <v>0.84907517436059421</v>
      </c>
      <c r="H18029">
        <f t="shared" si="1690"/>
        <v>3.2539943743295566E-2</v>
      </c>
      <c r="I18029">
        <f t="shared" si="1691"/>
        <v>643.79601428515173</v>
      </c>
      <c r="J18029">
        <f t="shared" si="1688"/>
        <v>25.597249661320578</v>
      </c>
    </row>
    <row r="18030" spans="1:10" x14ac:dyDescent="0.25">
      <c r="A18030">
        <v>40900.1</v>
      </c>
      <c r="B18030">
        <v>3.0183499999999999E-3</v>
      </c>
      <c r="E18030">
        <f t="shared" si="1686"/>
        <v>681.66833333333329</v>
      </c>
      <c r="F18030">
        <f t="shared" si="1687"/>
        <v>0.15133897905667282</v>
      </c>
      <c r="G18030">
        <f t="shared" si="1689"/>
        <v>0.84866102094332718</v>
      </c>
      <c r="H18030">
        <f t="shared" si="1690"/>
        <v>3.1112055407711788E-2</v>
      </c>
      <c r="I18030">
        <f t="shared" si="1691"/>
        <v>643.8271263405594</v>
      </c>
      <c r="J18030">
        <f t="shared" si="1688"/>
        <v>25.598486672783956</v>
      </c>
    </row>
    <row r="18031" spans="1:10" x14ac:dyDescent="0.25">
      <c r="A18031">
        <v>40902.300000000003</v>
      </c>
      <c r="B18031">
        <v>3.0243499999999999E-3</v>
      </c>
      <c r="E18031">
        <f t="shared" si="1686"/>
        <v>681.70500000000004</v>
      </c>
      <c r="F18031">
        <f t="shared" si="1687"/>
        <v>0.15163981689003875</v>
      </c>
      <c r="G18031">
        <f t="shared" si="1689"/>
        <v>0.8483601831099612</v>
      </c>
      <c r="H18031">
        <f t="shared" si="1690"/>
        <v>3.2527008552121491E-2</v>
      </c>
      <c r="I18031">
        <f t="shared" si="1691"/>
        <v>643.85965334911157</v>
      </c>
      <c r="J18031">
        <f t="shared" si="1688"/>
        <v>25.599779942608823</v>
      </c>
    </row>
    <row r="18032" spans="1:10" x14ac:dyDescent="0.25">
      <c r="A18032">
        <v>40904.6</v>
      </c>
      <c r="B18032">
        <v>3.0175499999999999E-3</v>
      </c>
      <c r="E18032">
        <f t="shared" si="1686"/>
        <v>681.74333333333334</v>
      </c>
      <c r="F18032">
        <f t="shared" si="1687"/>
        <v>0.15129886734555736</v>
      </c>
      <c r="G18032">
        <f t="shared" si="1689"/>
        <v>0.84870113265444269</v>
      </c>
      <c r="H18032">
        <f t="shared" si="1690"/>
        <v>3.2526701029002937E-2</v>
      </c>
      <c r="I18032">
        <f t="shared" si="1691"/>
        <v>643.89218005014061</v>
      </c>
      <c r="J18032">
        <f t="shared" si="1688"/>
        <v>25.60107320020661</v>
      </c>
    </row>
    <row r="18033" spans="1:10" x14ac:dyDescent="0.25">
      <c r="A18033">
        <v>40906.9</v>
      </c>
      <c r="B18033">
        <v>3.0246700000000001E-3</v>
      </c>
      <c r="E18033">
        <f t="shared" si="1686"/>
        <v>681.78166666666664</v>
      </c>
      <c r="F18033">
        <f t="shared" si="1687"/>
        <v>0.15165586157448493</v>
      </c>
      <c r="G18033">
        <f t="shared" si="1689"/>
        <v>0.84834413842551504</v>
      </c>
      <c r="H18033">
        <f t="shared" si="1690"/>
        <v>3.1112781596718642E-2</v>
      </c>
      <c r="I18033">
        <f t="shared" si="1691"/>
        <v>643.92329283173729</v>
      </c>
      <c r="J18033">
        <f t="shared" si="1688"/>
        <v>25.602310240543172</v>
      </c>
    </row>
    <row r="18034" spans="1:10" x14ac:dyDescent="0.25">
      <c r="A18034">
        <v>40909.1</v>
      </c>
      <c r="B18034">
        <v>3.01724E-3</v>
      </c>
      <c r="E18034">
        <f t="shared" si="1686"/>
        <v>681.81833333333327</v>
      </c>
      <c r="F18034">
        <f t="shared" si="1687"/>
        <v>0.15128332405750014</v>
      </c>
      <c r="G18034">
        <f t="shared" si="1689"/>
        <v>0.84871667594249989</v>
      </c>
      <c r="H18034">
        <f t="shared" si="1690"/>
        <v>3.2528296305276899E-2</v>
      </c>
      <c r="I18034">
        <f t="shared" si="1691"/>
        <v>643.95582112804254</v>
      </c>
      <c r="J18034">
        <f t="shared" si="1688"/>
        <v>25.603603561568942</v>
      </c>
    </row>
    <row r="18035" spans="1:10" x14ac:dyDescent="0.25">
      <c r="A18035">
        <v>40911.4</v>
      </c>
      <c r="B18035">
        <v>3.0233199999999999E-3</v>
      </c>
      <c r="E18035">
        <f t="shared" si="1686"/>
        <v>681.85666666666668</v>
      </c>
      <c r="F18035">
        <f t="shared" si="1687"/>
        <v>0.15158817306197758</v>
      </c>
      <c r="G18035">
        <f t="shared" si="1689"/>
        <v>0.84841182693802242</v>
      </c>
      <c r="H18035">
        <f t="shared" si="1690"/>
        <v>3.2529074723074258E-2</v>
      </c>
      <c r="I18035">
        <f t="shared" si="1691"/>
        <v>643.98835020276567</v>
      </c>
      <c r="J18035">
        <f t="shared" si="1688"/>
        <v>25.604896913544515</v>
      </c>
    </row>
    <row r="18036" spans="1:10" x14ac:dyDescent="0.25">
      <c r="A18036">
        <v>40913.699999999997</v>
      </c>
      <c r="B18036">
        <v>3.0164300000000001E-3</v>
      </c>
      <c r="E18036">
        <f t="shared" si="1686"/>
        <v>681.89499999999998</v>
      </c>
      <c r="F18036">
        <f t="shared" si="1687"/>
        <v>0.15124271094999572</v>
      </c>
      <c r="G18036">
        <f t="shared" si="1689"/>
        <v>0.84875728905000425</v>
      </c>
      <c r="H18036">
        <f t="shared" si="1690"/>
        <v>3.1122644899446293E-2</v>
      </c>
      <c r="I18036">
        <f t="shared" si="1691"/>
        <v>644.01947284766516</v>
      </c>
      <c r="J18036">
        <f t="shared" si="1688"/>
        <v>25.606134346044772</v>
      </c>
    </row>
    <row r="18037" spans="1:10" x14ac:dyDescent="0.25">
      <c r="A18037">
        <v>40915.9</v>
      </c>
      <c r="B18037">
        <v>3.0147500000000001E-3</v>
      </c>
      <c r="E18037">
        <f t="shared" si="1686"/>
        <v>681.93166666666673</v>
      </c>
      <c r="F18037">
        <f t="shared" si="1687"/>
        <v>0.15115847635665328</v>
      </c>
      <c r="G18037">
        <f t="shared" si="1689"/>
        <v>0.84884152364334675</v>
      </c>
      <c r="H18037">
        <f t="shared" si="1690"/>
        <v>3.2524404215614797E-2</v>
      </c>
      <c r="I18037">
        <f t="shared" si="1691"/>
        <v>644.05199725188072</v>
      </c>
      <c r="J18037">
        <f t="shared" si="1688"/>
        <v>25.607427512321543</v>
      </c>
    </row>
    <row r="18038" spans="1:10" x14ac:dyDescent="0.25">
      <c r="A18038">
        <v>40918.199999999997</v>
      </c>
      <c r="B18038">
        <v>3.0298600000000001E-3</v>
      </c>
      <c r="E18038">
        <f t="shared" si="1686"/>
        <v>681.96999999999991</v>
      </c>
      <c r="F18038">
        <f t="shared" si="1687"/>
        <v>0.15191608630034645</v>
      </c>
      <c r="G18038">
        <f t="shared" si="1689"/>
        <v>0.84808391369965352</v>
      </c>
      <c r="H18038">
        <f t="shared" si="1690"/>
        <v>3.2515111251568959E-2</v>
      </c>
      <c r="I18038">
        <f t="shared" si="1691"/>
        <v>644.08451236313226</v>
      </c>
      <c r="J18038">
        <f t="shared" si="1688"/>
        <v>25.608720309111209</v>
      </c>
    </row>
    <row r="18039" spans="1:10" x14ac:dyDescent="0.25">
      <c r="A18039">
        <v>40920.5</v>
      </c>
      <c r="B18039">
        <v>3.0244199999999999E-3</v>
      </c>
      <c r="E18039">
        <f t="shared" si="1686"/>
        <v>682.00833333333333</v>
      </c>
      <c r="F18039">
        <f t="shared" si="1687"/>
        <v>0.15164332666476135</v>
      </c>
      <c r="G18039">
        <f t="shared" si="1689"/>
        <v>0.84835667333523868</v>
      </c>
      <c r="H18039">
        <f t="shared" si="1690"/>
        <v>3.1113627285294661E-2</v>
      </c>
      <c r="I18039">
        <f t="shared" si="1691"/>
        <v>644.11562599041758</v>
      </c>
      <c r="J18039">
        <f t="shared" si="1688"/>
        <v>25.609957383072249</v>
      </c>
    </row>
    <row r="18040" spans="1:10" x14ac:dyDescent="0.25">
      <c r="A18040">
        <v>40922.699999999997</v>
      </c>
      <c r="B18040">
        <v>3.0165700000000001E-3</v>
      </c>
      <c r="E18040">
        <f t="shared" si="1686"/>
        <v>682.04499999999996</v>
      </c>
      <c r="F18040">
        <f t="shared" si="1687"/>
        <v>0.15124973049944093</v>
      </c>
      <c r="G18040">
        <f t="shared" si="1689"/>
        <v>0.8487502695005591</v>
      </c>
      <c r="H18040">
        <f t="shared" si="1690"/>
        <v>3.2519378134838878E-2</v>
      </c>
      <c r="I18040">
        <f t="shared" si="1691"/>
        <v>644.14814536855238</v>
      </c>
      <c r="J18040">
        <f t="shared" si="1688"/>
        <v>25.61125034951267</v>
      </c>
    </row>
    <row r="18041" spans="1:10" x14ac:dyDescent="0.25">
      <c r="A18041">
        <v>40925</v>
      </c>
      <c r="B18041">
        <v>3.0332699999999998E-3</v>
      </c>
      <c r="E18041">
        <f t="shared" si="1686"/>
        <v>682.08333333333337</v>
      </c>
      <c r="F18041">
        <f t="shared" si="1687"/>
        <v>0.15208706246897608</v>
      </c>
      <c r="G18041">
        <f t="shared" si="1689"/>
        <v>0.84791293753102392</v>
      </c>
      <c r="H18041">
        <f t="shared" si="1690"/>
        <v>3.2503828997060669E-2</v>
      </c>
      <c r="I18041">
        <f t="shared" si="1691"/>
        <v>644.18064919754943</v>
      </c>
      <c r="J18041">
        <f t="shared" si="1688"/>
        <v>25.612542697721302</v>
      </c>
    </row>
    <row r="18042" spans="1:10" x14ac:dyDescent="0.25">
      <c r="A18042">
        <v>40927.300000000003</v>
      </c>
      <c r="B18042">
        <v>3.0327499999999999E-3</v>
      </c>
      <c r="E18042">
        <f t="shared" si="1686"/>
        <v>682.12166666666667</v>
      </c>
      <c r="F18042">
        <f t="shared" si="1687"/>
        <v>0.15206098985675104</v>
      </c>
      <c r="G18042">
        <f t="shared" si="1689"/>
        <v>0.84793901014324891</v>
      </c>
      <c r="H18042">
        <f t="shared" si="1690"/>
        <v>3.1097044435391026E-2</v>
      </c>
      <c r="I18042">
        <f t="shared" si="1691"/>
        <v>644.21174624198477</v>
      </c>
      <c r="J18042">
        <f t="shared" si="1688"/>
        <v>25.613779112350283</v>
      </c>
    </row>
    <row r="18043" spans="1:10" x14ac:dyDescent="0.25">
      <c r="A18043">
        <v>40929.5</v>
      </c>
      <c r="B18043">
        <v>3.0262800000000001E-3</v>
      </c>
      <c r="E18043">
        <f t="shared" si="1686"/>
        <v>682.1583333333333</v>
      </c>
      <c r="F18043">
        <f t="shared" si="1687"/>
        <v>0.15173658639310478</v>
      </c>
      <c r="G18043">
        <f t="shared" si="1689"/>
        <v>0.84826341360689517</v>
      </c>
      <c r="H18043">
        <f t="shared" si="1690"/>
        <v>3.2515956940144981E-2</v>
      </c>
      <c r="I18043">
        <f t="shared" si="1691"/>
        <v>644.24426219892496</v>
      </c>
      <c r="J18043">
        <f t="shared" si="1688"/>
        <v>25.61507194276443</v>
      </c>
    </row>
    <row r="18044" spans="1:10" x14ac:dyDescent="0.25">
      <c r="A18044">
        <v>40931.800000000003</v>
      </c>
      <c r="B18044">
        <v>3.0271199999999999E-3</v>
      </c>
      <c r="E18044">
        <f t="shared" si="1686"/>
        <v>682.19666666666672</v>
      </c>
      <c r="F18044">
        <f t="shared" si="1687"/>
        <v>0.151778703689776</v>
      </c>
      <c r="G18044">
        <f t="shared" si="1689"/>
        <v>0.84822129631022403</v>
      </c>
      <c r="H18044">
        <f t="shared" si="1690"/>
        <v>3.2510536845084072E-2</v>
      </c>
      <c r="I18044">
        <f t="shared" si="1691"/>
        <v>644.27677273577001</v>
      </c>
      <c r="J18044">
        <f t="shared" si="1688"/>
        <v>25.616364557676267</v>
      </c>
    </row>
    <row r="18045" spans="1:10" x14ac:dyDescent="0.25">
      <c r="A18045">
        <v>40934.1</v>
      </c>
      <c r="B18045">
        <v>3.03192E-3</v>
      </c>
      <c r="E18045">
        <f t="shared" si="1686"/>
        <v>682.23500000000001</v>
      </c>
      <c r="F18045">
        <f t="shared" si="1687"/>
        <v>0.15201937395646875</v>
      </c>
      <c r="G18045">
        <f t="shared" si="1689"/>
        <v>0.84798062604353119</v>
      </c>
      <c r="H18045">
        <f t="shared" si="1690"/>
        <v>3.1094626869232086E-2</v>
      </c>
      <c r="I18045">
        <f t="shared" si="1691"/>
        <v>644.30786736263929</v>
      </c>
      <c r="J18045">
        <f t="shared" si="1688"/>
        <v>25.617600876183118</v>
      </c>
    </row>
    <row r="18046" spans="1:10" x14ac:dyDescent="0.25">
      <c r="A18046">
        <v>40936.300000000003</v>
      </c>
      <c r="B18046">
        <v>3.02974E-3</v>
      </c>
      <c r="E18046">
        <f t="shared" si="1686"/>
        <v>682.27166666666676</v>
      </c>
      <c r="F18046">
        <f t="shared" si="1687"/>
        <v>0.15191006954367914</v>
      </c>
      <c r="G18046">
        <f t="shared" si="1689"/>
        <v>0.84808993045632086</v>
      </c>
      <c r="H18046">
        <f t="shared" si="1690"/>
        <v>3.2504962988463927E-2</v>
      </c>
      <c r="I18046">
        <f t="shared" si="1691"/>
        <v>644.34037232562775</v>
      </c>
      <c r="J18046">
        <f t="shared" si="1688"/>
        <v>25.618893269479109</v>
      </c>
    </row>
    <row r="18047" spans="1:10" x14ac:dyDescent="0.25">
      <c r="A18047">
        <v>40938.6</v>
      </c>
      <c r="B18047">
        <v>3.0351000000000002E-3</v>
      </c>
      <c r="E18047">
        <f t="shared" si="1686"/>
        <v>682.31</v>
      </c>
      <c r="F18047">
        <f t="shared" si="1687"/>
        <v>0.15217881800815269</v>
      </c>
      <c r="G18047">
        <f t="shared" si="1689"/>
        <v>0.84782118199184731</v>
      </c>
      <c r="H18047">
        <f t="shared" si="1690"/>
        <v>3.2500407802463174E-2</v>
      </c>
      <c r="I18047">
        <f t="shared" si="1691"/>
        <v>644.3728727334302</v>
      </c>
      <c r="J18047">
        <f t="shared" si="1688"/>
        <v>25.620185481661469</v>
      </c>
    </row>
    <row r="18048" spans="1:10" x14ac:dyDescent="0.25">
      <c r="A18048">
        <v>40940.9</v>
      </c>
      <c r="B18048">
        <v>3.03448E-3</v>
      </c>
      <c r="E18048">
        <f t="shared" si="1686"/>
        <v>682.34833333333336</v>
      </c>
      <c r="F18048">
        <f t="shared" si="1687"/>
        <v>0.15214773143203822</v>
      </c>
      <c r="G18048">
        <f t="shared" si="1689"/>
        <v>0.84785226856796181</v>
      </c>
      <c r="H18048">
        <f t="shared" si="1690"/>
        <v>3.109710878126094E-2</v>
      </c>
      <c r="I18048">
        <f t="shared" si="1691"/>
        <v>644.4039698422115</v>
      </c>
      <c r="J18048">
        <f t="shared" si="1688"/>
        <v>25.621421898848833</v>
      </c>
    </row>
    <row r="18049" spans="1:10" x14ac:dyDescent="0.25">
      <c r="A18049">
        <v>40943.1</v>
      </c>
      <c r="B18049">
        <v>3.02448E-3</v>
      </c>
      <c r="E18049">
        <f t="shared" si="1686"/>
        <v>682.38499999999999</v>
      </c>
      <c r="F18049">
        <f t="shared" si="1687"/>
        <v>0.15164633504309499</v>
      </c>
      <c r="G18049">
        <f t="shared" si="1689"/>
        <v>0.84835366495690501</v>
      </c>
      <c r="H18049">
        <f t="shared" si="1690"/>
        <v>3.2498101379074024E-2</v>
      </c>
      <c r="I18049">
        <f t="shared" si="1691"/>
        <v>644.43646794359051</v>
      </c>
      <c r="J18049">
        <f t="shared" si="1688"/>
        <v>25.622714019328086</v>
      </c>
    </row>
    <row r="18050" spans="1:10" x14ac:dyDescent="0.25">
      <c r="A18050">
        <v>40945.4</v>
      </c>
      <c r="B18050">
        <v>3.0474999999999999E-3</v>
      </c>
      <c r="E18050">
        <f t="shared" si="1686"/>
        <v>682.4233333333334</v>
      </c>
      <c r="F18050">
        <f t="shared" si="1687"/>
        <v>0.15280054953044225</v>
      </c>
      <c r="G18050">
        <f t="shared" si="1689"/>
        <v>0.84719945046955769</v>
      </c>
      <c r="H18050">
        <f t="shared" si="1690"/>
        <v>3.2473067075011748E-2</v>
      </c>
      <c r="I18050">
        <f t="shared" si="1691"/>
        <v>644.4689410106655</v>
      </c>
      <c r="J18050">
        <f t="shared" si="1688"/>
        <v>25.624005144446514</v>
      </c>
    </row>
    <row r="18051" spans="1:10" x14ac:dyDescent="0.25">
      <c r="A18051">
        <v>40947.699999999997</v>
      </c>
      <c r="B18051">
        <v>3.0505300000000001E-3</v>
      </c>
      <c r="E18051">
        <f t="shared" si="1686"/>
        <v>682.46166666666659</v>
      </c>
      <c r="F18051">
        <f t="shared" si="1687"/>
        <v>0.15295247263629205</v>
      </c>
      <c r="G18051">
        <f t="shared" si="1689"/>
        <v>0.84704752736370792</v>
      </c>
      <c r="H18051">
        <f t="shared" si="1690"/>
        <v>3.2471548679806513E-2</v>
      </c>
      <c r="I18051">
        <f t="shared" si="1691"/>
        <v>644.50141255934534</v>
      </c>
      <c r="J18051">
        <f t="shared" si="1688"/>
        <v>25.625296209193738</v>
      </c>
    </row>
    <row r="18052" spans="1:10" x14ac:dyDescent="0.25">
      <c r="A18052">
        <v>40950</v>
      </c>
      <c r="B18052">
        <v>3.04908E-3</v>
      </c>
      <c r="E18052">
        <f t="shared" ref="E18052:E18115" si="1692">A18052/60</f>
        <v>682.5</v>
      </c>
      <c r="F18052">
        <f t="shared" ref="F18052:F18115" si="1693">B18052/$D$4</f>
        <v>0.15287977015989529</v>
      </c>
      <c r="G18052">
        <f t="shared" si="1689"/>
        <v>0.84712022984010471</v>
      </c>
      <c r="H18052">
        <f t="shared" si="1690"/>
        <v>3.1066296301839116E-2</v>
      </c>
      <c r="I18052">
        <f t="shared" si="1691"/>
        <v>644.53247885564713</v>
      </c>
      <c r="J18052">
        <f t="shared" ref="J18052:J18115" si="1694">I18052*($M$3*$M$4*$M$6*$M$7)/($M$5*$M$8*$M$9)</f>
        <v>25.626531401280744</v>
      </c>
    </row>
    <row r="18053" spans="1:10" x14ac:dyDescent="0.25">
      <c r="A18053">
        <v>40952.199999999997</v>
      </c>
      <c r="B18053">
        <v>3.0433999999999999E-3</v>
      </c>
      <c r="E18053">
        <f t="shared" si="1692"/>
        <v>682.53666666666663</v>
      </c>
      <c r="F18053">
        <f t="shared" si="1693"/>
        <v>0.15259497701097555</v>
      </c>
      <c r="G18053">
        <f t="shared" ref="G18053:G18116" si="1695">1-F18053</f>
        <v>0.84740502298902443</v>
      </c>
      <c r="H18053">
        <f t="shared" ref="H18053:H18116" si="1696">(G18053+G18054)*(E18054-E18053)/2</f>
        <v>3.2474153016216749E-2</v>
      </c>
      <c r="I18053">
        <f t="shared" si="1691"/>
        <v>644.56495300866334</v>
      </c>
      <c r="J18053">
        <f t="shared" si="1694"/>
        <v>25.627822569576058</v>
      </c>
    </row>
    <row r="18054" spans="1:10" x14ac:dyDescent="0.25">
      <c r="A18054">
        <v>40954.5</v>
      </c>
      <c r="B18054">
        <v>3.0534999999999998E-3</v>
      </c>
      <c r="E18054">
        <f t="shared" si="1692"/>
        <v>682.57500000000005</v>
      </c>
      <c r="F18054">
        <f t="shared" si="1693"/>
        <v>0.15310138736380818</v>
      </c>
      <c r="G18054">
        <f t="shared" si="1695"/>
        <v>0.84689861263619182</v>
      </c>
      <c r="H18054">
        <f t="shared" si="1696"/>
        <v>3.247557531054375E-2</v>
      </c>
      <c r="I18054">
        <f t="shared" ref="I18054:I18117" si="1697">H18054+I18053</f>
        <v>644.59742858397385</v>
      </c>
      <c r="J18054">
        <f t="shared" si="1694"/>
        <v>25.62911379442162</v>
      </c>
    </row>
    <row r="18055" spans="1:10" x14ac:dyDescent="0.25">
      <c r="A18055">
        <v>40956.800000000003</v>
      </c>
      <c r="B18055">
        <v>3.04192E-3</v>
      </c>
      <c r="E18055">
        <f t="shared" si="1692"/>
        <v>682.61333333333334</v>
      </c>
      <c r="F18055">
        <f t="shared" si="1693"/>
        <v>0.15252077034541195</v>
      </c>
      <c r="G18055">
        <f t="shared" si="1695"/>
        <v>0.84747922965458811</v>
      </c>
      <c r="H18055">
        <f t="shared" si="1696"/>
        <v>3.1078522017122832E-2</v>
      </c>
      <c r="I18055">
        <f t="shared" si="1697"/>
        <v>644.62850710599093</v>
      </c>
      <c r="J18055">
        <f t="shared" si="1694"/>
        <v>25.630349472601544</v>
      </c>
    </row>
    <row r="18056" spans="1:10" x14ac:dyDescent="0.25">
      <c r="A18056">
        <v>40959</v>
      </c>
      <c r="B18056">
        <v>3.03726E-3</v>
      </c>
      <c r="E18056">
        <f t="shared" si="1692"/>
        <v>682.65</v>
      </c>
      <c r="F18056">
        <f t="shared" si="1693"/>
        <v>0.15228711962816444</v>
      </c>
      <c r="G18056">
        <f t="shared" si="1695"/>
        <v>0.84771288037183556</v>
      </c>
      <c r="H18056">
        <f t="shared" si="1696"/>
        <v>3.2478073935978298E-2</v>
      </c>
      <c r="I18056">
        <f t="shared" si="1697"/>
        <v>644.66098517992691</v>
      </c>
      <c r="J18056">
        <f t="shared" si="1694"/>
        <v>25.631640796792144</v>
      </c>
    </row>
    <row r="18057" spans="1:10" x14ac:dyDescent="0.25">
      <c r="A18057">
        <v>40961.300000000003</v>
      </c>
      <c r="B18057">
        <v>3.0555600000000001E-3</v>
      </c>
      <c r="E18057">
        <f t="shared" si="1692"/>
        <v>682.68833333333339</v>
      </c>
      <c r="F18057">
        <f t="shared" si="1693"/>
        <v>0.15320467501993051</v>
      </c>
      <c r="G18057">
        <f t="shared" si="1695"/>
        <v>0.84679532498006949</v>
      </c>
      <c r="H18057">
        <f t="shared" si="1696"/>
        <v>3.2467992943651956E-2</v>
      </c>
      <c r="I18057">
        <f t="shared" si="1697"/>
        <v>644.69345317287059</v>
      </c>
      <c r="J18057">
        <f t="shared" si="1694"/>
        <v>25.632931720163743</v>
      </c>
    </row>
    <row r="18058" spans="1:10" x14ac:dyDescent="0.25">
      <c r="A18058">
        <v>40963.599999999999</v>
      </c>
      <c r="B18058">
        <v>3.0477500000000001E-3</v>
      </c>
      <c r="E18058">
        <f t="shared" si="1692"/>
        <v>682.72666666666669</v>
      </c>
      <c r="F18058">
        <f t="shared" si="1693"/>
        <v>0.15281308444016586</v>
      </c>
      <c r="G18058">
        <f t="shared" si="1695"/>
        <v>0.84718691555983416</v>
      </c>
      <c r="H18058">
        <f t="shared" si="1696"/>
        <v>3.1073953460455266E-2</v>
      </c>
      <c r="I18058">
        <f t="shared" si="1697"/>
        <v>644.72452712633105</v>
      </c>
      <c r="J18058">
        <f t="shared" si="1694"/>
        <v>25.634167216698426</v>
      </c>
    </row>
    <row r="18059" spans="1:10" x14ac:dyDescent="0.25">
      <c r="A18059">
        <v>40965.800000000003</v>
      </c>
      <c r="B18059">
        <v>3.0363999999999999E-3</v>
      </c>
      <c r="E18059">
        <f t="shared" si="1692"/>
        <v>682.76333333333343</v>
      </c>
      <c r="F18059">
        <f t="shared" si="1693"/>
        <v>0.15224399953871531</v>
      </c>
      <c r="G18059">
        <f t="shared" si="1695"/>
        <v>0.84775600046128474</v>
      </c>
      <c r="H18059">
        <f t="shared" si="1696"/>
        <v>3.2483753503381389E-2</v>
      </c>
      <c r="I18059">
        <f t="shared" si="1697"/>
        <v>644.75701087983441</v>
      </c>
      <c r="J18059">
        <f t="shared" si="1694"/>
        <v>25.63545876670792</v>
      </c>
    </row>
    <row r="18060" spans="1:10" x14ac:dyDescent="0.25">
      <c r="A18060">
        <v>40968.1</v>
      </c>
      <c r="B18060">
        <v>3.0505100000000002E-3</v>
      </c>
      <c r="E18060">
        <f t="shared" si="1692"/>
        <v>682.80166666666662</v>
      </c>
      <c r="F18060">
        <f t="shared" si="1693"/>
        <v>0.15295146984351418</v>
      </c>
      <c r="G18060">
        <f t="shared" si="1695"/>
        <v>0.84704853015648585</v>
      </c>
      <c r="H18060">
        <f t="shared" si="1696"/>
        <v>3.2472692281403627E-2</v>
      </c>
      <c r="I18060">
        <f t="shared" si="1697"/>
        <v>644.78948357211584</v>
      </c>
      <c r="J18060">
        <f t="shared" si="1694"/>
        <v>25.6367498769246</v>
      </c>
    </row>
    <row r="18061" spans="1:10" x14ac:dyDescent="0.25">
      <c r="A18061">
        <v>40970.400000000001</v>
      </c>
      <c r="B18061">
        <v>3.04791E-3</v>
      </c>
      <c r="E18061">
        <f t="shared" si="1692"/>
        <v>682.84</v>
      </c>
      <c r="F18061">
        <f t="shared" si="1693"/>
        <v>0.15282110678238894</v>
      </c>
      <c r="G18061">
        <f t="shared" si="1695"/>
        <v>0.84717889321761108</v>
      </c>
      <c r="H18061">
        <f t="shared" si="1696"/>
        <v>3.2480880084338762E-2</v>
      </c>
      <c r="I18061">
        <f t="shared" si="1697"/>
        <v>644.82196445220018</v>
      </c>
      <c r="J18061">
        <f t="shared" si="1694"/>
        <v>25.63804131268731</v>
      </c>
    </row>
    <row r="18062" spans="1:10" x14ac:dyDescent="0.25">
      <c r="A18062">
        <v>40972.699999999997</v>
      </c>
      <c r="B18062">
        <v>3.0419900000000001E-3</v>
      </c>
      <c r="E18062">
        <f t="shared" si="1692"/>
        <v>682.87833333333333</v>
      </c>
      <c r="F18062">
        <f t="shared" si="1693"/>
        <v>0.15252428012013455</v>
      </c>
      <c r="G18062">
        <f t="shared" si="1695"/>
        <v>0.84747571987986547</v>
      </c>
      <c r="H18062">
        <f t="shared" si="1696"/>
        <v>3.1068741444992186E-2</v>
      </c>
      <c r="I18062">
        <f t="shared" si="1697"/>
        <v>644.85303319364516</v>
      </c>
      <c r="J18062">
        <f t="shared" si="1694"/>
        <v>25.639276601992908</v>
      </c>
    </row>
    <row r="18063" spans="1:10" x14ac:dyDescent="0.25">
      <c r="A18063">
        <v>40974.9</v>
      </c>
      <c r="B18063">
        <v>3.0478300000000001E-3</v>
      </c>
      <c r="E18063">
        <f t="shared" si="1692"/>
        <v>682.91500000000008</v>
      </c>
      <c r="F18063">
        <f t="shared" si="1693"/>
        <v>0.1528170956112774</v>
      </c>
      <c r="G18063">
        <f t="shared" si="1695"/>
        <v>0.84718290438872257</v>
      </c>
      <c r="H18063">
        <f t="shared" si="1696"/>
        <v>3.2480524510636606E-2</v>
      </c>
      <c r="I18063">
        <f t="shared" si="1697"/>
        <v>644.88551371815583</v>
      </c>
      <c r="J18063">
        <f t="shared" si="1694"/>
        <v>25.640568023618052</v>
      </c>
    </row>
    <row r="18064" spans="1:10" x14ac:dyDescent="0.25">
      <c r="A18064">
        <v>40977.199999999997</v>
      </c>
      <c r="B18064">
        <v>3.04244E-3</v>
      </c>
      <c r="E18064">
        <f t="shared" si="1692"/>
        <v>682.95333333333326</v>
      </c>
      <c r="F18064">
        <f t="shared" si="1693"/>
        <v>0.15254684295763701</v>
      </c>
      <c r="G18064">
        <f t="shared" si="1695"/>
        <v>0.84745315704236301</v>
      </c>
      <c r="H18064">
        <f t="shared" si="1696"/>
        <v>3.2479717262643065E-2</v>
      </c>
      <c r="I18064">
        <f t="shared" si="1697"/>
        <v>644.91799343541845</v>
      </c>
      <c r="J18064">
        <f t="shared" si="1694"/>
        <v>25.641859413147117</v>
      </c>
    </row>
    <row r="18065" spans="1:10" x14ac:dyDescent="0.25">
      <c r="A18065">
        <v>40979.5</v>
      </c>
      <c r="B18065">
        <v>3.0486699999999999E-3</v>
      </c>
      <c r="E18065">
        <f t="shared" si="1692"/>
        <v>682.99166666666667</v>
      </c>
      <c r="F18065">
        <f t="shared" si="1693"/>
        <v>0.15285921290794863</v>
      </c>
      <c r="G18065">
        <f t="shared" si="1695"/>
        <v>0.84714078709205132</v>
      </c>
      <c r="H18065">
        <f t="shared" si="1696"/>
        <v>3.1056092885324127E-2</v>
      </c>
      <c r="I18065">
        <f t="shared" si="1697"/>
        <v>644.94904952830382</v>
      </c>
      <c r="J18065">
        <f t="shared" si="1694"/>
        <v>25.643094199547548</v>
      </c>
    </row>
    <row r="18066" spans="1:10" x14ac:dyDescent="0.25">
      <c r="A18066">
        <v>40981.699999999997</v>
      </c>
      <c r="B18066">
        <v>3.0549100000000001E-3</v>
      </c>
      <c r="E18066">
        <f t="shared" si="1692"/>
        <v>683.02833333333331</v>
      </c>
      <c r="F18066">
        <f t="shared" si="1693"/>
        <v>0.15317208425464918</v>
      </c>
      <c r="G18066">
        <f t="shared" si="1695"/>
        <v>0.84682791574535088</v>
      </c>
      <c r="H18066">
        <f t="shared" si="1696"/>
        <v>3.2466628309909672E-2</v>
      </c>
      <c r="I18066">
        <f t="shared" si="1697"/>
        <v>644.98151615661368</v>
      </c>
      <c r="J18066">
        <f t="shared" si="1694"/>
        <v>25.644385068661471</v>
      </c>
    </row>
    <row r="18067" spans="1:10" x14ac:dyDescent="0.25">
      <c r="A18067">
        <v>40984</v>
      </c>
      <c r="B18067">
        <v>3.04982E-3</v>
      </c>
      <c r="E18067">
        <f t="shared" si="1692"/>
        <v>683.06666666666672</v>
      </c>
      <c r="F18067">
        <f t="shared" si="1693"/>
        <v>0.1529168734926771</v>
      </c>
      <c r="G18067">
        <f t="shared" si="1695"/>
        <v>0.84708312650732287</v>
      </c>
      <c r="H18067">
        <f t="shared" si="1696"/>
        <v>3.2458767250095409E-2</v>
      </c>
      <c r="I18067">
        <f t="shared" si="1697"/>
        <v>645.01397492386377</v>
      </c>
      <c r="J18067">
        <f t="shared" si="1694"/>
        <v>25.645675625220637</v>
      </c>
    </row>
    <row r="18068" spans="1:10" x14ac:dyDescent="0.25">
      <c r="A18068">
        <v>40986.300000000003</v>
      </c>
      <c r="B18068">
        <v>3.0630900000000001E-3</v>
      </c>
      <c r="E18068">
        <f t="shared" si="1692"/>
        <v>683.10500000000002</v>
      </c>
      <c r="F18068">
        <f t="shared" si="1693"/>
        <v>0.15358222650080472</v>
      </c>
      <c r="G18068">
        <f t="shared" si="1695"/>
        <v>0.84641777349919534</v>
      </c>
      <c r="H18068">
        <f t="shared" si="1696"/>
        <v>3.1050798139456895E-2</v>
      </c>
      <c r="I18068">
        <f t="shared" si="1697"/>
        <v>645.04502572200317</v>
      </c>
      <c r="J18068">
        <f t="shared" si="1694"/>
        <v>25.646910201102628</v>
      </c>
    </row>
    <row r="18069" spans="1:10" x14ac:dyDescent="0.25">
      <c r="A18069">
        <v>40988.5</v>
      </c>
      <c r="B18069">
        <v>3.0462499999999999E-3</v>
      </c>
      <c r="E18069">
        <f t="shared" si="1692"/>
        <v>683.14166666666665</v>
      </c>
      <c r="F18069">
        <f t="shared" si="1693"/>
        <v>0.15273787498182437</v>
      </c>
      <c r="G18069">
        <f t="shared" si="1695"/>
        <v>0.84726212501817566</v>
      </c>
      <c r="H18069">
        <f t="shared" si="1696"/>
        <v>3.2476805403114269E-2</v>
      </c>
      <c r="I18069">
        <f t="shared" si="1697"/>
        <v>645.0775025274063</v>
      </c>
      <c r="J18069">
        <f t="shared" si="1694"/>
        <v>25.648201474856517</v>
      </c>
    </row>
    <row r="18070" spans="1:10" x14ac:dyDescent="0.25">
      <c r="A18070">
        <v>40990.800000000003</v>
      </c>
      <c r="B18070">
        <v>3.0478900000000001E-3</v>
      </c>
      <c r="E18070">
        <f t="shared" si="1692"/>
        <v>683.18000000000006</v>
      </c>
      <c r="F18070">
        <f t="shared" si="1693"/>
        <v>0.15282010398961107</v>
      </c>
      <c r="G18070">
        <f t="shared" si="1695"/>
        <v>0.8471798960103889</v>
      </c>
      <c r="H18070">
        <f t="shared" si="1696"/>
        <v>3.247414340602299E-2</v>
      </c>
      <c r="I18070">
        <f t="shared" si="1697"/>
        <v>645.10997667081233</v>
      </c>
      <c r="J18070">
        <f t="shared" si="1694"/>
        <v>25.649492642769733</v>
      </c>
    </row>
    <row r="18071" spans="1:10" x14ac:dyDescent="0.25">
      <c r="A18071">
        <v>40993.1</v>
      </c>
      <c r="B18071">
        <v>3.0490199999999999E-3</v>
      </c>
      <c r="E18071">
        <f t="shared" si="1692"/>
        <v>683.21833333333336</v>
      </c>
      <c r="F18071">
        <f t="shared" si="1693"/>
        <v>0.15287676178156162</v>
      </c>
      <c r="G18071">
        <f t="shared" si="1695"/>
        <v>0.84712323821843838</v>
      </c>
      <c r="H18071">
        <f t="shared" si="1696"/>
        <v>3.1058933295867491E-2</v>
      </c>
      <c r="I18071">
        <f t="shared" si="1697"/>
        <v>645.1410356041082</v>
      </c>
      <c r="J18071">
        <f t="shared" si="1694"/>
        <v>25.650727542104534</v>
      </c>
    </row>
    <row r="18072" spans="1:10" x14ac:dyDescent="0.25">
      <c r="A18072">
        <v>40995.300000000003</v>
      </c>
      <c r="B18072">
        <v>3.0514700000000001E-3</v>
      </c>
      <c r="E18072">
        <f t="shared" si="1692"/>
        <v>683.255</v>
      </c>
      <c r="F18072">
        <f t="shared" si="1693"/>
        <v>0.15299960389685274</v>
      </c>
      <c r="G18072">
        <f t="shared" si="1695"/>
        <v>0.84700039610314726</v>
      </c>
      <c r="H18072">
        <f t="shared" si="1696"/>
        <v>3.2466522598741387E-2</v>
      </c>
      <c r="I18072">
        <f t="shared" si="1697"/>
        <v>645.17350212670692</v>
      </c>
      <c r="J18072">
        <f t="shared" si="1694"/>
        <v>25.652018407015397</v>
      </c>
    </row>
    <row r="18073" spans="1:10" x14ac:dyDescent="0.25">
      <c r="A18073">
        <v>40997.599999999999</v>
      </c>
      <c r="B18073">
        <v>3.0533700000000001E-3</v>
      </c>
      <c r="E18073">
        <f t="shared" si="1692"/>
        <v>683.29333333333329</v>
      </c>
      <c r="F18073">
        <f t="shared" si="1693"/>
        <v>0.15309486921075194</v>
      </c>
      <c r="G18073">
        <f t="shared" si="1695"/>
        <v>0.84690513078924812</v>
      </c>
      <c r="H18073">
        <f t="shared" si="1696"/>
        <v>3.2461909752059384E-2</v>
      </c>
      <c r="I18073">
        <f t="shared" si="1697"/>
        <v>645.20596403645902</v>
      </c>
      <c r="J18073">
        <f t="shared" si="1694"/>
        <v>25.65330908852005</v>
      </c>
    </row>
    <row r="18074" spans="1:10" x14ac:dyDescent="0.25">
      <c r="A18074">
        <v>40999.9</v>
      </c>
      <c r="B18074">
        <v>3.0562699999999998E-3</v>
      </c>
      <c r="E18074">
        <f t="shared" si="1692"/>
        <v>683.33166666666671</v>
      </c>
      <c r="F18074">
        <f t="shared" si="1693"/>
        <v>0.15324027416354546</v>
      </c>
      <c r="G18074">
        <f t="shared" si="1695"/>
        <v>0.84675972583645454</v>
      </c>
      <c r="H18074">
        <f t="shared" si="1696"/>
        <v>3.245274171899129E-2</v>
      </c>
      <c r="I18074">
        <f t="shared" si="1697"/>
        <v>645.23841677817802</v>
      </c>
      <c r="J18074">
        <f t="shared" si="1694"/>
        <v>25.654599405504847</v>
      </c>
    </row>
    <row r="18075" spans="1:10" x14ac:dyDescent="0.25">
      <c r="A18075">
        <v>41002.199999999997</v>
      </c>
      <c r="B18075">
        <v>3.0629099999999999E-3</v>
      </c>
      <c r="E18075">
        <f t="shared" si="1692"/>
        <v>683.37</v>
      </c>
      <c r="F18075">
        <f t="shared" si="1693"/>
        <v>0.15357320136580374</v>
      </c>
      <c r="G18075">
        <f t="shared" si="1695"/>
        <v>0.84642679863419623</v>
      </c>
      <c r="H18075">
        <f t="shared" si="1696"/>
        <v>3.1036127281116429E-2</v>
      </c>
      <c r="I18075">
        <f t="shared" si="1697"/>
        <v>645.26945290545916</v>
      </c>
      <c r="J18075">
        <f t="shared" si="1694"/>
        <v>25.655833398075334</v>
      </c>
    </row>
    <row r="18076" spans="1:10" x14ac:dyDescent="0.25">
      <c r="A18076">
        <v>41004.400000000001</v>
      </c>
      <c r="B18076">
        <v>3.0623899999999999E-3</v>
      </c>
      <c r="E18076">
        <f t="shared" si="1692"/>
        <v>683.40666666666664</v>
      </c>
      <c r="F18076">
        <f t="shared" si="1693"/>
        <v>0.1535471287535787</v>
      </c>
      <c r="G18076">
        <f t="shared" si="1695"/>
        <v>0.84645287124642132</v>
      </c>
      <c r="H18076">
        <f t="shared" si="1696"/>
        <v>3.2453087682499659E-2</v>
      </c>
      <c r="I18076">
        <f t="shared" si="1697"/>
        <v>645.30190599314165</v>
      </c>
      <c r="J18076">
        <f t="shared" si="1694"/>
        <v>25.657123728815591</v>
      </c>
    </row>
    <row r="18077" spans="1:10" x14ac:dyDescent="0.25">
      <c r="A18077">
        <v>41006.699999999997</v>
      </c>
      <c r="B18077">
        <v>3.0564300000000002E-3</v>
      </c>
      <c r="E18077">
        <f t="shared" si="1692"/>
        <v>683.44499999999994</v>
      </c>
      <c r="F18077">
        <f t="shared" si="1693"/>
        <v>0.15324829650576857</v>
      </c>
      <c r="G18077">
        <f t="shared" si="1695"/>
        <v>0.84675170349423146</v>
      </c>
      <c r="H18077">
        <f t="shared" si="1696"/>
        <v>3.2448205753088884E-2</v>
      </c>
      <c r="I18077">
        <f t="shared" si="1697"/>
        <v>645.33435419889474</v>
      </c>
      <c r="J18077">
        <f t="shared" si="1694"/>
        <v>25.658413865450946</v>
      </c>
    </row>
    <row r="18078" spans="1:10" x14ac:dyDescent="0.25">
      <c r="A18078">
        <v>41009</v>
      </c>
      <c r="B18078">
        <v>3.0674700000000001E-3</v>
      </c>
      <c r="E18078">
        <f t="shared" si="1692"/>
        <v>683.48333333333335</v>
      </c>
      <c r="F18078">
        <f t="shared" si="1693"/>
        <v>0.15380183811916187</v>
      </c>
      <c r="G18078">
        <f t="shared" si="1695"/>
        <v>0.84619816188083807</v>
      </c>
      <c r="H18078">
        <f t="shared" si="1696"/>
        <v>3.1036449010466E-2</v>
      </c>
      <c r="I18078">
        <f t="shared" si="1697"/>
        <v>645.3653906479052</v>
      </c>
      <c r="J18078">
        <f t="shared" si="1694"/>
        <v>25.659647870813348</v>
      </c>
    </row>
    <row r="18079" spans="1:10" x14ac:dyDescent="0.25">
      <c r="A18079">
        <v>41011.199999999997</v>
      </c>
      <c r="B18079">
        <v>3.05748E-3</v>
      </c>
      <c r="E18079">
        <f t="shared" si="1692"/>
        <v>683.52</v>
      </c>
      <c r="F18079">
        <f t="shared" si="1693"/>
        <v>0.15330094312660758</v>
      </c>
      <c r="G18079">
        <f t="shared" si="1695"/>
        <v>0.84669905687339242</v>
      </c>
      <c r="H18079">
        <f t="shared" si="1696"/>
        <v>3.2442055290621621E-2</v>
      </c>
      <c r="I18079">
        <f t="shared" si="1697"/>
        <v>645.39783270319583</v>
      </c>
      <c r="J18079">
        <f t="shared" si="1694"/>
        <v>25.660937762907075</v>
      </c>
    </row>
    <row r="18080" spans="1:10" x14ac:dyDescent="0.25">
      <c r="A18080">
        <v>41013.5</v>
      </c>
      <c r="B18080">
        <v>3.07282E-3</v>
      </c>
      <c r="E18080">
        <f t="shared" si="1692"/>
        <v>683.55833333333328</v>
      </c>
      <c r="F18080">
        <f t="shared" si="1693"/>
        <v>0.15407008518724646</v>
      </c>
      <c r="G18080">
        <f t="shared" si="1695"/>
        <v>0.84592991481275348</v>
      </c>
      <c r="H18080">
        <f t="shared" si="1696"/>
        <v>3.1025822749663003E-2</v>
      </c>
      <c r="I18080">
        <f t="shared" si="1697"/>
        <v>645.42885852594554</v>
      </c>
      <c r="J18080">
        <f t="shared" si="1694"/>
        <v>25.662171345770673</v>
      </c>
    </row>
    <row r="18081" spans="1:10" x14ac:dyDescent="0.25">
      <c r="A18081">
        <v>41015.699999999997</v>
      </c>
      <c r="B18081">
        <v>3.06369E-3</v>
      </c>
      <c r="E18081">
        <f t="shared" si="1692"/>
        <v>683.59499999999991</v>
      </c>
      <c r="F18081">
        <f t="shared" si="1693"/>
        <v>0.15361231028414132</v>
      </c>
      <c r="G18081">
        <f t="shared" si="1695"/>
        <v>0.84638768971585865</v>
      </c>
      <c r="H18081">
        <f t="shared" si="1696"/>
        <v>3.244461157664081E-2</v>
      </c>
      <c r="I18081">
        <f t="shared" si="1697"/>
        <v>645.46130313752224</v>
      </c>
      <c r="J18081">
        <f t="shared" si="1694"/>
        <v>25.663461339502017</v>
      </c>
    </row>
    <row r="18082" spans="1:10" x14ac:dyDescent="0.25">
      <c r="A18082">
        <v>41018</v>
      </c>
      <c r="B18082">
        <v>3.0639500000000002E-3</v>
      </c>
      <c r="E18082">
        <f t="shared" si="1692"/>
        <v>683.63333333333333</v>
      </c>
      <c r="F18082">
        <f t="shared" si="1693"/>
        <v>0.15362534659025384</v>
      </c>
      <c r="G18082">
        <f t="shared" si="1695"/>
        <v>0.84637465340974616</v>
      </c>
      <c r="H18082">
        <f t="shared" si="1696"/>
        <v>3.2439806527913423E-2</v>
      </c>
      <c r="I18082">
        <f t="shared" si="1697"/>
        <v>645.49374294405015</v>
      </c>
      <c r="J18082">
        <f t="shared" si="1694"/>
        <v>25.664751142185217</v>
      </c>
    </row>
    <row r="18083" spans="1:10" x14ac:dyDescent="0.25">
      <c r="A18083">
        <v>41020.300000000003</v>
      </c>
      <c r="B18083">
        <v>3.0686899999999998E-3</v>
      </c>
      <c r="E18083">
        <f t="shared" si="1692"/>
        <v>683.67166666666674</v>
      </c>
      <c r="F18083">
        <f t="shared" si="1693"/>
        <v>0.15386300847861292</v>
      </c>
      <c r="G18083">
        <f t="shared" si="1695"/>
        <v>0.84613699152138711</v>
      </c>
      <c r="H18083">
        <f t="shared" si="1696"/>
        <v>3.2430109939389211E-2</v>
      </c>
      <c r="I18083">
        <f t="shared" si="1697"/>
        <v>645.52617305398951</v>
      </c>
      <c r="J18083">
        <f t="shared" si="1694"/>
        <v>25.666040559333265</v>
      </c>
    </row>
    <row r="18084" spans="1:10" x14ac:dyDescent="0.25">
      <c r="A18084">
        <v>41022.6</v>
      </c>
      <c r="B18084">
        <v>3.0740400000000001E-3</v>
      </c>
      <c r="E18084">
        <f t="shared" si="1692"/>
        <v>683.70999999999992</v>
      </c>
      <c r="F18084">
        <f t="shared" si="1693"/>
        <v>0.15413125554669754</v>
      </c>
      <c r="G18084">
        <f t="shared" si="1695"/>
        <v>0.8458687444533024</v>
      </c>
      <c r="H18084">
        <f t="shared" si="1696"/>
        <v>3.1018046091766678E-2</v>
      </c>
      <c r="I18084">
        <f t="shared" si="1697"/>
        <v>645.55719110008124</v>
      </c>
      <c r="J18084">
        <f t="shared" si="1694"/>
        <v>25.6672738329979</v>
      </c>
    </row>
    <row r="18085" spans="1:10" x14ac:dyDescent="0.25">
      <c r="A18085">
        <v>41024.800000000003</v>
      </c>
      <c r="B18085">
        <v>3.0709299999999999E-3</v>
      </c>
      <c r="E18085">
        <f t="shared" si="1692"/>
        <v>683.74666666666667</v>
      </c>
      <c r="F18085">
        <f t="shared" si="1693"/>
        <v>0.1539753212697362</v>
      </c>
      <c r="G18085">
        <f t="shared" si="1695"/>
        <v>0.84602467873026377</v>
      </c>
      <c r="H18085">
        <f t="shared" si="1696"/>
        <v>3.243174365605269E-2</v>
      </c>
      <c r="I18085">
        <f t="shared" si="1697"/>
        <v>645.58962284373729</v>
      </c>
      <c r="J18085">
        <f t="shared" si="1694"/>
        <v>25.668563315102318</v>
      </c>
    </row>
    <row r="18086" spans="1:10" x14ac:dyDescent="0.25">
      <c r="A18086">
        <v>41027.1</v>
      </c>
      <c r="B18086">
        <v>3.0701000000000001E-3</v>
      </c>
      <c r="E18086">
        <f t="shared" si="1692"/>
        <v>683.78499999999997</v>
      </c>
      <c r="F18086">
        <f t="shared" si="1693"/>
        <v>0.15393370536945392</v>
      </c>
      <c r="G18086">
        <f t="shared" si="1695"/>
        <v>0.84606629463054606</v>
      </c>
      <c r="H18086">
        <f t="shared" si="1696"/>
        <v>3.2426496542938575E-2</v>
      </c>
      <c r="I18086">
        <f t="shared" si="1697"/>
        <v>645.62204934028023</v>
      </c>
      <c r="J18086">
        <f t="shared" si="1694"/>
        <v>25.66985258858217</v>
      </c>
    </row>
    <row r="18087" spans="1:10" x14ac:dyDescent="0.25">
      <c r="A18087">
        <v>41029.4</v>
      </c>
      <c r="B18087">
        <v>3.07639E-3</v>
      </c>
      <c r="E18087">
        <f t="shared" si="1692"/>
        <v>683.82333333333338</v>
      </c>
      <c r="F18087">
        <f t="shared" si="1693"/>
        <v>0.1542490836980992</v>
      </c>
      <c r="G18087">
        <f t="shared" si="1695"/>
        <v>0.8457509163019008</v>
      </c>
      <c r="H18087">
        <f t="shared" si="1696"/>
        <v>3.1011372505733673E-2</v>
      </c>
      <c r="I18087">
        <f t="shared" si="1697"/>
        <v>645.65306071278599</v>
      </c>
      <c r="J18087">
        <f t="shared" si="1694"/>
        <v>25.671085596905858</v>
      </c>
    </row>
    <row r="18088" spans="1:10" x14ac:dyDescent="0.25">
      <c r="A18088">
        <v>41031.599999999999</v>
      </c>
      <c r="B18088">
        <v>3.0758399999999998E-3</v>
      </c>
      <c r="E18088">
        <f t="shared" si="1692"/>
        <v>683.86</v>
      </c>
      <c r="F18088">
        <f t="shared" si="1693"/>
        <v>0.1542215068967073</v>
      </c>
      <c r="G18088">
        <f t="shared" si="1695"/>
        <v>0.84577849310329267</v>
      </c>
      <c r="H18088">
        <f t="shared" si="1696"/>
        <v>3.2424516862766734E-2</v>
      </c>
      <c r="I18088">
        <f t="shared" si="1697"/>
        <v>645.68548522964875</v>
      </c>
      <c r="J18088">
        <f t="shared" si="1694"/>
        <v>25.672374791673871</v>
      </c>
    </row>
    <row r="18089" spans="1:10" x14ac:dyDescent="0.25">
      <c r="A18089">
        <v>41033.9</v>
      </c>
      <c r="B18089">
        <v>3.0727100000000002E-3</v>
      </c>
      <c r="E18089">
        <f t="shared" si="1692"/>
        <v>683.89833333333331</v>
      </c>
      <c r="F18089">
        <f t="shared" si="1693"/>
        <v>0.15406456982696812</v>
      </c>
      <c r="G18089">
        <f t="shared" si="1695"/>
        <v>0.84593543017303185</v>
      </c>
      <c r="H18089">
        <f t="shared" si="1696"/>
        <v>3.2426381221672948E-2</v>
      </c>
      <c r="I18089">
        <f t="shared" si="1697"/>
        <v>645.71791161087037</v>
      </c>
      <c r="J18089">
        <f t="shared" si="1694"/>
        <v>25.673664060568559</v>
      </c>
    </row>
    <row r="18090" spans="1:10" x14ac:dyDescent="0.25">
      <c r="A18090">
        <v>41036.199999999997</v>
      </c>
      <c r="B18090">
        <v>3.0739000000000001E-3</v>
      </c>
      <c r="E18090">
        <f t="shared" si="1692"/>
        <v>683.93666666666661</v>
      </c>
      <c r="F18090">
        <f t="shared" si="1693"/>
        <v>0.15412423599725233</v>
      </c>
      <c r="G18090">
        <f t="shared" si="1695"/>
        <v>0.84587576400274767</v>
      </c>
      <c r="H18090">
        <f t="shared" si="1696"/>
        <v>3.1013560265406921E-2</v>
      </c>
      <c r="I18090">
        <f t="shared" si="1697"/>
        <v>645.74892517113574</v>
      </c>
      <c r="J18090">
        <f t="shared" si="1694"/>
        <v>25.674897155877296</v>
      </c>
    </row>
    <row r="18091" spans="1:10" x14ac:dyDescent="0.25">
      <c r="A18091">
        <v>41038.400000000001</v>
      </c>
      <c r="B18091">
        <v>3.07595E-3</v>
      </c>
      <c r="E18091">
        <f t="shared" si="1692"/>
        <v>683.97333333333336</v>
      </c>
      <c r="F18091">
        <f t="shared" si="1693"/>
        <v>0.1542270222569857</v>
      </c>
      <c r="G18091">
        <f t="shared" si="1695"/>
        <v>0.8457729777430143</v>
      </c>
      <c r="H18091">
        <f t="shared" si="1696"/>
        <v>3.2415444930769456E-2</v>
      </c>
      <c r="I18091">
        <f t="shared" si="1697"/>
        <v>645.78134061606647</v>
      </c>
      <c r="J18091">
        <f t="shared" si="1694"/>
        <v>25.676185989946415</v>
      </c>
    </row>
    <row r="18092" spans="1:10" x14ac:dyDescent="0.25">
      <c r="A18092">
        <v>41040.699999999997</v>
      </c>
      <c r="B18092">
        <v>3.0820399999999999E-3</v>
      </c>
      <c r="E18092">
        <f t="shared" si="1692"/>
        <v>684.01166666666666</v>
      </c>
      <c r="F18092">
        <f t="shared" si="1693"/>
        <v>0.15453237265785211</v>
      </c>
      <c r="G18092">
        <f t="shared" si="1695"/>
        <v>0.84546762734214786</v>
      </c>
      <c r="H18092">
        <f t="shared" si="1696"/>
        <v>3.2404758502399794E-2</v>
      </c>
      <c r="I18092">
        <f t="shared" si="1697"/>
        <v>645.81374537456884</v>
      </c>
      <c r="J18092">
        <f t="shared" si="1694"/>
        <v>25.67747439912447</v>
      </c>
    </row>
    <row r="18093" spans="1:10" x14ac:dyDescent="0.25">
      <c r="A18093">
        <v>41043</v>
      </c>
      <c r="B18093">
        <v>3.0870699999999999E-3</v>
      </c>
      <c r="E18093">
        <f t="shared" si="1692"/>
        <v>684.05</v>
      </c>
      <c r="F18093">
        <f t="shared" si="1693"/>
        <v>0.15478457504149054</v>
      </c>
      <c r="G18093">
        <f t="shared" si="1695"/>
        <v>0.84521542495850943</v>
      </c>
      <c r="H18093">
        <f t="shared" si="1696"/>
        <v>3.0996186880433898E-2</v>
      </c>
      <c r="I18093">
        <f t="shared" si="1697"/>
        <v>645.84474156144927</v>
      </c>
      <c r="J18093">
        <f t="shared" si="1694"/>
        <v>25.678706803669577</v>
      </c>
    </row>
    <row r="18094" spans="1:10" x14ac:dyDescent="0.25">
      <c r="A18094">
        <v>41045.199999999997</v>
      </c>
      <c r="B18094">
        <v>3.0816799999999998E-3</v>
      </c>
      <c r="E18094">
        <f t="shared" si="1692"/>
        <v>684.08666666666659</v>
      </c>
      <c r="F18094">
        <f t="shared" si="1693"/>
        <v>0.15451432238785015</v>
      </c>
      <c r="G18094">
        <f t="shared" si="1695"/>
        <v>0.84548567761214988</v>
      </c>
      <c r="H18094">
        <f t="shared" si="1696"/>
        <v>3.2410630272040761E-2</v>
      </c>
      <c r="I18094">
        <f t="shared" si="1697"/>
        <v>645.87715219172128</v>
      </c>
      <c r="J18094">
        <f t="shared" si="1694"/>
        <v>25.679995446308467</v>
      </c>
    </row>
    <row r="18095" spans="1:10" x14ac:dyDescent="0.25">
      <c r="A18095">
        <v>41047.5</v>
      </c>
      <c r="B18095">
        <v>3.0813199999999998E-3</v>
      </c>
      <c r="E18095">
        <f t="shared" si="1692"/>
        <v>684.125</v>
      </c>
      <c r="F18095">
        <f t="shared" si="1693"/>
        <v>0.15449627211784819</v>
      </c>
      <c r="G18095">
        <f t="shared" si="1695"/>
        <v>0.84550372788215178</v>
      </c>
      <c r="H18095">
        <f t="shared" si="1696"/>
        <v>3.2415022086577587E-2</v>
      </c>
      <c r="I18095">
        <f t="shared" si="1697"/>
        <v>645.9095672138078</v>
      </c>
      <c r="J18095">
        <f t="shared" si="1694"/>
        <v>25.681284263565352</v>
      </c>
    </row>
    <row r="18096" spans="1:10" x14ac:dyDescent="0.25">
      <c r="A18096">
        <v>41049.800000000003</v>
      </c>
      <c r="B18096">
        <v>3.0771100000000001E-3</v>
      </c>
      <c r="E18096">
        <f t="shared" si="1692"/>
        <v>684.16333333333341</v>
      </c>
      <c r="F18096">
        <f t="shared" si="1693"/>
        <v>0.15428518423810311</v>
      </c>
      <c r="G18096">
        <f t="shared" si="1695"/>
        <v>0.84571481576189689</v>
      </c>
      <c r="H18096">
        <f t="shared" si="1696"/>
        <v>3.100980982032147E-2</v>
      </c>
      <c r="I18096">
        <f t="shared" si="1697"/>
        <v>645.94057702362818</v>
      </c>
      <c r="J18096">
        <f t="shared" si="1694"/>
        <v>25.682517209756863</v>
      </c>
    </row>
    <row r="18097" spans="1:10" x14ac:dyDescent="0.25">
      <c r="A18097">
        <v>41052</v>
      </c>
      <c r="B18097">
        <v>3.0768200000000001E-3</v>
      </c>
      <c r="E18097">
        <f t="shared" si="1692"/>
        <v>684.2</v>
      </c>
      <c r="F18097">
        <f t="shared" si="1693"/>
        <v>0.15427064374282376</v>
      </c>
      <c r="G18097">
        <f t="shared" si="1695"/>
        <v>0.84572935625717627</v>
      </c>
      <c r="H18097">
        <f t="shared" si="1696"/>
        <v>3.2408477610114776E-2</v>
      </c>
      <c r="I18097">
        <f t="shared" si="1697"/>
        <v>645.97298550123833</v>
      </c>
      <c r="J18097">
        <f t="shared" si="1694"/>
        <v>25.683805766806181</v>
      </c>
    </row>
    <row r="18098" spans="1:10" x14ac:dyDescent="0.25">
      <c r="A18098">
        <v>41054.300000000003</v>
      </c>
      <c r="B18098">
        <v>3.0884200000000001E-3</v>
      </c>
      <c r="E18098">
        <f t="shared" si="1692"/>
        <v>684.23833333333334</v>
      </c>
      <c r="F18098">
        <f t="shared" si="1693"/>
        <v>0.15485226355399787</v>
      </c>
      <c r="G18098">
        <f t="shared" si="1695"/>
        <v>0.84514773644600216</v>
      </c>
      <c r="H18098">
        <f t="shared" si="1696"/>
        <v>3.2391102553916619E-2</v>
      </c>
      <c r="I18098">
        <f t="shared" si="1697"/>
        <v>646.00537660379223</v>
      </c>
      <c r="J18098">
        <f t="shared" si="1694"/>
        <v>25.685093633025421</v>
      </c>
    </row>
    <row r="18099" spans="1:10" x14ac:dyDescent="0.25">
      <c r="A18099">
        <v>41056.6</v>
      </c>
      <c r="B18099">
        <v>3.0948999999999998E-3</v>
      </c>
      <c r="E18099">
        <f t="shared" si="1692"/>
        <v>684.27666666666664</v>
      </c>
      <c r="F18099">
        <f t="shared" si="1693"/>
        <v>0.15517716841403306</v>
      </c>
      <c r="G18099">
        <f t="shared" si="1695"/>
        <v>0.84482283158596694</v>
      </c>
      <c r="H18099">
        <f t="shared" si="1696"/>
        <v>3.0983446398286926E-2</v>
      </c>
      <c r="I18099">
        <f t="shared" si="1697"/>
        <v>646.03636005019052</v>
      </c>
      <c r="J18099">
        <f t="shared" si="1694"/>
        <v>25.686325531010539</v>
      </c>
    </row>
    <row r="18100" spans="1:10" x14ac:dyDescent="0.25">
      <c r="A18100">
        <v>41058.800000000003</v>
      </c>
      <c r="B18100">
        <v>3.08771E-3</v>
      </c>
      <c r="E18100">
        <f t="shared" si="1692"/>
        <v>684.31333333333339</v>
      </c>
      <c r="F18100">
        <f t="shared" si="1693"/>
        <v>0.15481666441038291</v>
      </c>
      <c r="G18100">
        <f t="shared" si="1695"/>
        <v>0.84518333558961711</v>
      </c>
      <c r="H18100">
        <f t="shared" si="1696"/>
        <v>3.2411226097986835E-2</v>
      </c>
      <c r="I18100">
        <f t="shared" si="1697"/>
        <v>646.06877127628854</v>
      </c>
      <c r="J18100">
        <f t="shared" si="1694"/>
        <v>25.687614197339396</v>
      </c>
    </row>
    <row r="18101" spans="1:10" x14ac:dyDescent="0.25">
      <c r="A18101">
        <v>41061.1</v>
      </c>
      <c r="B18101">
        <v>3.0746699999999998E-3</v>
      </c>
      <c r="E18101">
        <f t="shared" si="1692"/>
        <v>684.35166666666669</v>
      </c>
      <c r="F18101">
        <f t="shared" si="1693"/>
        <v>0.15416284351920095</v>
      </c>
      <c r="G18101">
        <f t="shared" si="1695"/>
        <v>0.84583715648079905</v>
      </c>
      <c r="H18101">
        <f t="shared" si="1696"/>
        <v>3.2405027585128525E-2</v>
      </c>
      <c r="I18101">
        <f t="shared" si="1697"/>
        <v>646.10117630387367</v>
      </c>
      <c r="J18101">
        <f t="shared" si="1694"/>
        <v>25.688902617216147</v>
      </c>
    </row>
    <row r="18102" spans="1:10" x14ac:dyDescent="0.25">
      <c r="A18102">
        <v>41063.4</v>
      </c>
      <c r="B18102">
        <v>3.0941599999999999E-3</v>
      </c>
      <c r="E18102">
        <f t="shared" si="1692"/>
        <v>684.39</v>
      </c>
      <c r="F18102">
        <f t="shared" si="1693"/>
        <v>0.15514006508125128</v>
      </c>
      <c r="G18102">
        <f t="shared" si="1695"/>
        <v>0.84485993491874867</v>
      </c>
      <c r="H18102">
        <f t="shared" si="1696"/>
        <v>3.2394427647635955E-2</v>
      </c>
      <c r="I18102">
        <f t="shared" si="1697"/>
        <v>646.13357073152133</v>
      </c>
      <c r="J18102">
        <f t="shared" si="1694"/>
        <v>25.690190615640699</v>
      </c>
    </row>
    <row r="18103" spans="1:10" x14ac:dyDescent="0.25">
      <c r="A18103">
        <v>41065.699999999997</v>
      </c>
      <c r="B18103">
        <v>3.0856999999999998E-3</v>
      </c>
      <c r="E18103">
        <f t="shared" si="1692"/>
        <v>684.42833333333328</v>
      </c>
      <c r="F18103">
        <f t="shared" si="1693"/>
        <v>0.15471588373620532</v>
      </c>
      <c r="G18103">
        <f t="shared" si="1695"/>
        <v>0.84528411626379474</v>
      </c>
      <c r="H18103">
        <f t="shared" si="1696"/>
        <v>3.0994927539933104E-2</v>
      </c>
      <c r="I18103">
        <f t="shared" si="1697"/>
        <v>646.16456565906128</v>
      </c>
      <c r="J18103">
        <f t="shared" si="1694"/>
        <v>25.691422970114584</v>
      </c>
    </row>
    <row r="18104" spans="1:10" x14ac:dyDescent="0.25">
      <c r="A18104">
        <v>41067.9</v>
      </c>
      <c r="B18104">
        <v>3.08442E-3</v>
      </c>
      <c r="E18104">
        <f t="shared" si="1692"/>
        <v>684.46500000000003</v>
      </c>
      <c r="F18104">
        <f t="shared" si="1693"/>
        <v>0.1546517049984206</v>
      </c>
      <c r="G18104">
        <f t="shared" si="1695"/>
        <v>0.84534829500157938</v>
      </c>
      <c r="H18104">
        <f t="shared" si="1696"/>
        <v>3.2397329897067277E-2</v>
      </c>
      <c r="I18104">
        <f t="shared" si="1697"/>
        <v>646.19696298895838</v>
      </c>
      <c r="J18104">
        <f t="shared" si="1694"/>
        <v>25.692711083932213</v>
      </c>
    </row>
    <row r="18105" spans="1:10" x14ac:dyDescent="0.25">
      <c r="A18105">
        <v>41070.199999999997</v>
      </c>
      <c r="B18105">
        <v>3.0924199999999998E-3</v>
      </c>
      <c r="E18105">
        <f t="shared" si="1692"/>
        <v>684.50333333333333</v>
      </c>
      <c r="F18105">
        <f t="shared" si="1693"/>
        <v>0.15505282210957513</v>
      </c>
      <c r="G18105">
        <f t="shared" si="1695"/>
        <v>0.84494717789042484</v>
      </c>
      <c r="H18105">
        <f t="shared" si="1696"/>
        <v>3.2395407877576332E-2</v>
      </c>
      <c r="I18105">
        <f t="shared" si="1697"/>
        <v>646.22935839683601</v>
      </c>
      <c r="J18105">
        <f t="shared" si="1694"/>
        <v>25.693999121330592</v>
      </c>
    </row>
    <row r="18106" spans="1:10" x14ac:dyDescent="0.25">
      <c r="A18106">
        <v>41072.5</v>
      </c>
      <c r="B18106">
        <v>3.0864199999999999E-3</v>
      </c>
      <c r="E18106">
        <f t="shared" si="1692"/>
        <v>684.54166666666663</v>
      </c>
      <c r="F18106">
        <f t="shared" si="1693"/>
        <v>0.15475198427620923</v>
      </c>
      <c r="G18106">
        <f t="shared" si="1695"/>
        <v>0.84524801572379071</v>
      </c>
      <c r="H18106">
        <f t="shared" si="1696"/>
        <v>3.0983510744060774E-2</v>
      </c>
      <c r="I18106">
        <f t="shared" si="1697"/>
        <v>646.26034190758003</v>
      </c>
      <c r="J18106">
        <f t="shared" si="1694"/>
        <v>25.695231021874086</v>
      </c>
    </row>
    <row r="18107" spans="1:10" x14ac:dyDescent="0.25">
      <c r="A18107">
        <v>41074.699999999997</v>
      </c>
      <c r="B18107">
        <v>3.0961199999999999E-3</v>
      </c>
      <c r="E18107">
        <f t="shared" si="1692"/>
        <v>684.57833333333326</v>
      </c>
      <c r="F18107">
        <f t="shared" si="1693"/>
        <v>0.15523833877348414</v>
      </c>
      <c r="G18107">
        <f t="shared" si="1695"/>
        <v>0.84476166122651586</v>
      </c>
      <c r="H18107">
        <f t="shared" si="1696"/>
        <v>3.2384990532031449E-2</v>
      </c>
      <c r="I18107">
        <f t="shared" si="1697"/>
        <v>646.29272689811205</v>
      </c>
      <c r="J18107">
        <f t="shared" si="1694"/>
        <v>25.696518645080094</v>
      </c>
    </row>
    <row r="18108" spans="1:10" x14ac:dyDescent="0.25">
      <c r="A18108">
        <v>41077</v>
      </c>
      <c r="B18108">
        <v>3.09356E-3</v>
      </c>
      <c r="E18108">
        <f t="shared" si="1692"/>
        <v>684.61666666666667</v>
      </c>
      <c r="F18108">
        <f t="shared" si="1693"/>
        <v>0.15510998129791467</v>
      </c>
      <c r="G18108">
        <f t="shared" si="1695"/>
        <v>0.84489001870208535</v>
      </c>
      <c r="H18108">
        <f t="shared" si="1696"/>
        <v>3.2382837870201582E-2</v>
      </c>
      <c r="I18108">
        <f t="shared" si="1697"/>
        <v>646.32510973598221</v>
      </c>
      <c r="J18108">
        <f t="shared" si="1694"/>
        <v>25.697806182696532</v>
      </c>
    </row>
    <row r="18109" spans="1:10" x14ac:dyDescent="0.25">
      <c r="A18109">
        <v>41079.300000000003</v>
      </c>
      <c r="B18109">
        <v>3.0983600000000001E-3</v>
      </c>
      <c r="E18109">
        <f t="shared" si="1692"/>
        <v>684.65500000000009</v>
      </c>
      <c r="F18109">
        <f t="shared" si="1693"/>
        <v>0.15535065156460742</v>
      </c>
      <c r="G18109">
        <f t="shared" si="1695"/>
        <v>0.84464934843539252</v>
      </c>
      <c r="H18109">
        <f t="shared" si="1696"/>
        <v>3.0977967806981012E-2</v>
      </c>
      <c r="I18109">
        <f t="shared" si="1697"/>
        <v>646.35608770378917</v>
      </c>
      <c r="J18109">
        <f t="shared" si="1694"/>
        <v>25.699037862853537</v>
      </c>
    </row>
    <row r="18110" spans="1:10" x14ac:dyDescent="0.25">
      <c r="A18110">
        <v>41081.5</v>
      </c>
      <c r="B18110">
        <v>3.0902099999999999E-3</v>
      </c>
      <c r="E18110">
        <f t="shared" si="1692"/>
        <v>684.69166666666672</v>
      </c>
      <c r="F18110">
        <f t="shared" si="1693"/>
        <v>0.15494201350761871</v>
      </c>
      <c r="G18110">
        <f t="shared" si="1695"/>
        <v>0.84505798649238129</v>
      </c>
      <c r="H18110">
        <f t="shared" si="1696"/>
        <v>3.2386835670646714E-2</v>
      </c>
      <c r="I18110">
        <f t="shared" si="1697"/>
        <v>646.38847453945982</v>
      </c>
      <c r="J18110">
        <f t="shared" si="1694"/>
        <v>25.700325559422026</v>
      </c>
    </row>
    <row r="18111" spans="1:10" x14ac:dyDescent="0.25">
      <c r="A18111">
        <v>41083.800000000003</v>
      </c>
      <c r="B18111">
        <v>3.0975500000000001E-3</v>
      </c>
      <c r="E18111">
        <f t="shared" si="1692"/>
        <v>684.73</v>
      </c>
      <c r="F18111">
        <f t="shared" si="1693"/>
        <v>0.15531003845710303</v>
      </c>
      <c r="G18111">
        <f t="shared" si="1695"/>
        <v>0.84468996154289699</v>
      </c>
      <c r="H18111">
        <f t="shared" si="1696"/>
        <v>3.2384385095795755E-2</v>
      </c>
      <c r="I18111">
        <f t="shared" si="1697"/>
        <v>646.42085892455566</v>
      </c>
      <c r="J18111">
        <f t="shared" si="1694"/>
        <v>25.701613158555965</v>
      </c>
    </row>
    <row r="18112" spans="1:10" x14ac:dyDescent="0.25">
      <c r="A18112">
        <v>41086.1</v>
      </c>
      <c r="B18112">
        <v>3.09276E-3</v>
      </c>
      <c r="E18112">
        <f t="shared" si="1692"/>
        <v>684.76833333333332</v>
      </c>
      <c r="F18112">
        <f t="shared" si="1693"/>
        <v>0.15506986958679922</v>
      </c>
      <c r="G18112">
        <f t="shared" si="1695"/>
        <v>0.84493013041320075</v>
      </c>
      <c r="H18112">
        <f t="shared" si="1696"/>
        <v>3.2390795030894128E-2</v>
      </c>
      <c r="I18112">
        <f t="shared" si="1697"/>
        <v>646.45324971958655</v>
      </c>
      <c r="J18112">
        <f t="shared" si="1694"/>
        <v>25.702901012548125</v>
      </c>
    </row>
    <row r="18113" spans="1:10" x14ac:dyDescent="0.25">
      <c r="A18113">
        <v>41088.400000000001</v>
      </c>
      <c r="B18113">
        <v>3.0908799999999998E-3</v>
      </c>
      <c r="E18113">
        <f t="shared" si="1692"/>
        <v>684.80666666666673</v>
      </c>
      <c r="F18113">
        <f t="shared" si="1693"/>
        <v>0.1549756070656779</v>
      </c>
      <c r="G18113">
        <f t="shared" si="1695"/>
        <v>0.84502439293432208</v>
      </c>
      <c r="H18113">
        <f t="shared" si="1696"/>
        <v>3.0977747192569877E-2</v>
      </c>
      <c r="I18113">
        <f t="shared" si="1697"/>
        <v>646.48422746677909</v>
      </c>
      <c r="J18113">
        <f t="shared" si="1694"/>
        <v>25.70413268393353</v>
      </c>
    </row>
    <row r="18114" spans="1:10" x14ac:dyDescent="0.25">
      <c r="A18114">
        <v>41090.6</v>
      </c>
      <c r="B18114">
        <v>3.09793E-3</v>
      </c>
      <c r="E18114">
        <f t="shared" si="1692"/>
        <v>684.84333333333336</v>
      </c>
      <c r="F18114">
        <f t="shared" si="1693"/>
        <v>0.15532909151988286</v>
      </c>
      <c r="G18114">
        <f t="shared" si="1695"/>
        <v>0.84467090848011717</v>
      </c>
      <c r="H18114">
        <f t="shared" si="1696"/>
        <v>3.2375236283018846E-2</v>
      </c>
      <c r="I18114">
        <f t="shared" si="1697"/>
        <v>646.51660270306206</v>
      </c>
      <c r="J18114">
        <f t="shared" si="1694"/>
        <v>25.705419919311804</v>
      </c>
    </row>
    <row r="18115" spans="1:10" x14ac:dyDescent="0.25">
      <c r="A18115">
        <v>41092.9</v>
      </c>
      <c r="B18115">
        <v>3.1018999999999999E-3</v>
      </c>
      <c r="E18115">
        <f t="shared" si="1692"/>
        <v>684.88166666666666</v>
      </c>
      <c r="F18115">
        <f t="shared" si="1693"/>
        <v>0.1555281458862933</v>
      </c>
      <c r="G18115">
        <f t="shared" si="1695"/>
        <v>0.84447185411370673</v>
      </c>
      <c r="H18115">
        <f t="shared" si="1696"/>
        <v>3.2379820299504751E-2</v>
      </c>
      <c r="I18115">
        <f t="shared" si="1697"/>
        <v>646.54898252336159</v>
      </c>
      <c r="J18115">
        <f t="shared" si="1694"/>
        <v>25.706707336950007</v>
      </c>
    </row>
    <row r="18116" spans="1:10" x14ac:dyDescent="0.25">
      <c r="A18116">
        <v>41095.199999999997</v>
      </c>
      <c r="B18116">
        <v>3.0931600000000002E-3</v>
      </c>
      <c r="E18116">
        <f t="shared" ref="E18116:E18179" si="1698">A18116/60</f>
        <v>684.92</v>
      </c>
      <c r="F18116">
        <f t="shared" ref="F18116:F18179" si="1699">B18116/$D$4</f>
        <v>0.15508992544235697</v>
      </c>
      <c r="G18116">
        <f t="shared" si="1695"/>
        <v>0.844910074557643</v>
      </c>
      <c r="H18116">
        <f t="shared" si="1696"/>
        <v>3.0966468280896626E-2</v>
      </c>
      <c r="I18116">
        <f t="shared" si="1697"/>
        <v>646.57994899164248</v>
      </c>
      <c r="J18116">
        <f t="shared" ref="J18116:J18179" si="1700">I18116*($M$3*$M$4*$M$6*$M$7)/($M$5*$M$8*$M$9)</f>
        <v>25.707938559887285</v>
      </c>
    </row>
    <row r="18117" spans="1:10" x14ac:dyDescent="0.25">
      <c r="A18117">
        <v>41097.4</v>
      </c>
      <c r="B18117">
        <v>3.1079200000000001E-3</v>
      </c>
      <c r="E18117">
        <f t="shared" si="1698"/>
        <v>684.95666666666671</v>
      </c>
      <c r="F18117">
        <f t="shared" si="1699"/>
        <v>0.15582998651243712</v>
      </c>
      <c r="G18117">
        <f t="shared" ref="G18117:G18180" si="1701">1-F18117</f>
        <v>0.84417001348756293</v>
      </c>
      <c r="H18117">
        <f t="shared" ref="H18117:H18180" si="1702">(G18117+G18118)*(E18118-E18117)/2</f>
        <v>3.2359917787675996E-2</v>
      </c>
      <c r="I18117">
        <f t="shared" si="1697"/>
        <v>646.61230890943011</v>
      </c>
      <c r="J18117">
        <f t="shared" si="1700"/>
        <v>25.709225186204083</v>
      </c>
    </row>
    <row r="18118" spans="1:10" x14ac:dyDescent="0.25">
      <c r="A18118">
        <v>41099.699999999997</v>
      </c>
      <c r="B18118">
        <v>3.1078500000000001E-3</v>
      </c>
      <c r="E18118">
        <f t="shared" si="1698"/>
        <v>684.995</v>
      </c>
      <c r="F18118">
        <f t="shared" si="1699"/>
        <v>0.15582647673771452</v>
      </c>
      <c r="G18118">
        <f t="shared" si="1701"/>
        <v>0.84417352326228545</v>
      </c>
      <c r="H18118">
        <f t="shared" si="1702"/>
        <v>3.2349980946907796E-2</v>
      </c>
      <c r="I18118">
        <f t="shared" ref="I18118:I18181" si="1703">H18118+I18117</f>
        <v>646.64465889037706</v>
      </c>
      <c r="J18118">
        <f t="shared" si="1700"/>
        <v>25.710511417433331</v>
      </c>
    </row>
    <row r="18119" spans="1:10" x14ac:dyDescent="0.25">
      <c r="A18119">
        <v>41102</v>
      </c>
      <c r="B18119">
        <v>3.1182599999999999E-3</v>
      </c>
      <c r="E18119">
        <f t="shared" si="1698"/>
        <v>685.0333333333333</v>
      </c>
      <c r="F18119">
        <f t="shared" si="1699"/>
        <v>0.15634843037860438</v>
      </c>
      <c r="G18119">
        <f t="shared" si="1701"/>
        <v>0.84365156962139565</v>
      </c>
      <c r="H18119">
        <f t="shared" si="1702"/>
        <v>3.2346281059483659E-2</v>
      </c>
      <c r="I18119">
        <f t="shared" si="1703"/>
        <v>646.67700517143658</v>
      </c>
      <c r="J18119">
        <f t="shared" si="1700"/>
        <v>25.711797501555512</v>
      </c>
    </row>
    <row r="18120" spans="1:10" x14ac:dyDescent="0.25">
      <c r="A18120">
        <v>41104.300000000003</v>
      </c>
      <c r="B18120">
        <v>3.1116999999999998E-3</v>
      </c>
      <c r="E18120">
        <f t="shared" si="1698"/>
        <v>685.07166666666672</v>
      </c>
      <c r="F18120">
        <f t="shared" si="1699"/>
        <v>0.15601951434745764</v>
      </c>
      <c r="G18120">
        <f t="shared" si="1701"/>
        <v>0.84398048565254236</v>
      </c>
      <c r="H18120">
        <f t="shared" si="1702"/>
        <v>3.0951438924042052E-2</v>
      </c>
      <c r="I18120">
        <f t="shared" si="1703"/>
        <v>646.70795661036061</v>
      </c>
      <c r="J18120">
        <f t="shared" si="1700"/>
        <v>25.713028126927426</v>
      </c>
    </row>
    <row r="18121" spans="1:10" x14ac:dyDescent="0.25">
      <c r="A18121">
        <v>41106.5</v>
      </c>
      <c r="B18121">
        <v>3.1057300000000001E-3</v>
      </c>
      <c r="E18121">
        <f t="shared" si="1698"/>
        <v>685.10833333333335</v>
      </c>
      <c r="F18121">
        <f t="shared" si="1699"/>
        <v>0.15572018070325858</v>
      </c>
      <c r="G18121">
        <f t="shared" si="1701"/>
        <v>0.84427981929674145</v>
      </c>
      <c r="H18121">
        <f t="shared" si="1702"/>
        <v>3.2358889507344307E-2</v>
      </c>
      <c r="I18121">
        <f t="shared" si="1703"/>
        <v>646.74031549986796</v>
      </c>
      <c r="J18121">
        <f t="shared" si="1700"/>
        <v>25.714314712359926</v>
      </c>
    </row>
    <row r="18122" spans="1:10" x14ac:dyDescent="0.25">
      <c r="A18122">
        <v>41108.800000000003</v>
      </c>
      <c r="B18122">
        <v>3.1111099999999998E-3</v>
      </c>
      <c r="E18122">
        <f t="shared" si="1698"/>
        <v>685.14666666666676</v>
      </c>
      <c r="F18122">
        <f t="shared" si="1699"/>
        <v>0.15598993196051</v>
      </c>
      <c r="G18122">
        <f t="shared" si="1701"/>
        <v>0.84401006803948997</v>
      </c>
      <c r="H18122">
        <f t="shared" si="1702"/>
        <v>3.2352710214488996E-2</v>
      </c>
      <c r="I18122">
        <f t="shared" si="1703"/>
        <v>646.77266821008243</v>
      </c>
      <c r="J18122">
        <f t="shared" si="1700"/>
        <v>25.715601052104514</v>
      </c>
    </row>
    <row r="18123" spans="1:10" x14ac:dyDescent="0.25">
      <c r="A18123">
        <v>41111.1</v>
      </c>
      <c r="B18123">
        <v>3.1121600000000001E-3</v>
      </c>
      <c r="E18123">
        <f t="shared" si="1698"/>
        <v>685.18499999999995</v>
      </c>
      <c r="F18123">
        <f t="shared" si="1699"/>
        <v>0.15604257858134904</v>
      </c>
      <c r="G18123">
        <f t="shared" si="1701"/>
        <v>0.84395742141865093</v>
      </c>
      <c r="H18123">
        <f t="shared" si="1702"/>
        <v>3.235714046960754E-2</v>
      </c>
      <c r="I18123">
        <f t="shared" si="1703"/>
        <v>646.805025350552</v>
      </c>
      <c r="J18123">
        <f t="shared" si="1700"/>
        <v>25.716887567995489</v>
      </c>
    </row>
    <row r="18124" spans="1:10" x14ac:dyDescent="0.25">
      <c r="A18124">
        <v>41113.4</v>
      </c>
      <c r="B18124">
        <v>3.1064999999999999E-3</v>
      </c>
      <c r="E18124">
        <f t="shared" si="1698"/>
        <v>685.22333333333336</v>
      </c>
      <c r="F18124">
        <f t="shared" si="1699"/>
        <v>0.1557587882252072</v>
      </c>
      <c r="G18124">
        <f t="shared" si="1701"/>
        <v>0.84424121177479283</v>
      </c>
      <c r="H18124">
        <f t="shared" si="1702"/>
        <v>3.0952744225974597E-2</v>
      </c>
      <c r="I18124">
        <f t="shared" si="1703"/>
        <v>646.83597809477794</v>
      </c>
      <c r="J18124">
        <f t="shared" si="1700"/>
        <v>25.718118245266044</v>
      </c>
    </row>
    <row r="18125" spans="1:10" x14ac:dyDescent="0.25">
      <c r="A18125">
        <v>41115.599999999999</v>
      </c>
      <c r="B18125">
        <v>3.1095099999999998E-3</v>
      </c>
      <c r="E18125">
        <f t="shared" si="1698"/>
        <v>685.26</v>
      </c>
      <c r="F18125">
        <f t="shared" si="1699"/>
        <v>0.1559097085382791</v>
      </c>
      <c r="G18125">
        <f t="shared" si="1701"/>
        <v>0.84409029146172088</v>
      </c>
      <c r="H18125">
        <f t="shared" si="1702"/>
        <v>3.2347693743809511E-2</v>
      </c>
      <c r="I18125">
        <f t="shared" si="1703"/>
        <v>646.8683257885217</v>
      </c>
      <c r="J18125">
        <f t="shared" si="1700"/>
        <v>25.719404385556377</v>
      </c>
    </row>
    <row r="18126" spans="1:10" x14ac:dyDescent="0.25">
      <c r="A18126">
        <v>41117.9</v>
      </c>
      <c r="B18126">
        <v>3.1189799999999999E-3</v>
      </c>
      <c r="E18126">
        <f t="shared" si="1698"/>
        <v>685.2983333333334</v>
      </c>
      <c r="F18126">
        <f t="shared" si="1699"/>
        <v>0.15638453091860829</v>
      </c>
      <c r="G18126">
        <f t="shared" si="1701"/>
        <v>0.84361546908139173</v>
      </c>
      <c r="H18126">
        <f t="shared" si="1702"/>
        <v>3.2347242069037267E-2</v>
      </c>
      <c r="I18126">
        <f t="shared" si="1703"/>
        <v>646.90067303059072</v>
      </c>
      <c r="J18126">
        <f t="shared" si="1700"/>
        <v>25.720690507888175</v>
      </c>
    </row>
    <row r="18127" spans="1:10" x14ac:dyDescent="0.25">
      <c r="A18127">
        <v>41120.199999999997</v>
      </c>
      <c r="B18127">
        <v>3.10998E-3</v>
      </c>
      <c r="E18127">
        <f t="shared" si="1698"/>
        <v>685.33666666666659</v>
      </c>
      <c r="F18127">
        <f t="shared" si="1699"/>
        <v>0.15593327416855943</v>
      </c>
      <c r="G18127">
        <f t="shared" si="1701"/>
        <v>0.8440667258314406</v>
      </c>
      <c r="H18127">
        <f t="shared" si="1702"/>
        <v>3.2357361501849001E-2</v>
      </c>
      <c r="I18127">
        <f t="shared" si="1703"/>
        <v>646.93303039209252</v>
      </c>
      <c r="J18127">
        <f t="shared" si="1700"/>
        <v>25.721977032567366</v>
      </c>
    </row>
    <row r="18128" spans="1:10" x14ac:dyDescent="0.25">
      <c r="A18128">
        <v>41122.5</v>
      </c>
      <c r="B18128">
        <v>3.10845E-3</v>
      </c>
      <c r="E18128">
        <f t="shared" si="1698"/>
        <v>685.375</v>
      </c>
      <c r="F18128">
        <f t="shared" si="1699"/>
        <v>0.15585656052105112</v>
      </c>
      <c r="G18128">
        <f t="shared" si="1701"/>
        <v>0.84414343947894888</v>
      </c>
      <c r="H18128">
        <f t="shared" si="1702"/>
        <v>3.0940831047773322E-2</v>
      </c>
      <c r="I18128">
        <f t="shared" si="1703"/>
        <v>646.96397122314033</v>
      </c>
      <c r="J18128">
        <f t="shared" si="1700"/>
        <v>25.723207236171437</v>
      </c>
    </row>
    <row r="18129" spans="1:10" x14ac:dyDescent="0.25">
      <c r="A18129">
        <v>41124.699999999997</v>
      </c>
      <c r="B18129">
        <v>3.1205199999999999E-3</v>
      </c>
      <c r="E18129">
        <f t="shared" si="1698"/>
        <v>685.41166666666663</v>
      </c>
      <c r="F18129">
        <f t="shared" si="1699"/>
        <v>0.15646174596250556</v>
      </c>
      <c r="G18129">
        <f t="shared" si="1701"/>
        <v>0.84353825403749449</v>
      </c>
      <c r="H18129">
        <f t="shared" si="1702"/>
        <v>3.2341245368417364E-2</v>
      </c>
      <c r="I18129">
        <f t="shared" si="1703"/>
        <v>646.99631246850879</v>
      </c>
      <c r="J18129">
        <f t="shared" si="1700"/>
        <v>25.724493120075167</v>
      </c>
    </row>
    <row r="18130" spans="1:10" x14ac:dyDescent="0.25">
      <c r="A18130">
        <v>41127</v>
      </c>
      <c r="B18130">
        <v>3.1146799999999999E-3</v>
      </c>
      <c r="E18130">
        <f t="shared" si="1698"/>
        <v>685.45</v>
      </c>
      <c r="F18130">
        <f t="shared" si="1699"/>
        <v>0.15616893047136274</v>
      </c>
      <c r="G18130">
        <f t="shared" si="1701"/>
        <v>0.84383106952863729</v>
      </c>
      <c r="H18130">
        <f t="shared" si="1702"/>
        <v>3.2348097367806673E-2</v>
      </c>
      <c r="I18130">
        <f t="shared" si="1703"/>
        <v>647.02866056587663</v>
      </c>
      <c r="J18130">
        <f t="shared" si="1700"/>
        <v>25.725779276413544</v>
      </c>
    </row>
    <row r="18131" spans="1:10" x14ac:dyDescent="0.25">
      <c r="A18131">
        <v>41129.300000000003</v>
      </c>
      <c r="B18131">
        <v>3.1133900000000002E-3</v>
      </c>
      <c r="E18131">
        <f t="shared" si="1698"/>
        <v>685.48833333333334</v>
      </c>
      <c r="F18131">
        <f t="shared" si="1699"/>
        <v>0.15610425033718905</v>
      </c>
      <c r="G18131">
        <f t="shared" si="1701"/>
        <v>0.843895749662811</v>
      </c>
      <c r="H18131">
        <f t="shared" si="1702"/>
        <v>3.0940877009108973E-2</v>
      </c>
      <c r="I18131">
        <f t="shared" si="1703"/>
        <v>647.05960144288576</v>
      </c>
      <c r="J18131">
        <f t="shared" si="1700"/>
        <v>25.727009481845027</v>
      </c>
    </row>
    <row r="18132" spans="1:10" x14ac:dyDescent="0.25">
      <c r="A18132">
        <v>41131.5</v>
      </c>
      <c r="B18132">
        <v>3.11553E-3</v>
      </c>
      <c r="E18132">
        <f t="shared" si="1698"/>
        <v>685.52499999999998</v>
      </c>
      <c r="F18132">
        <f t="shared" si="1699"/>
        <v>0.1562115491644229</v>
      </c>
      <c r="G18132">
        <f t="shared" si="1701"/>
        <v>0.84378845083557708</v>
      </c>
      <c r="H18132">
        <f t="shared" si="1702"/>
        <v>3.2350749754800123E-2</v>
      </c>
      <c r="I18132">
        <f t="shared" si="1703"/>
        <v>647.09195219264052</v>
      </c>
      <c r="J18132">
        <f t="shared" si="1700"/>
        <v>25.728295743641976</v>
      </c>
    </row>
    <row r="18133" spans="1:10" x14ac:dyDescent="0.25">
      <c r="A18133">
        <v>41133.800000000003</v>
      </c>
      <c r="B18133">
        <v>3.1097799999999999E-3</v>
      </c>
      <c r="E18133">
        <f t="shared" si="1698"/>
        <v>685.56333333333339</v>
      </c>
      <c r="F18133">
        <f t="shared" si="1699"/>
        <v>0.15592324624078055</v>
      </c>
      <c r="G18133">
        <f t="shared" si="1701"/>
        <v>0.84407675375921942</v>
      </c>
      <c r="H18133">
        <f t="shared" si="1702"/>
        <v>3.2345464201104068E-2</v>
      </c>
      <c r="I18133">
        <f t="shared" si="1703"/>
        <v>647.12429765684158</v>
      </c>
      <c r="J18133">
        <f t="shared" si="1700"/>
        <v>25.729581795285966</v>
      </c>
    </row>
    <row r="18134" spans="1:10" x14ac:dyDescent="0.25">
      <c r="A18134">
        <v>41136.1</v>
      </c>
      <c r="B18134">
        <v>3.1210299999999999E-3</v>
      </c>
      <c r="E18134">
        <f t="shared" si="1698"/>
        <v>685.60166666666669</v>
      </c>
      <c r="F18134">
        <f t="shared" si="1699"/>
        <v>0.15648731717834166</v>
      </c>
      <c r="G18134">
        <f t="shared" si="1701"/>
        <v>0.84351268282165837</v>
      </c>
      <c r="H18134">
        <f t="shared" si="1702"/>
        <v>3.0926279689001444E-2</v>
      </c>
      <c r="I18134">
        <f t="shared" si="1703"/>
        <v>647.15522393653055</v>
      </c>
      <c r="J18134">
        <f t="shared" si="1700"/>
        <v>25.730811420329815</v>
      </c>
    </row>
    <row r="18135" spans="1:10" x14ac:dyDescent="0.25">
      <c r="A18135">
        <v>41138.300000000003</v>
      </c>
      <c r="B18135">
        <v>3.1237700000000001E-3</v>
      </c>
      <c r="E18135">
        <f t="shared" si="1698"/>
        <v>685.63833333333343</v>
      </c>
      <c r="F18135">
        <f t="shared" si="1699"/>
        <v>0.15662469978891211</v>
      </c>
      <c r="G18135">
        <f t="shared" si="1701"/>
        <v>0.84337530021108786</v>
      </c>
      <c r="H18135">
        <f t="shared" si="1702"/>
        <v>3.2328156415492214E-2</v>
      </c>
      <c r="I18135">
        <f t="shared" si="1703"/>
        <v>647.18755209294602</v>
      </c>
      <c r="J18135">
        <f t="shared" si="1700"/>
        <v>25.732096783818399</v>
      </c>
    </row>
    <row r="18136" spans="1:10" x14ac:dyDescent="0.25">
      <c r="A18136">
        <v>41140.6</v>
      </c>
      <c r="B18136">
        <v>3.1250499999999999E-3</v>
      </c>
      <c r="E18136">
        <f t="shared" si="1698"/>
        <v>685.67666666666662</v>
      </c>
      <c r="F18136">
        <f t="shared" si="1699"/>
        <v>0.15668887852669683</v>
      </c>
      <c r="G18136">
        <f t="shared" si="1701"/>
        <v>0.84331112147330312</v>
      </c>
      <c r="H18136">
        <f t="shared" si="1702"/>
        <v>3.2326657240481026E-2</v>
      </c>
      <c r="I18136">
        <f t="shared" si="1703"/>
        <v>647.21987875018647</v>
      </c>
      <c r="J18136">
        <f t="shared" si="1700"/>
        <v>25.733382087699969</v>
      </c>
    </row>
    <row r="18137" spans="1:10" x14ac:dyDescent="0.25">
      <c r="A18137">
        <v>41142.9</v>
      </c>
      <c r="B18137">
        <v>3.1253299999999999E-3</v>
      </c>
      <c r="E18137">
        <f t="shared" si="1698"/>
        <v>685.71500000000003</v>
      </c>
      <c r="F18137">
        <f t="shared" si="1699"/>
        <v>0.15670291762558725</v>
      </c>
      <c r="G18137">
        <f t="shared" si="1701"/>
        <v>0.84329708237441281</v>
      </c>
      <c r="H18137">
        <f t="shared" si="1702"/>
        <v>3.0926132612631465E-2</v>
      </c>
      <c r="I18137">
        <f t="shared" si="1703"/>
        <v>647.25080488279912</v>
      </c>
      <c r="J18137">
        <f t="shared" si="1700"/>
        <v>25.734611706896082</v>
      </c>
    </row>
    <row r="18138" spans="1:10" x14ac:dyDescent="0.25">
      <c r="A18138">
        <v>41145.1</v>
      </c>
      <c r="B18138">
        <v>3.11963E-3</v>
      </c>
      <c r="E18138">
        <f t="shared" si="1698"/>
        <v>685.75166666666667</v>
      </c>
      <c r="F18138">
        <f t="shared" si="1699"/>
        <v>0.15641712168388963</v>
      </c>
      <c r="G18138">
        <f t="shared" si="1701"/>
        <v>0.84358287831611034</v>
      </c>
      <c r="H18138">
        <f t="shared" si="1702"/>
        <v>3.2322342306723838E-2</v>
      </c>
      <c r="I18138">
        <f t="shared" si="1703"/>
        <v>647.28312722510589</v>
      </c>
      <c r="J18138">
        <f t="shared" si="1700"/>
        <v>25.735896839216423</v>
      </c>
    </row>
    <row r="18139" spans="1:10" x14ac:dyDescent="0.25">
      <c r="A18139">
        <v>41147.4</v>
      </c>
      <c r="B18139">
        <v>3.1352400000000001E-3</v>
      </c>
      <c r="E18139">
        <f t="shared" si="1698"/>
        <v>685.79000000000008</v>
      </c>
      <c r="F18139">
        <f t="shared" si="1699"/>
        <v>0.15719980144702997</v>
      </c>
      <c r="G18139">
        <f t="shared" si="1701"/>
        <v>0.84280019855297006</v>
      </c>
      <c r="H18139">
        <f t="shared" si="1702"/>
        <v>3.2310089432277367E-2</v>
      </c>
      <c r="I18139">
        <f t="shared" si="1703"/>
        <v>647.31543731453814</v>
      </c>
      <c r="J18139">
        <f t="shared" si="1700"/>
        <v>25.73718148436399</v>
      </c>
    </row>
    <row r="18140" spans="1:10" x14ac:dyDescent="0.25">
      <c r="A18140">
        <v>41149.699999999997</v>
      </c>
      <c r="B18140">
        <v>3.1323800000000001E-3</v>
      </c>
      <c r="E18140">
        <f t="shared" si="1698"/>
        <v>685.82833333333326</v>
      </c>
      <c r="F18140">
        <f t="shared" si="1699"/>
        <v>0.15705640207979221</v>
      </c>
      <c r="G18140">
        <f t="shared" si="1701"/>
        <v>0.84294359792020779</v>
      </c>
      <c r="H18140">
        <f t="shared" si="1702"/>
        <v>3.0914706624683961E-2</v>
      </c>
      <c r="I18140">
        <f t="shared" si="1703"/>
        <v>647.34635202116283</v>
      </c>
      <c r="J18140">
        <f t="shared" si="1700"/>
        <v>25.738410649264239</v>
      </c>
    </row>
    <row r="18141" spans="1:10" x14ac:dyDescent="0.25">
      <c r="A18141">
        <v>41151.9</v>
      </c>
      <c r="B18141">
        <v>3.1250100000000001E-3</v>
      </c>
      <c r="E18141">
        <f t="shared" si="1698"/>
        <v>685.86500000000001</v>
      </c>
      <c r="F18141">
        <f t="shared" si="1699"/>
        <v>0.15668687294114106</v>
      </c>
      <c r="G18141">
        <f t="shared" si="1701"/>
        <v>0.84331312705885897</v>
      </c>
      <c r="H18141">
        <f t="shared" si="1702"/>
        <v>3.2316124573574766E-2</v>
      </c>
      <c r="I18141">
        <f t="shared" si="1703"/>
        <v>647.37866814573636</v>
      </c>
      <c r="J18141">
        <f t="shared" si="1700"/>
        <v>25.739695534368281</v>
      </c>
    </row>
    <row r="18142" spans="1:10" x14ac:dyDescent="0.25">
      <c r="A18142">
        <v>41154.199999999997</v>
      </c>
      <c r="B18142">
        <v>3.1363300000000001E-3</v>
      </c>
      <c r="E18142">
        <f t="shared" si="1698"/>
        <v>685.90333333333331</v>
      </c>
      <c r="F18142">
        <f t="shared" si="1699"/>
        <v>0.15725445365342477</v>
      </c>
      <c r="G18142">
        <f t="shared" si="1701"/>
        <v>0.84274554634657517</v>
      </c>
      <c r="H18142">
        <f t="shared" si="1702"/>
        <v>3.2313289594921447E-2</v>
      </c>
      <c r="I18142">
        <f t="shared" si="1703"/>
        <v>647.41098143533122</v>
      </c>
      <c r="J18142">
        <f t="shared" si="1700"/>
        <v>25.740980306753919</v>
      </c>
    </row>
    <row r="18143" spans="1:10" x14ac:dyDescent="0.25">
      <c r="A18143">
        <v>41156.5</v>
      </c>
      <c r="B18143">
        <v>3.1279599999999999E-3</v>
      </c>
      <c r="E18143">
        <f t="shared" si="1698"/>
        <v>685.94166666666672</v>
      </c>
      <c r="F18143">
        <f t="shared" si="1699"/>
        <v>0.15683478487587932</v>
      </c>
      <c r="G18143">
        <f t="shared" si="1701"/>
        <v>0.84316521512412068</v>
      </c>
      <c r="H18143">
        <f t="shared" si="1702"/>
        <v>3.2309868400131732E-2</v>
      </c>
      <c r="I18143">
        <f t="shared" si="1703"/>
        <v>647.44329130373137</v>
      </c>
      <c r="J18143">
        <f t="shared" si="1700"/>
        <v>25.74226494311328</v>
      </c>
    </row>
    <row r="18144" spans="1:10" x14ac:dyDescent="0.25">
      <c r="A18144">
        <v>41158.800000000003</v>
      </c>
      <c r="B18144">
        <v>3.1398900000000002E-3</v>
      </c>
      <c r="E18144">
        <f t="shared" si="1698"/>
        <v>685.98</v>
      </c>
      <c r="F18144">
        <f t="shared" si="1699"/>
        <v>0.15743295076788857</v>
      </c>
      <c r="G18144">
        <f t="shared" si="1701"/>
        <v>0.84256704923211145</v>
      </c>
      <c r="H18144">
        <f t="shared" si="1702"/>
        <v>3.0898877540589183E-2</v>
      </c>
      <c r="I18144">
        <f t="shared" si="1703"/>
        <v>647.47419018127198</v>
      </c>
      <c r="J18144">
        <f t="shared" si="1700"/>
        <v>25.743493478651111</v>
      </c>
    </row>
    <row r="18145" spans="1:10" x14ac:dyDescent="0.25">
      <c r="A18145">
        <v>41161</v>
      </c>
      <c r="B18145">
        <v>3.1347200000000001E-3</v>
      </c>
      <c r="E18145">
        <f t="shared" si="1698"/>
        <v>686.01666666666665</v>
      </c>
      <c r="F18145">
        <f t="shared" si="1699"/>
        <v>0.15717372883480493</v>
      </c>
      <c r="G18145">
        <f t="shared" si="1701"/>
        <v>0.84282627116519504</v>
      </c>
      <c r="H18145">
        <f t="shared" si="1702"/>
        <v>3.2304448305263064E-2</v>
      </c>
      <c r="I18145">
        <f t="shared" si="1703"/>
        <v>647.50649462957722</v>
      </c>
      <c r="J18145">
        <f t="shared" si="1700"/>
        <v>25.744777899508172</v>
      </c>
    </row>
    <row r="18146" spans="1:10" x14ac:dyDescent="0.25">
      <c r="A18146">
        <v>41163.300000000003</v>
      </c>
      <c r="B18146">
        <v>3.1387699999999999E-3</v>
      </c>
      <c r="E18146">
        <f t="shared" si="1698"/>
        <v>686.05500000000006</v>
      </c>
      <c r="F18146">
        <f t="shared" si="1699"/>
        <v>0.15737679437232691</v>
      </c>
      <c r="G18146">
        <f t="shared" si="1701"/>
        <v>0.84262320562767312</v>
      </c>
      <c r="H18146">
        <f t="shared" si="1702"/>
        <v>3.2319026823006095E-2</v>
      </c>
      <c r="I18146">
        <f t="shared" si="1703"/>
        <v>647.53881365640018</v>
      </c>
      <c r="J18146">
        <f t="shared" si="1700"/>
        <v>25.746062900005285</v>
      </c>
    </row>
    <row r="18147" spans="1:10" x14ac:dyDescent="0.25">
      <c r="A18147">
        <v>41165.599999999999</v>
      </c>
      <c r="B18147">
        <v>3.11955E-3</v>
      </c>
      <c r="E18147">
        <f t="shared" si="1698"/>
        <v>686.09333333333336</v>
      </c>
      <c r="F18147">
        <f t="shared" si="1699"/>
        <v>0.15641311051277806</v>
      </c>
      <c r="G18147">
        <f t="shared" si="1701"/>
        <v>0.84358688948722194</v>
      </c>
      <c r="H18147">
        <f t="shared" si="1702"/>
        <v>3.0916903576432325E-2</v>
      </c>
      <c r="I18147">
        <f t="shared" si="1703"/>
        <v>647.56973055997662</v>
      </c>
      <c r="J18147">
        <f t="shared" si="1700"/>
        <v>25.747292152256065</v>
      </c>
    </row>
    <row r="18148" spans="1:10" x14ac:dyDescent="0.25">
      <c r="A18148">
        <v>41167.800000000003</v>
      </c>
      <c r="B18148">
        <v>3.1354500000000001E-3</v>
      </c>
      <c r="E18148">
        <f t="shared" si="1698"/>
        <v>686.13</v>
      </c>
      <c r="F18148">
        <f t="shared" si="1699"/>
        <v>0.15721033077119778</v>
      </c>
      <c r="G18148">
        <f t="shared" si="1701"/>
        <v>0.84278966922880216</v>
      </c>
      <c r="H18148">
        <f t="shared" si="1702"/>
        <v>3.2307244843526588E-2</v>
      </c>
      <c r="I18148">
        <f t="shared" si="1703"/>
        <v>647.60203780482016</v>
      </c>
      <c r="J18148">
        <f t="shared" si="1700"/>
        <v>25.748576684303139</v>
      </c>
    </row>
    <row r="18149" spans="1:10" x14ac:dyDescent="0.25">
      <c r="A18149">
        <v>41170.1</v>
      </c>
      <c r="B18149">
        <v>3.1351299999999999E-3</v>
      </c>
      <c r="E18149">
        <f t="shared" si="1698"/>
        <v>686.16833333333329</v>
      </c>
      <c r="F18149">
        <f t="shared" si="1699"/>
        <v>0.15719428608675159</v>
      </c>
      <c r="G18149">
        <f t="shared" si="1701"/>
        <v>0.84280571391324843</v>
      </c>
      <c r="H18149">
        <f t="shared" si="1702"/>
        <v>3.2309109202528628E-2</v>
      </c>
      <c r="I18149">
        <f t="shared" si="1703"/>
        <v>647.63434691402267</v>
      </c>
      <c r="J18149">
        <f t="shared" si="1700"/>
        <v>25.749861290476897</v>
      </c>
    </row>
    <row r="18150" spans="1:10" x14ac:dyDescent="0.25">
      <c r="A18150">
        <v>41172.400000000001</v>
      </c>
      <c r="B18150">
        <v>3.1335099999999999E-3</v>
      </c>
      <c r="E18150">
        <f t="shared" si="1698"/>
        <v>686.20666666666671</v>
      </c>
      <c r="F18150">
        <f t="shared" si="1699"/>
        <v>0.15711305987174279</v>
      </c>
      <c r="G18150">
        <f t="shared" si="1701"/>
        <v>0.84288694012825727</v>
      </c>
      <c r="H18150">
        <f t="shared" si="1702"/>
        <v>3.0903666711764234E-2</v>
      </c>
      <c r="I18150">
        <f t="shared" si="1703"/>
        <v>647.66525058073444</v>
      </c>
      <c r="J18150">
        <f t="shared" si="1700"/>
        <v>25.751090016431579</v>
      </c>
    </row>
    <row r="18151" spans="1:10" x14ac:dyDescent="0.25">
      <c r="A18151">
        <v>41174.6</v>
      </c>
      <c r="B18151">
        <v>3.1358900000000001E-3</v>
      </c>
      <c r="E18151">
        <f t="shared" si="1698"/>
        <v>686.24333333333334</v>
      </c>
      <c r="F18151">
        <f t="shared" si="1699"/>
        <v>0.15723239221231128</v>
      </c>
      <c r="G18151">
        <f t="shared" si="1701"/>
        <v>0.84276760778768867</v>
      </c>
      <c r="H18151">
        <f t="shared" si="1702"/>
        <v>3.2298134471139495E-2</v>
      </c>
      <c r="I18151">
        <f t="shared" si="1703"/>
        <v>647.69754871520558</v>
      </c>
      <c r="J18151">
        <f t="shared" si="1700"/>
        <v>25.752374186251377</v>
      </c>
    </row>
    <row r="18152" spans="1:10" x14ac:dyDescent="0.25">
      <c r="A18152">
        <v>41176.9</v>
      </c>
      <c r="B18152">
        <v>3.14417E-3</v>
      </c>
      <c r="E18152">
        <f t="shared" si="1698"/>
        <v>686.28166666666664</v>
      </c>
      <c r="F18152">
        <f t="shared" si="1699"/>
        <v>0.15764754842235626</v>
      </c>
      <c r="G18152">
        <f t="shared" si="1701"/>
        <v>0.84235245157764371</v>
      </c>
      <c r="H18152">
        <f t="shared" si="1702"/>
        <v>3.2304554016239259E-2</v>
      </c>
      <c r="I18152">
        <f t="shared" si="1703"/>
        <v>647.72985326922185</v>
      </c>
      <c r="J18152">
        <f t="shared" si="1700"/>
        <v>25.753658611311494</v>
      </c>
    </row>
    <row r="18153" spans="1:10" x14ac:dyDescent="0.25">
      <c r="A18153">
        <v>41179.199999999997</v>
      </c>
      <c r="B18153">
        <v>3.1292099999999999E-3</v>
      </c>
      <c r="E18153">
        <f t="shared" si="1698"/>
        <v>686.31999999999994</v>
      </c>
      <c r="F18153">
        <f t="shared" si="1699"/>
        <v>0.1568974594244972</v>
      </c>
      <c r="G18153">
        <f t="shared" si="1701"/>
        <v>0.84310254057550282</v>
      </c>
      <c r="H18153">
        <f t="shared" si="1702"/>
        <v>3.0903133560366475E-2</v>
      </c>
      <c r="I18153">
        <f t="shared" si="1703"/>
        <v>647.76075640278225</v>
      </c>
      <c r="J18153">
        <f t="shared" si="1700"/>
        <v>25.754887316068146</v>
      </c>
    </row>
    <row r="18154" spans="1:10" x14ac:dyDescent="0.25">
      <c r="A18154">
        <v>41181.4</v>
      </c>
      <c r="B18154">
        <v>3.1407700000000002E-3</v>
      </c>
      <c r="E18154">
        <f t="shared" si="1698"/>
        <v>686.35666666666668</v>
      </c>
      <c r="F18154">
        <f t="shared" si="1699"/>
        <v>0.15747707365011557</v>
      </c>
      <c r="G18154">
        <f t="shared" si="1701"/>
        <v>0.84252292634988446</v>
      </c>
      <c r="H18154">
        <f t="shared" si="1702"/>
        <v>3.2292848917539391E-2</v>
      </c>
      <c r="I18154">
        <f t="shared" si="1703"/>
        <v>647.79304925169981</v>
      </c>
      <c r="J18154">
        <f t="shared" si="1700"/>
        <v>25.756171275734989</v>
      </c>
    </row>
    <row r="18155" spans="1:10" x14ac:dyDescent="0.25">
      <c r="A18155">
        <v>41183.699999999997</v>
      </c>
      <c r="B18155">
        <v>3.1447900000000002E-3</v>
      </c>
      <c r="E18155">
        <f t="shared" si="1698"/>
        <v>686.39499999999998</v>
      </c>
      <c r="F18155">
        <f t="shared" si="1699"/>
        <v>0.15767863499847073</v>
      </c>
      <c r="G18155">
        <f t="shared" si="1701"/>
        <v>0.84232136500152932</v>
      </c>
      <c r="H18155">
        <f t="shared" si="1702"/>
        <v>3.2292714376175029E-2</v>
      </c>
      <c r="I18155">
        <f t="shared" si="1703"/>
        <v>647.82534196607594</v>
      </c>
      <c r="J18155">
        <f t="shared" si="1700"/>
        <v>25.757455230052482</v>
      </c>
    </row>
    <row r="18156" spans="1:10" x14ac:dyDescent="0.25">
      <c r="A18156">
        <v>41186</v>
      </c>
      <c r="B18156">
        <v>3.1409099999999998E-3</v>
      </c>
      <c r="E18156">
        <f t="shared" si="1698"/>
        <v>686.43333333333328</v>
      </c>
      <c r="F18156">
        <f t="shared" si="1699"/>
        <v>0.15748409319956075</v>
      </c>
      <c r="G18156">
        <f t="shared" si="1701"/>
        <v>0.84251590680043931</v>
      </c>
      <c r="H18156">
        <f t="shared" si="1702"/>
        <v>3.0891698379960173E-2</v>
      </c>
      <c r="I18156">
        <f t="shared" si="1703"/>
        <v>647.85623366445589</v>
      </c>
      <c r="J18156">
        <f t="shared" si="1700"/>
        <v>25.758683480147777</v>
      </c>
    </row>
    <row r="18157" spans="1:10" x14ac:dyDescent="0.25">
      <c r="A18157">
        <v>41188.199999999997</v>
      </c>
      <c r="B18157">
        <v>3.1415100000000001E-3</v>
      </c>
      <c r="E18157">
        <f t="shared" si="1698"/>
        <v>686.46999999999991</v>
      </c>
      <c r="F18157">
        <f t="shared" si="1699"/>
        <v>0.15751417698289735</v>
      </c>
      <c r="G18157">
        <f t="shared" si="1701"/>
        <v>0.84248582301710262</v>
      </c>
      <c r="H18157">
        <f t="shared" si="1702"/>
        <v>3.2300335183552423E-2</v>
      </c>
      <c r="I18157">
        <f t="shared" si="1703"/>
        <v>647.88853399963944</v>
      </c>
      <c r="J18157">
        <f t="shared" si="1700"/>
        <v>25.75996773746763</v>
      </c>
    </row>
    <row r="18158" spans="1:10" x14ac:dyDescent="0.25">
      <c r="A18158">
        <v>41190.5</v>
      </c>
      <c r="B18158">
        <v>3.1362600000000001E-3</v>
      </c>
      <c r="E18158">
        <f t="shared" si="1698"/>
        <v>686.50833333333333</v>
      </c>
      <c r="F18158">
        <f t="shared" si="1699"/>
        <v>0.15725094387870217</v>
      </c>
      <c r="G18158">
        <f t="shared" si="1701"/>
        <v>0.8427490561212978</v>
      </c>
      <c r="H18158">
        <f t="shared" si="1702"/>
        <v>3.2300066100823692E-2</v>
      </c>
      <c r="I18158">
        <f t="shared" si="1703"/>
        <v>647.92083406574022</v>
      </c>
      <c r="J18158">
        <f t="shared" si="1700"/>
        <v>25.761251984088783</v>
      </c>
    </row>
    <row r="18159" spans="1:10" x14ac:dyDescent="0.25">
      <c r="A18159">
        <v>41192.800000000003</v>
      </c>
      <c r="B18159">
        <v>3.1417900000000002E-3</v>
      </c>
      <c r="E18159">
        <f t="shared" si="1698"/>
        <v>686.54666666666674</v>
      </c>
      <c r="F18159">
        <f t="shared" si="1699"/>
        <v>0.15752821608178777</v>
      </c>
      <c r="G18159">
        <f t="shared" si="1701"/>
        <v>0.8424717839182122</v>
      </c>
      <c r="H18159">
        <f t="shared" si="1702"/>
        <v>3.0888186933916276E-2</v>
      </c>
      <c r="I18159">
        <f t="shared" si="1703"/>
        <v>647.95172225267413</v>
      </c>
      <c r="J18159">
        <f t="shared" si="1700"/>
        <v>25.762480094569415</v>
      </c>
    </row>
    <row r="18160" spans="1:10" x14ac:dyDescent="0.25">
      <c r="A18160">
        <v>41195</v>
      </c>
      <c r="B18160">
        <v>3.14445E-3</v>
      </c>
      <c r="E18160">
        <f t="shared" si="1698"/>
        <v>686.58333333333337</v>
      </c>
      <c r="F18160">
        <f t="shared" si="1699"/>
        <v>0.15766158752124665</v>
      </c>
      <c r="G18160">
        <f t="shared" si="1701"/>
        <v>0.84233841247875341</v>
      </c>
      <c r="H18160">
        <f t="shared" si="1702"/>
        <v>3.2289293181481139E-2</v>
      </c>
      <c r="I18160">
        <f t="shared" si="1703"/>
        <v>647.98401154585565</v>
      </c>
      <c r="J18160">
        <f t="shared" si="1700"/>
        <v>25.763763912860636</v>
      </c>
    </row>
    <row r="18161" spans="1:10" x14ac:dyDescent="0.25">
      <c r="A18161">
        <v>41197.300000000003</v>
      </c>
      <c r="B18161">
        <v>3.1448100000000001E-3</v>
      </c>
      <c r="E18161">
        <f t="shared" si="1698"/>
        <v>686.62166666666667</v>
      </c>
      <c r="F18161">
        <f t="shared" si="1699"/>
        <v>0.15767963779124861</v>
      </c>
      <c r="G18161">
        <f t="shared" si="1701"/>
        <v>0.84232036220875139</v>
      </c>
      <c r="H18161">
        <f t="shared" si="1702"/>
        <v>3.2292080109743014E-2</v>
      </c>
      <c r="I18161">
        <f t="shared" si="1703"/>
        <v>648.01630362596541</v>
      </c>
      <c r="J18161">
        <f t="shared" si="1700"/>
        <v>25.765047841959777</v>
      </c>
    </row>
    <row r="18162" spans="1:10" x14ac:dyDescent="0.25">
      <c r="A18162">
        <v>41199.599999999999</v>
      </c>
      <c r="B18162">
        <v>3.1415499999999999E-3</v>
      </c>
      <c r="E18162">
        <f t="shared" si="1698"/>
        <v>686.66</v>
      </c>
      <c r="F18162">
        <f t="shared" si="1699"/>
        <v>0.15751618256845312</v>
      </c>
      <c r="G18162">
        <f t="shared" si="1701"/>
        <v>0.84248381743154688</v>
      </c>
      <c r="H18162">
        <f t="shared" si="1702"/>
        <v>3.0886945977949408E-2</v>
      </c>
      <c r="I18162">
        <f t="shared" si="1703"/>
        <v>648.04719057194336</v>
      </c>
      <c r="J18162">
        <f t="shared" si="1700"/>
        <v>25.766275903100158</v>
      </c>
    </row>
    <row r="18163" spans="1:10" x14ac:dyDescent="0.25">
      <c r="A18163">
        <v>41201.800000000003</v>
      </c>
      <c r="B18163">
        <v>3.1460400000000001E-3</v>
      </c>
      <c r="E18163">
        <f t="shared" si="1698"/>
        <v>686.69666666666672</v>
      </c>
      <c r="F18163">
        <f t="shared" si="1699"/>
        <v>0.15774130954708865</v>
      </c>
      <c r="G18163">
        <f t="shared" si="1701"/>
        <v>0.84225869045291135</v>
      </c>
      <c r="H18163">
        <f t="shared" si="1702"/>
        <v>3.2280288520166053E-2</v>
      </c>
      <c r="I18163">
        <f t="shared" si="1703"/>
        <v>648.07947086046352</v>
      </c>
      <c r="J18163">
        <f t="shared" si="1700"/>
        <v>25.767559363367159</v>
      </c>
    </row>
    <row r="18164" spans="1:10" x14ac:dyDescent="0.25">
      <c r="A18164">
        <v>41204.1</v>
      </c>
      <c r="B18164">
        <v>3.1525899999999998E-3</v>
      </c>
      <c r="E18164">
        <f t="shared" si="1698"/>
        <v>686.73500000000001</v>
      </c>
      <c r="F18164">
        <f t="shared" si="1699"/>
        <v>0.15806972418184642</v>
      </c>
      <c r="G18164">
        <f t="shared" si="1701"/>
        <v>0.84193027581815361</v>
      </c>
      <c r="H18164">
        <f t="shared" si="1702"/>
        <v>3.2265710002327218E-2</v>
      </c>
      <c r="I18164">
        <f t="shared" si="1703"/>
        <v>648.11173657046584</v>
      </c>
      <c r="J18164">
        <f t="shared" si="1700"/>
        <v>25.768842243994104</v>
      </c>
    </row>
    <row r="18165" spans="1:10" x14ac:dyDescent="0.25">
      <c r="A18165">
        <v>41206.400000000001</v>
      </c>
      <c r="B18165">
        <v>3.1612099999999998E-3</v>
      </c>
      <c r="E18165">
        <f t="shared" si="1698"/>
        <v>686.77333333333331</v>
      </c>
      <c r="F18165">
        <f t="shared" si="1699"/>
        <v>0.15850192786911546</v>
      </c>
      <c r="G18165">
        <f t="shared" si="1701"/>
        <v>0.84149807213088457</v>
      </c>
      <c r="H18165">
        <f t="shared" si="1702"/>
        <v>3.0865086766617037E-2</v>
      </c>
      <c r="I18165">
        <f t="shared" si="1703"/>
        <v>648.14260165723249</v>
      </c>
      <c r="J18165">
        <f t="shared" si="1700"/>
        <v>25.77006943601495</v>
      </c>
    </row>
    <row r="18166" spans="1:10" x14ac:dyDescent="0.25">
      <c r="A18166">
        <v>41208.6</v>
      </c>
      <c r="B18166">
        <v>3.1501599999999999E-3</v>
      </c>
      <c r="E18166">
        <f t="shared" si="1698"/>
        <v>686.81</v>
      </c>
      <c r="F18166">
        <f t="shared" si="1699"/>
        <v>0.15794788485933323</v>
      </c>
      <c r="G18166">
        <f t="shared" si="1701"/>
        <v>0.8420521151406668</v>
      </c>
      <c r="H18166">
        <f t="shared" si="1702"/>
        <v>3.2275973586504601E-2</v>
      </c>
      <c r="I18166">
        <f t="shared" si="1703"/>
        <v>648.17487763081897</v>
      </c>
      <c r="J18166">
        <f t="shared" si="1700"/>
        <v>25.771352724720725</v>
      </c>
    </row>
    <row r="18167" spans="1:10" x14ac:dyDescent="0.25">
      <c r="A18167">
        <v>41210.9</v>
      </c>
      <c r="B18167">
        <v>3.1529599999999998E-3</v>
      </c>
      <c r="E18167">
        <f t="shared" si="1698"/>
        <v>686.84833333333336</v>
      </c>
      <c r="F18167">
        <f t="shared" si="1699"/>
        <v>0.15808827584823731</v>
      </c>
      <c r="G18167">
        <f t="shared" si="1701"/>
        <v>0.84191172415176263</v>
      </c>
      <c r="H18167">
        <f t="shared" si="1702"/>
        <v>3.2268910164779646E-2</v>
      </c>
      <c r="I18167">
        <f t="shared" si="1703"/>
        <v>648.20714654098379</v>
      </c>
      <c r="J18167">
        <f t="shared" si="1700"/>
        <v>25.77263573258573</v>
      </c>
    </row>
    <row r="18168" spans="1:10" x14ac:dyDescent="0.25">
      <c r="A18168">
        <v>41213.199999999997</v>
      </c>
      <c r="B18168">
        <v>3.1575100000000001E-3</v>
      </c>
      <c r="E18168">
        <f t="shared" si="1698"/>
        <v>686.88666666666666</v>
      </c>
      <c r="F18168">
        <f t="shared" si="1699"/>
        <v>0.15831641120520648</v>
      </c>
      <c r="G18168">
        <f t="shared" si="1701"/>
        <v>0.84168358879479355</v>
      </c>
      <c r="H18168">
        <f t="shared" si="1702"/>
        <v>3.0862090087628146E-2</v>
      </c>
      <c r="I18168">
        <f t="shared" si="1703"/>
        <v>648.23800863107147</v>
      </c>
      <c r="J18168">
        <f t="shared" si="1700"/>
        <v>25.773862805458997</v>
      </c>
    </row>
    <row r="18169" spans="1:10" x14ac:dyDescent="0.25">
      <c r="A18169">
        <v>41215.4</v>
      </c>
      <c r="B18169">
        <v>3.1571199999999998E-3</v>
      </c>
      <c r="E18169">
        <f t="shared" si="1698"/>
        <v>686.9233333333334</v>
      </c>
      <c r="F18169">
        <f t="shared" si="1699"/>
        <v>0.15829685674603769</v>
      </c>
      <c r="G18169">
        <f t="shared" si="1701"/>
        <v>0.84170314325396234</v>
      </c>
      <c r="H18169">
        <f t="shared" si="1702"/>
        <v>3.2265325598333339E-2</v>
      </c>
      <c r="I18169">
        <f t="shared" si="1703"/>
        <v>648.27027395666983</v>
      </c>
      <c r="J18169">
        <f t="shared" si="1700"/>
        <v>25.775145670802086</v>
      </c>
    </row>
    <row r="18170" spans="1:10" x14ac:dyDescent="0.25">
      <c r="A18170">
        <v>41217.699999999997</v>
      </c>
      <c r="B18170">
        <v>3.15708E-3</v>
      </c>
      <c r="E18170">
        <f t="shared" si="1698"/>
        <v>686.96166666666659</v>
      </c>
      <c r="F18170">
        <f t="shared" si="1699"/>
        <v>0.15829485116048192</v>
      </c>
      <c r="G18170">
        <f t="shared" si="1701"/>
        <v>0.84170514883951808</v>
      </c>
      <c r="H18170">
        <f t="shared" si="1702"/>
        <v>3.2270428560273193E-2</v>
      </c>
      <c r="I18170">
        <f t="shared" si="1703"/>
        <v>648.30254438523014</v>
      </c>
      <c r="J18170">
        <f t="shared" si="1700"/>
        <v>25.776428739038305</v>
      </c>
    </row>
    <row r="18171" spans="1:10" x14ac:dyDescent="0.25">
      <c r="A18171">
        <v>41220</v>
      </c>
      <c r="B18171">
        <v>3.1518100000000001E-3</v>
      </c>
      <c r="E18171">
        <f t="shared" si="1698"/>
        <v>687</v>
      </c>
      <c r="F18171">
        <f t="shared" si="1699"/>
        <v>0.15803061526350887</v>
      </c>
      <c r="G18171">
        <f t="shared" si="1701"/>
        <v>0.84196938473649108</v>
      </c>
      <c r="H18171">
        <f t="shared" si="1702"/>
        <v>3.2272340969666698E-2</v>
      </c>
      <c r="I18171">
        <f t="shared" si="1703"/>
        <v>648.33481672619985</v>
      </c>
      <c r="J18171">
        <f t="shared" si="1700"/>
        <v>25.777711883311689</v>
      </c>
    </row>
    <row r="18172" spans="1:10" x14ac:dyDescent="0.25">
      <c r="A18172">
        <v>41222.300000000003</v>
      </c>
      <c r="B18172">
        <v>3.1550900000000002E-3</v>
      </c>
      <c r="E18172">
        <f t="shared" si="1698"/>
        <v>687.03833333333341</v>
      </c>
      <c r="F18172">
        <f t="shared" si="1699"/>
        <v>0.15819507327908225</v>
      </c>
      <c r="G18172">
        <f t="shared" si="1701"/>
        <v>0.84180492672091778</v>
      </c>
      <c r="H18172">
        <f t="shared" si="1702"/>
        <v>3.0860996207743911E-2</v>
      </c>
      <c r="I18172">
        <f t="shared" si="1703"/>
        <v>648.36567772240755</v>
      </c>
      <c r="J18172">
        <f t="shared" si="1700"/>
        <v>25.778938912692421</v>
      </c>
    </row>
    <row r="18173" spans="1:10" x14ac:dyDescent="0.25">
      <c r="A18173">
        <v>41224.5</v>
      </c>
      <c r="B18173">
        <v>3.16073E-3</v>
      </c>
      <c r="E18173">
        <f t="shared" si="1698"/>
        <v>687.07500000000005</v>
      </c>
      <c r="F18173">
        <f t="shared" si="1699"/>
        <v>0.15847786084244619</v>
      </c>
      <c r="G18173">
        <f t="shared" si="1701"/>
        <v>0.84152213915755381</v>
      </c>
      <c r="H18173">
        <f t="shared" si="1702"/>
        <v>3.227413805779502E-2</v>
      </c>
      <c r="I18173">
        <f t="shared" si="1703"/>
        <v>648.39795186046535</v>
      </c>
      <c r="J18173">
        <f t="shared" si="1700"/>
        <v>25.780222128417805</v>
      </c>
    </row>
    <row r="18174" spans="1:10" x14ac:dyDescent="0.25">
      <c r="A18174">
        <v>41226.800000000003</v>
      </c>
      <c r="B18174">
        <v>3.1443E-3</v>
      </c>
      <c r="E18174">
        <f t="shared" si="1698"/>
        <v>687.11333333333334</v>
      </c>
      <c r="F18174">
        <f t="shared" si="1699"/>
        <v>0.1576540665754125</v>
      </c>
      <c r="G18174">
        <f t="shared" si="1701"/>
        <v>0.84234593342458752</v>
      </c>
      <c r="H18174">
        <f t="shared" si="1702"/>
        <v>3.2277568862586363E-2</v>
      </c>
      <c r="I18174">
        <f t="shared" si="1703"/>
        <v>648.43022942932794</v>
      </c>
      <c r="J18174">
        <f t="shared" si="1700"/>
        <v>25.781505480551559</v>
      </c>
    </row>
    <row r="18175" spans="1:10" x14ac:dyDescent="0.25">
      <c r="A18175">
        <v>41229.1</v>
      </c>
      <c r="B18175">
        <v>3.15716E-3</v>
      </c>
      <c r="E18175">
        <f t="shared" si="1698"/>
        <v>687.15166666666664</v>
      </c>
      <c r="F18175">
        <f t="shared" si="1699"/>
        <v>0.15829886233159349</v>
      </c>
      <c r="G18175">
        <f t="shared" si="1701"/>
        <v>0.84170113766840648</v>
      </c>
      <c r="H18175">
        <f t="shared" si="1702"/>
        <v>3.0857889221549438E-2</v>
      </c>
      <c r="I18175">
        <f t="shared" si="1703"/>
        <v>648.46108731854952</v>
      </c>
      <c r="J18175">
        <f t="shared" si="1700"/>
        <v>25.782732386398909</v>
      </c>
    </row>
    <row r="18176" spans="1:10" x14ac:dyDescent="0.25">
      <c r="A18176">
        <v>41231.300000000003</v>
      </c>
      <c r="B18176">
        <v>3.1620400000000001E-3</v>
      </c>
      <c r="E18176">
        <f t="shared" si="1698"/>
        <v>687.18833333333339</v>
      </c>
      <c r="F18176">
        <f t="shared" si="1699"/>
        <v>0.15854354376939778</v>
      </c>
      <c r="G18176">
        <f t="shared" si="1701"/>
        <v>0.84145645623060217</v>
      </c>
      <c r="H18176">
        <f t="shared" si="1702"/>
        <v>3.225518694561428E-2</v>
      </c>
      <c r="I18176">
        <f t="shared" si="1703"/>
        <v>648.49334250549509</v>
      </c>
      <c r="J18176">
        <f t="shared" si="1700"/>
        <v>25.78401484863042</v>
      </c>
    </row>
    <row r="18177" spans="1:10" x14ac:dyDescent="0.25">
      <c r="A18177">
        <v>41233.599999999999</v>
      </c>
      <c r="B18177">
        <v>3.16271E-3</v>
      </c>
      <c r="E18177">
        <f t="shared" si="1698"/>
        <v>687.22666666666669</v>
      </c>
      <c r="F18177">
        <f t="shared" si="1699"/>
        <v>0.15857713732745696</v>
      </c>
      <c r="G18177">
        <f t="shared" si="1701"/>
        <v>0.84142286267254307</v>
      </c>
      <c r="H18177">
        <f t="shared" si="1702"/>
        <v>3.2258377497969261E-2</v>
      </c>
      <c r="I18177">
        <f t="shared" si="1703"/>
        <v>648.5256008829931</v>
      </c>
      <c r="J18177">
        <f t="shared" si="1700"/>
        <v>25.785297437717901</v>
      </c>
    </row>
    <row r="18178" spans="1:10" x14ac:dyDescent="0.25">
      <c r="A18178">
        <v>41235.9</v>
      </c>
      <c r="B18178">
        <v>3.1587199999999998E-3</v>
      </c>
      <c r="E18178">
        <f t="shared" si="1698"/>
        <v>687.26499999999999</v>
      </c>
      <c r="F18178">
        <f t="shared" si="1699"/>
        <v>0.1583770801682686</v>
      </c>
      <c r="G18178">
        <f t="shared" si="1701"/>
        <v>0.84162291983173143</v>
      </c>
      <c r="H18178">
        <f t="shared" si="1702"/>
        <v>3.0846886077698414E-2</v>
      </c>
      <c r="I18178">
        <f t="shared" si="1703"/>
        <v>648.55644776907081</v>
      </c>
      <c r="J18178">
        <f t="shared" si="1700"/>
        <v>25.786523906081616</v>
      </c>
    </row>
    <row r="18179" spans="1:10" x14ac:dyDescent="0.25">
      <c r="A18179">
        <v>41238.1</v>
      </c>
      <c r="B18179">
        <v>3.1724499999999998E-3</v>
      </c>
      <c r="E18179">
        <f t="shared" si="1698"/>
        <v>687.30166666666662</v>
      </c>
      <c r="F18179">
        <f t="shared" si="1699"/>
        <v>0.15906549741028764</v>
      </c>
      <c r="G18179">
        <f t="shared" si="1701"/>
        <v>0.84093450258971236</v>
      </c>
      <c r="H18179">
        <f t="shared" si="1702"/>
        <v>3.2234131222186553E-2</v>
      </c>
      <c r="I18179">
        <f t="shared" si="1703"/>
        <v>648.58868190029295</v>
      </c>
      <c r="J18179">
        <f t="shared" si="1700"/>
        <v>25.787805531140172</v>
      </c>
    </row>
    <row r="18180" spans="1:10" x14ac:dyDescent="0.25">
      <c r="A18180">
        <v>41240.400000000001</v>
      </c>
      <c r="B18180">
        <v>3.1742099999999998E-3</v>
      </c>
      <c r="E18180">
        <f t="shared" ref="E18180:E18243" si="1704">A18180/60</f>
        <v>687.34</v>
      </c>
      <c r="F18180">
        <f t="shared" ref="F18180:F18243" si="1705">B18180/$D$4</f>
        <v>0.15915374317474162</v>
      </c>
      <c r="G18180">
        <f t="shared" si="1701"/>
        <v>0.84084625682525838</v>
      </c>
      <c r="H18180">
        <f t="shared" si="1702"/>
        <v>3.2241454116351466E-2</v>
      </c>
      <c r="I18180">
        <f t="shared" si="1703"/>
        <v>648.62092335440934</v>
      </c>
      <c r="J18180">
        <f t="shared" ref="J18180:J18243" si="1706">I18180*($M$3*$M$4*$M$6*$M$7)/($M$5*$M$8*$M$9)</f>
        <v>25.789087447356099</v>
      </c>
    </row>
    <row r="18181" spans="1:10" x14ac:dyDescent="0.25">
      <c r="A18181">
        <v>41242.699999999997</v>
      </c>
      <c r="B18181">
        <v>3.16483E-3</v>
      </c>
      <c r="E18181">
        <f t="shared" si="1704"/>
        <v>687.37833333333333</v>
      </c>
      <c r="F18181">
        <f t="shared" si="1705"/>
        <v>0.1586834333619129</v>
      </c>
      <c r="G18181">
        <f t="shared" ref="G18181:G18244" si="1707">1-F18181</f>
        <v>0.84131656663808707</v>
      </c>
      <c r="H18181">
        <f t="shared" ref="H18181:H18244" si="1708">(G18181+G18182)*(E18182-E18181)/2</f>
        <v>3.2255465638440471E-2</v>
      </c>
      <c r="I18181">
        <f t="shared" si="1703"/>
        <v>648.65317882004774</v>
      </c>
      <c r="J18181">
        <f t="shared" si="1706"/>
        <v>25.790369920668404</v>
      </c>
    </row>
    <row r="18182" spans="1:10" x14ac:dyDescent="0.25">
      <c r="A18182">
        <v>41245</v>
      </c>
      <c r="B18182">
        <v>3.1596300000000001E-3</v>
      </c>
      <c r="E18182">
        <f t="shared" si="1704"/>
        <v>687.41666666666663</v>
      </c>
      <c r="F18182">
        <f t="shared" si="1705"/>
        <v>0.15842270723966245</v>
      </c>
      <c r="G18182">
        <f t="shared" si="1707"/>
        <v>0.84157729276033755</v>
      </c>
      <c r="H18182">
        <f t="shared" si="1708"/>
        <v>3.085310005027871E-2</v>
      </c>
      <c r="I18182">
        <f t="shared" ref="I18182:I18245" si="1709">H18182+I18181</f>
        <v>648.68403192009805</v>
      </c>
      <c r="J18182">
        <f t="shared" si="1706"/>
        <v>25.791596636098898</v>
      </c>
    </row>
    <row r="18183" spans="1:10" x14ac:dyDescent="0.25">
      <c r="A18183">
        <v>41247.199999999997</v>
      </c>
      <c r="B18183">
        <v>3.1647799999999999E-3</v>
      </c>
      <c r="E18183">
        <f t="shared" si="1704"/>
        <v>687.45333333333326</v>
      </c>
      <c r="F18183">
        <f t="shared" si="1705"/>
        <v>0.1586809263799682</v>
      </c>
      <c r="G18183">
        <f t="shared" si="1707"/>
        <v>0.84131907362003178</v>
      </c>
      <c r="H18183">
        <f t="shared" si="1708"/>
        <v>3.2255532909218315E-2</v>
      </c>
      <c r="I18183">
        <f t="shared" si="1709"/>
        <v>648.71628745300723</v>
      </c>
      <c r="J18183">
        <f t="shared" si="1706"/>
        <v>25.792879112085878</v>
      </c>
    </row>
    <row r="18184" spans="1:10" x14ac:dyDescent="0.25">
      <c r="A18184">
        <v>41249.5</v>
      </c>
      <c r="B18184">
        <v>3.1596100000000002E-3</v>
      </c>
      <c r="E18184">
        <f t="shared" si="1704"/>
        <v>687.49166666666667</v>
      </c>
      <c r="F18184">
        <f t="shared" si="1705"/>
        <v>0.15842170444688458</v>
      </c>
      <c r="G18184">
        <f t="shared" si="1707"/>
        <v>0.84157829555311547</v>
      </c>
      <c r="H18184">
        <f t="shared" si="1708"/>
        <v>3.2248450267394153E-2</v>
      </c>
      <c r="I18184">
        <f t="shared" si="1709"/>
        <v>648.74853590327461</v>
      </c>
      <c r="J18184">
        <f t="shared" si="1706"/>
        <v>25.794161306467899</v>
      </c>
    </row>
    <row r="18185" spans="1:10" x14ac:dyDescent="0.25">
      <c r="A18185">
        <v>41251.800000000003</v>
      </c>
      <c r="B18185">
        <v>3.1721499999999999E-3</v>
      </c>
      <c r="E18185">
        <f t="shared" si="1704"/>
        <v>687.53000000000009</v>
      </c>
      <c r="F18185">
        <f t="shared" si="1705"/>
        <v>0.15905045551861935</v>
      </c>
      <c r="G18185">
        <f t="shared" si="1707"/>
        <v>0.8409495444813806</v>
      </c>
      <c r="H18185">
        <f t="shared" si="1708"/>
        <v>3.0824852213386322E-2</v>
      </c>
      <c r="I18185">
        <f t="shared" si="1709"/>
        <v>648.77936075548803</v>
      </c>
      <c r="J18185">
        <f t="shared" si="1706"/>
        <v>25.795386898767902</v>
      </c>
    </row>
    <row r="18186" spans="1:10" x14ac:dyDescent="0.25">
      <c r="A18186">
        <v>41254</v>
      </c>
      <c r="B18186">
        <v>3.1829900000000001E-3</v>
      </c>
      <c r="E18186">
        <f t="shared" si="1704"/>
        <v>687.56666666666672</v>
      </c>
      <c r="F18186">
        <f t="shared" si="1705"/>
        <v>0.15959396920423377</v>
      </c>
      <c r="G18186">
        <f t="shared" si="1707"/>
        <v>0.84040603079576626</v>
      </c>
      <c r="H18186">
        <f t="shared" si="1708"/>
        <v>3.2228451654495206E-2</v>
      </c>
      <c r="I18186">
        <f t="shared" si="1709"/>
        <v>648.81158920714256</v>
      </c>
      <c r="J18186">
        <f t="shared" si="1706"/>
        <v>25.79666829800756</v>
      </c>
    </row>
    <row r="18187" spans="1:10" x14ac:dyDescent="0.25">
      <c r="A18187">
        <v>41256.300000000003</v>
      </c>
      <c r="B18187">
        <v>3.16958E-3</v>
      </c>
      <c r="E18187">
        <f t="shared" si="1704"/>
        <v>687.60500000000002</v>
      </c>
      <c r="F18187">
        <f t="shared" si="1705"/>
        <v>0.15892159664666095</v>
      </c>
      <c r="G18187">
        <f t="shared" si="1707"/>
        <v>0.84107840335333905</v>
      </c>
      <c r="H18187">
        <f t="shared" si="1708"/>
        <v>3.2243424186329687E-2</v>
      </c>
      <c r="I18187">
        <f t="shared" si="1709"/>
        <v>648.84383263132884</v>
      </c>
      <c r="J18187">
        <f t="shared" si="1706"/>
        <v>25.797950292553221</v>
      </c>
    </row>
    <row r="18188" spans="1:10" x14ac:dyDescent="0.25">
      <c r="A18188">
        <v>41258.6</v>
      </c>
      <c r="B18188">
        <v>3.1674099999999998E-3</v>
      </c>
      <c r="E18188">
        <f t="shared" si="1704"/>
        <v>687.64333333333332</v>
      </c>
      <c r="F18188">
        <f t="shared" si="1705"/>
        <v>0.15881279363026024</v>
      </c>
      <c r="G18188">
        <f t="shared" si="1707"/>
        <v>0.84118720636973976</v>
      </c>
      <c r="H18188">
        <f t="shared" si="1708"/>
        <v>3.082972411506114E-2</v>
      </c>
      <c r="I18188">
        <f t="shared" si="1709"/>
        <v>648.87466235544389</v>
      </c>
      <c r="J18188">
        <f t="shared" si="1706"/>
        <v>25.79917607855943</v>
      </c>
    </row>
    <row r="18189" spans="1:10" x14ac:dyDescent="0.25">
      <c r="A18189">
        <v>41260.800000000003</v>
      </c>
      <c r="B18189">
        <v>3.18243E-3</v>
      </c>
      <c r="E18189">
        <f t="shared" si="1704"/>
        <v>687.68000000000006</v>
      </c>
      <c r="F18189">
        <f t="shared" si="1705"/>
        <v>0.15956589100645296</v>
      </c>
      <c r="G18189">
        <f t="shared" si="1707"/>
        <v>0.84043410899354698</v>
      </c>
      <c r="H18189">
        <f t="shared" si="1708"/>
        <v>3.2219773736493582E-2</v>
      </c>
      <c r="I18189">
        <f t="shared" si="1709"/>
        <v>648.90688212918042</v>
      </c>
      <c r="J18189">
        <f t="shared" si="1706"/>
        <v>25.800457132766141</v>
      </c>
    </row>
    <row r="18190" spans="1:10" x14ac:dyDescent="0.25">
      <c r="A18190">
        <v>41263.1</v>
      </c>
      <c r="B18190">
        <v>3.1791699999999998E-3</v>
      </c>
      <c r="E18190">
        <f t="shared" si="1704"/>
        <v>687.71833333333336</v>
      </c>
      <c r="F18190">
        <f t="shared" si="1705"/>
        <v>0.15940243578365745</v>
      </c>
      <c r="G18190">
        <f t="shared" si="1707"/>
        <v>0.84059756421634257</v>
      </c>
      <c r="H18190">
        <f t="shared" si="1708"/>
        <v>3.2234506015891694E-2</v>
      </c>
      <c r="I18190">
        <f t="shared" si="1709"/>
        <v>648.93911663519634</v>
      </c>
      <c r="J18190">
        <f t="shared" si="1706"/>
        <v>25.801738772726456</v>
      </c>
    </row>
    <row r="18191" spans="1:10" x14ac:dyDescent="0.25">
      <c r="A18191">
        <v>41265.4</v>
      </c>
      <c r="B18191">
        <v>3.1670999999999999E-3</v>
      </c>
      <c r="E18191">
        <f t="shared" si="1704"/>
        <v>687.75666666666666</v>
      </c>
      <c r="F18191">
        <f t="shared" si="1705"/>
        <v>0.15879725034220302</v>
      </c>
      <c r="G18191">
        <f t="shared" si="1707"/>
        <v>0.84120274965779696</v>
      </c>
      <c r="H18191">
        <f t="shared" si="1708"/>
        <v>3.0840111376823146E-2</v>
      </c>
      <c r="I18191">
        <f t="shared" si="1709"/>
        <v>648.96995674657319</v>
      </c>
      <c r="J18191">
        <f t="shared" si="1706"/>
        <v>25.802964971728901</v>
      </c>
    </row>
    <row r="18192" spans="1:10" x14ac:dyDescent="0.25">
      <c r="A18192">
        <v>41267.599999999999</v>
      </c>
      <c r="B18192">
        <v>3.1714400000000002E-3</v>
      </c>
      <c r="E18192">
        <f t="shared" si="1704"/>
        <v>687.79333333333329</v>
      </c>
      <c r="F18192">
        <f t="shared" si="1705"/>
        <v>0.15901485637500437</v>
      </c>
      <c r="G18192">
        <f t="shared" si="1707"/>
        <v>0.84098514362499566</v>
      </c>
      <c r="H18192">
        <f t="shared" si="1708"/>
        <v>3.2249978272889467E-2</v>
      </c>
      <c r="I18192">
        <f t="shared" si="1709"/>
        <v>649.00220672484613</v>
      </c>
      <c r="J18192">
        <f t="shared" si="1706"/>
        <v>25.804247226864238</v>
      </c>
    </row>
    <row r="18193" spans="1:10" x14ac:dyDescent="0.25">
      <c r="A18193">
        <v>41269.9</v>
      </c>
      <c r="B18193">
        <v>3.1587299999999998E-3</v>
      </c>
      <c r="E18193">
        <f t="shared" si="1704"/>
        <v>687.83166666666671</v>
      </c>
      <c r="F18193">
        <f t="shared" si="1705"/>
        <v>0.15837758156465756</v>
      </c>
      <c r="G18193">
        <f t="shared" si="1707"/>
        <v>0.84162241843534247</v>
      </c>
      <c r="H18193">
        <f t="shared" si="1708"/>
        <v>3.2232238032892373E-2</v>
      </c>
      <c r="I18193">
        <f t="shared" si="1709"/>
        <v>649.03443896287899</v>
      </c>
      <c r="J18193">
        <f t="shared" si="1706"/>
        <v>25.80552877664983</v>
      </c>
    </row>
    <row r="18194" spans="1:10" x14ac:dyDescent="0.25">
      <c r="A18194">
        <v>41272.199999999997</v>
      </c>
      <c r="B18194">
        <v>3.1898999999999999E-3</v>
      </c>
      <c r="E18194">
        <f t="shared" si="1704"/>
        <v>687.87</v>
      </c>
      <c r="F18194">
        <f t="shared" si="1705"/>
        <v>0.15994043410899353</v>
      </c>
      <c r="G18194">
        <f t="shared" si="1707"/>
        <v>0.8400595658910065</v>
      </c>
      <c r="H18194">
        <f t="shared" si="1708"/>
        <v>3.2218063139146637E-2</v>
      </c>
      <c r="I18194">
        <f t="shared" si="1709"/>
        <v>649.06665702601811</v>
      </c>
      <c r="J18194">
        <f t="shared" si="1706"/>
        <v>25.806809762843397</v>
      </c>
    </row>
    <row r="18195" spans="1:10" x14ac:dyDescent="0.25">
      <c r="A18195">
        <v>41274.5</v>
      </c>
      <c r="B18195">
        <v>3.1734799999999998E-3</v>
      </c>
      <c r="E18195">
        <f t="shared" si="1704"/>
        <v>687.9083333333333</v>
      </c>
      <c r="F18195">
        <f t="shared" si="1705"/>
        <v>0.15911714123834877</v>
      </c>
      <c r="G18195">
        <f t="shared" si="1707"/>
        <v>0.84088285876165125</v>
      </c>
      <c r="H18195">
        <f t="shared" si="1708"/>
        <v>3.0825936900907739E-2</v>
      </c>
      <c r="I18195">
        <f t="shared" si="1709"/>
        <v>649.097482962919</v>
      </c>
      <c r="J18195">
        <f t="shared" si="1706"/>
        <v>25.808035398270441</v>
      </c>
    </row>
    <row r="18196" spans="1:10" x14ac:dyDescent="0.25">
      <c r="A18196">
        <v>41276.699999999997</v>
      </c>
      <c r="B18196">
        <v>3.1804799999999999E-3</v>
      </c>
      <c r="E18196">
        <f t="shared" si="1704"/>
        <v>687.94499999999994</v>
      </c>
      <c r="F18196">
        <f t="shared" si="1705"/>
        <v>0.15946811871060904</v>
      </c>
      <c r="G18196">
        <f t="shared" si="1707"/>
        <v>0.84053188128939094</v>
      </c>
      <c r="H18196">
        <f t="shared" si="1708"/>
        <v>3.2212998617883522E-2</v>
      </c>
      <c r="I18196">
        <f t="shared" si="1709"/>
        <v>649.12969596153687</v>
      </c>
      <c r="J18196">
        <f t="shared" si="1706"/>
        <v>25.809316183099273</v>
      </c>
    </row>
    <row r="18197" spans="1:10" x14ac:dyDescent="0.25">
      <c r="A18197">
        <v>41279</v>
      </c>
      <c r="B18197">
        <v>3.1881700000000002E-3</v>
      </c>
      <c r="E18197">
        <f t="shared" si="1704"/>
        <v>687.98333333333335</v>
      </c>
      <c r="F18197">
        <f t="shared" si="1705"/>
        <v>0.15985369253370638</v>
      </c>
      <c r="G18197">
        <f t="shared" si="1707"/>
        <v>0.8401463074662936</v>
      </c>
      <c r="H18197">
        <f t="shared" si="1708"/>
        <v>3.2215545293709041E-2</v>
      </c>
      <c r="I18197">
        <f t="shared" si="1709"/>
        <v>649.16191150683062</v>
      </c>
      <c r="J18197">
        <f t="shared" si="1706"/>
        <v>25.810597069183629</v>
      </c>
    </row>
    <row r="18198" spans="1:10" x14ac:dyDescent="0.25">
      <c r="A18198">
        <v>41281.300000000003</v>
      </c>
      <c r="B18198">
        <v>3.17783E-3</v>
      </c>
      <c r="E18198">
        <f t="shared" si="1704"/>
        <v>688.02166666666676</v>
      </c>
      <c r="F18198">
        <f t="shared" si="1705"/>
        <v>0.15933524866753909</v>
      </c>
      <c r="G18198">
        <f t="shared" si="1707"/>
        <v>0.84066475133246088</v>
      </c>
      <c r="H18198">
        <f t="shared" si="1708"/>
        <v>3.0813251572171949E-2</v>
      </c>
      <c r="I18198">
        <f t="shared" si="1709"/>
        <v>649.19272475840285</v>
      </c>
      <c r="J18198">
        <f t="shared" si="1706"/>
        <v>25.811822200243579</v>
      </c>
    </row>
    <row r="18199" spans="1:10" x14ac:dyDescent="0.25">
      <c r="A18199">
        <v>41283.5</v>
      </c>
      <c r="B18199">
        <v>3.1899300000000001E-3</v>
      </c>
      <c r="E18199">
        <f t="shared" si="1704"/>
        <v>688.05833333333328</v>
      </c>
      <c r="F18199">
        <f t="shared" si="1705"/>
        <v>0.15994193829816036</v>
      </c>
      <c r="G18199">
        <f t="shared" si="1707"/>
        <v>0.84005806170183961</v>
      </c>
      <c r="H18199">
        <f t="shared" si="1708"/>
        <v>3.2200697693141427E-2</v>
      </c>
      <c r="I18199">
        <f t="shared" si="1709"/>
        <v>649.224925456096</v>
      </c>
      <c r="J18199">
        <f t="shared" si="1706"/>
        <v>25.813102495989174</v>
      </c>
    </row>
    <row r="18200" spans="1:10" x14ac:dyDescent="0.25">
      <c r="A18200">
        <v>41285.800000000003</v>
      </c>
      <c r="B18200">
        <v>3.1915200000000002E-3</v>
      </c>
      <c r="E18200">
        <f t="shared" si="1704"/>
        <v>688.09666666666669</v>
      </c>
      <c r="F18200">
        <f t="shared" si="1705"/>
        <v>0.16002166032400233</v>
      </c>
      <c r="G18200">
        <f t="shared" si="1707"/>
        <v>0.83997833967599767</v>
      </c>
      <c r="H18200">
        <f t="shared" si="1708"/>
        <v>3.219855464131352E-2</v>
      </c>
      <c r="I18200">
        <f t="shared" si="1709"/>
        <v>649.25712401073736</v>
      </c>
      <c r="J18200">
        <f t="shared" si="1706"/>
        <v>25.814382706527294</v>
      </c>
    </row>
    <row r="18201" spans="1:10" x14ac:dyDescent="0.25">
      <c r="A18201">
        <v>41288.1</v>
      </c>
      <c r="B18201">
        <v>3.1921599999999999E-3</v>
      </c>
      <c r="E18201">
        <f t="shared" si="1704"/>
        <v>688.13499999999999</v>
      </c>
      <c r="F18201">
        <f t="shared" si="1705"/>
        <v>0.16005374969289468</v>
      </c>
      <c r="G18201">
        <f t="shared" si="1707"/>
        <v>0.83994625030710535</v>
      </c>
      <c r="H18201">
        <f t="shared" si="1708"/>
        <v>3.2209058477927079E-2</v>
      </c>
      <c r="I18201">
        <f t="shared" si="1709"/>
        <v>649.28933306921533</v>
      </c>
      <c r="J18201">
        <f t="shared" si="1706"/>
        <v>25.815663334696659</v>
      </c>
    </row>
    <row r="18202" spans="1:10" x14ac:dyDescent="0.25">
      <c r="A18202">
        <v>41290.400000000001</v>
      </c>
      <c r="B18202">
        <v>3.1805900000000001E-3</v>
      </c>
      <c r="E18202">
        <f t="shared" si="1704"/>
        <v>688.1733333333334</v>
      </c>
      <c r="F18202">
        <f t="shared" si="1705"/>
        <v>0.15947363407088741</v>
      </c>
      <c r="G18202">
        <f t="shared" si="1707"/>
        <v>0.84052636592911256</v>
      </c>
      <c r="H18202">
        <f t="shared" si="1708"/>
        <v>3.0818656625244731E-2</v>
      </c>
      <c r="I18202">
        <f t="shared" si="1709"/>
        <v>649.32015172584056</v>
      </c>
      <c r="J18202">
        <f t="shared" si="1706"/>
        <v>25.816888680660838</v>
      </c>
    </row>
    <row r="18203" spans="1:10" x14ac:dyDescent="0.25">
      <c r="A18203">
        <v>41292.6</v>
      </c>
      <c r="B18203">
        <v>3.1812899999999998E-3</v>
      </c>
      <c r="E18203">
        <f t="shared" si="1704"/>
        <v>688.20999999999992</v>
      </c>
      <c r="F18203">
        <f t="shared" si="1705"/>
        <v>0.15950873181811343</v>
      </c>
      <c r="G18203">
        <f t="shared" si="1707"/>
        <v>0.84049126818188657</v>
      </c>
      <c r="H18203">
        <f t="shared" si="1708"/>
        <v>3.221511283932358E-2</v>
      </c>
      <c r="I18203">
        <f t="shared" si="1709"/>
        <v>649.35236683867993</v>
      </c>
      <c r="J18203">
        <f t="shared" si="1706"/>
        <v>25.818169549550859</v>
      </c>
    </row>
    <row r="18204" spans="1:10" x14ac:dyDescent="0.25">
      <c r="A18204">
        <v>41294.9</v>
      </c>
      <c r="B18204">
        <v>3.1851599999999998E-3</v>
      </c>
      <c r="E18204">
        <f t="shared" si="1704"/>
        <v>688.24833333333333</v>
      </c>
      <c r="F18204">
        <f t="shared" si="1705"/>
        <v>0.15970277222063445</v>
      </c>
      <c r="G18204">
        <f t="shared" si="1707"/>
        <v>0.84029722777936555</v>
      </c>
      <c r="H18204">
        <f t="shared" si="1708"/>
        <v>3.0817645475955922E-2</v>
      </c>
      <c r="I18204">
        <f t="shared" si="1709"/>
        <v>649.38318448415589</v>
      </c>
      <c r="J18204">
        <f t="shared" si="1706"/>
        <v>25.819394855311877</v>
      </c>
    </row>
    <row r="18205" spans="1:10" x14ac:dyDescent="0.25">
      <c r="A18205">
        <v>41297.1</v>
      </c>
      <c r="B18205">
        <v>3.17782E-3</v>
      </c>
      <c r="E18205">
        <f t="shared" si="1704"/>
        <v>688.28499999999997</v>
      </c>
      <c r="F18205">
        <f t="shared" si="1705"/>
        <v>0.15933474727115013</v>
      </c>
      <c r="G18205">
        <f t="shared" si="1707"/>
        <v>0.84066525272884984</v>
      </c>
      <c r="H18205">
        <f t="shared" si="1708"/>
        <v>3.2204916525924068E-2</v>
      </c>
      <c r="I18205">
        <f t="shared" si="1709"/>
        <v>649.41538940068176</v>
      </c>
      <c r="J18205">
        <f t="shared" si="1706"/>
        <v>25.820675318797736</v>
      </c>
    </row>
    <row r="18206" spans="1:10" x14ac:dyDescent="0.25">
      <c r="A18206">
        <v>41299.4</v>
      </c>
      <c r="B18206">
        <v>3.1992399999999999E-3</v>
      </c>
      <c r="E18206">
        <f t="shared" si="1704"/>
        <v>688.32333333333338</v>
      </c>
      <c r="F18206">
        <f t="shared" si="1705"/>
        <v>0.16040873833626648</v>
      </c>
      <c r="G18206">
        <f t="shared" si="1707"/>
        <v>0.83959126166373355</v>
      </c>
      <c r="H18206">
        <f t="shared" si="1708"/>
        <v>3.2194057115609229E-2</v>
      </c>
      <c r="I18206">
        <f t="shared" si="1709"/>
        <v>649.44758345779735</v>
      </c>
      <c r="J18206">
        <f t="shared" si="1706"/>
        <v>25.821955350514791</v>
      </c>
    </row>
    <row r="18207" spans="1:10" x14ac:dyDescent="0.25">
      <c r="A18207">
        <v>41301.699999999997</v>
      </c>
      <c r="B18207">
        <v>3.1891200000000001E-3</v>
      </c>
      <c r="E18207">
        <f t="shared" si="1704"/>
        <v>688.36166666666657</v>
      </c>
      <c r="F18207">
        <f t="shared" si="1705"/>
        <v>0.15990132519065597</v>
      </c>
      <c r="G18207">
        <f t="shared" si="1707"/>
        <v>0.84009867480934397</v>
      </c>
      <c r="H18207">
        <f t="shared" si="1708"/>
        <v>3.2201178198014165E-2</v>
      </c>
      <c r="I18207">
        <f t="shared" si="1709"/>
        <v>649.47978463599532</v>
      </c>
      <c r="J18207">
        <f t="shared" si="1706"/>
        <v>25.823235665365196</v>
      </c>
    </row>
    <row r="18208" spans="1:10" x14ac:dyDescent="0.25">
      <c r="A18208">
        <v>41304</v>
      </c>
      <c r="B18208">
        <v>3.1918300000000001E-3</v>
      </c>
      <c r="E18208">
        <f t="shared" si="1704"/>
        <v>688.4</v>
      </c>
      <c r="F18208">
        <f t="shared" si="1705"/>
        <v>0.16003720361205959</v>
      </c>
      <c r="G18208">
        <f t="shared" si="1707"/>
        <v>0.83996279638794036</v>
      </c>
      <c r="H18208">
        <f t="shared" si="1708"/>
        <v>3.0798534752591367E-2</v>
      </c>
      <c r="I18208">
        <f t="shared" si="1709"/>
        <v>649.51058317074785</v>
      </c>
      <c r="J18208">
        <f t="shared" si="1706"/>
        <v>25.824460211286219</v>
      </c>
    </row>
    <row r="18209" spans="1:10" x14ac:dyDescent="0.25">
      <c r="A18209">
        <v>41306.199999999997</v>
      </c>
      <c r="B18209">
        <v>3.1919399999999999E-3</v>
      </c>
      <c r="E18209">
        <f t="shared" si="1704"/>
        <v>688.43666666666661</v>
      </c>
      <c r="F18209">
        <f t="shared" si="1705"/>
        <v>0.16004271897233793</v>
      </c>
      <c r="G18209">
        <f t="shared" si="1707"/>
        <v>0.83995728102766209</v>
      </c>
      <c r="H18209">
        <f t="shared" si="1708"/>
        <v>3.219860269189629E-2</v>
      </c>
      <c r="I18209">
        <f t="shared" si="1709"/>
        <v>649.54278177343974</v>
      </c>
      <c r="J18209">
        <f t="shared" si="1706"/>
        <v>25.825740423734828</v>
      </c>
    </row>
    <row r="18210" spans="1:10" x14ac:dyDescent="0.25">
      <c r="A18210">
        <v>41308.5</v>
      </c>
      <c r="B18210">
        <v>3.1916900000000001E-3</v>
      </c>
      <c r="E18210">
        <f t="shared" si="1704"/>
        <v>688.47500000000002</v>
      </c>
      <c r="F18210">
        <f t="shared" si="1705"/>
        <v>0.16003018406261438</v>
      </c>
      <c r="G18210">
        <f t="shared" si="1707"/>
        <v>0.83996981593738562</v>
      </c>
      <c r="H18210">
        <f t="shared" si="1708"/>
        <v>3.2187848992844409E-2</v>
      </c>
      <c r="I18210">
        <f t="shared" si="1709"/>
        <v>649.5749696224326</v>
      </c>
      <c r="J18210">
        <f t="shared" si="1706"/>
        <v>25.827020208617689</v>
      </c>
    </row>
    <row r="18211" spans="1:10" x14ac:dyDescent="0.25">
      <c r="A18211">
        <v>41310.800000000003</v>
      </c>
      <c r="B18211">
        <v>3.2031300000000002E-3</v>
      </c>
      <c r="E18211">
        <f t="shared" si="1704"/>
        <v>688.51333333333343</v>
      </c>
      <c r="F18211">
        <f t="shared" si="1705"/>
        <v>0.1606037815315654</v>
      </c>
      <c r="G18211">
        <f t="shared" si="1707"/>
        <v>0.8393962184684346</v>
      </c>
      <c r="H18211">
        <f t="shared" si="1708"/>
        <v>3.0777125962348734E-2</v>
      </c>
      <c r="I18211">
        <f t="shared" si="1709"/>
        <v>649.60574674839495</v>
      </c>
      <c r="J18211">
        <f t="shared" si="1706"/>
        <v>25.828243903327873</v>
      </c>
    </row>
    <row r="18212" spans="1:10" x14ac:dyDescent="0.25">
      <c r="A18212">
        <v>41313</v>
      </c>
      <c r="B18212">
        <v>3.2039299999999998E-3</v>
      </c>
      <c r="E18212">
        <f t="shared" si="1704"/>
        <v>688.55</v>
      </c>
      <c r="F18212">
        <f t="shared" si="1705"/>
        <v>0.16064389324268083</v>
      </c>
      <c r="G18212">
        <f t="shared" si="1707"/>
        <v>0.8393561067573192</v>
      </c>
      <c r="H18212">
        <f t="shared" si="1708"/>
        <v>3.2187637570700402E-2</v>
      </c>
      <c r="I18212">
        <f t="shared" si="1709"/>
        <v>649.63793438596565</v>
      </c>
      <c r="J18212">
        <f t="shared" si="1706"/>
        <v>25.82952367980462</v>
      </c>
    </row>
    <row r="18213" spans="1:10" x14ac:dyDescent="0.25">
      <c r="A18213">
        <v>41315.300000000003</v>
      </c>
      <c r="B18213">
        <v>3.19111E-3</v>
      </c>
      <c r="E18213">
        <f t="shared" si="1704"/>
        <v>688.58833333333337</v>
      </c>
      <c r="F18213">
        <f t="shared" si="1705"/>
        <v>0.16000110307205567</v>
      </c>
      <c r="G18213">
        <f t="shared" si="1707"/>
        <v>0.83999889692794438</v>
      </c>
      <c r="H18213">
        <f t="shared" si="1708"/>
        <v>3.2202859964973247E-2</v>
      </c>
      <c r="I18213">
        <f t="shared" si="1709"/>
        <v>649.67013724593062</v>
      </c>
      <c r="J18213">
        <f t="shared" si="1706"/>
        <v>25.830804061521874</v>
      </c>
    </row>
    <row r="18214" spans="1:10" x14ac:dyDescent="0.25">
      <c r="A18214">
        <v>41317.599999999999</v>
      </c>
      <c r="B18214">
        <v>3.1880900000000002E-3</v>
      </c>
      <c r="E18214">
        <f t="shared" si="1704"/>
        <v>688.62666666666667</v>
      </c>
      <c r="F18214">
        <f t="shared" si="1705"/>
        <v>0.15984968136259484</v>
      </c>
      <c r="G18214">
        <f t="shared" si="1707"/>
        <v>0.84015031863740519</v>
      </c>
      <c r="H18214">
        <f t="shared" si="1708"/>
        <v>3.0791291246187912E-2</v>
      </c>
      <c r="I18214">
        <f t="shared" si="1709"/>
        <v>649.70092853717676</v>
      </c>
      <c r="J18214">
        <f t="shared" si="1706"/>
        <v>25.832028319441982</v>
      </c>
    </row>
    <row r="18215" spans="1:10" x14ac:dyDescent="0.25">
      <c r="A18215">
        <v>41319.800000000003</v>
      </c>
      <c r="B18215">
        <v>3.2035599999999998E-3</v>
      </c>
      <c r="E18215">
        <f t="shared" si="1704"/>
        <v>688.66333333333341</v>
      </c>
      <c r="F18215">
        <f t="shared" si="1705"/>
        <v>0.16062534157628994</v>
      </c>
      <c r="G18215">
        <f t="shared" si="1707"/>
        <v>0.83937465842371006</v>
      </c>
      <c r="H18215">
        <f t="shared" si="1708"/>
        <v>3.2185638670238909E-2</v>
      </c>
      <c r="I18215">
        <f t="shared" si="1709"/>
        <v>649.73311417584705</v>
      </c>
      <c r="J18215">
        <f t="shared" si="1706"/>
        <v>25.833308016442693</v>
      </c>
    </row>
    <row r="18216" spans="1:10" x14ac:dyDescent="0.25">
      <c r="A18216">
        <v>41322.1</v>
      </c>
      <c r="B18216">
        <v>3.1935599999999998E-3</v>
      </c>
      <c r="E18216">
        <f t="shared" si="1704"/>
        <v>688.7016666666666</v>
      </c>
      <c r="F18216">
        <f t="shared" si="1705"/>
        <v>0.16012394518734674</v>
      </c>
      <c r="G18216">
        <f t="shared" si="1707"/>
        <v>0.83987605481265326</v>
      </c>
      <c r="H18216">
        <f t="shared" si="1708"/>
        <v>3.218857936025097E-2</v>
      </c>
      <c r="I18216">
        <f t="shared" si="1709"/>
        <v>649.76530275520724</v>
      </c>
      <c r="J18216">
        <f t="shared" si="1706"/>
        <v>25.834587830364875</v>
      </c>
    </row>
    <row r="18217" spans="1:10" x14ac:dyDescent="0.25">
      <c r="A18217">
        <v>41324.400000000001</v>
      </c>
      <c r="B18217">
        <v>3.2004999999999998E-3</v>
      </c>
      <c r="E18217">
        <f t="shared" si="1704"/>
        <v>688.74</v>
      </c>
      <c r="F18217">
        <f t="shared" si="1705"/>
        <v>0.16047191428127333</v>
      </c>
      <c r="G18217">
        <f t="shared" si="1707"/>
        <v>0.83952808571872661</v>
      </c>
      <c r="H18217">
        <f t="shared" si="1708"/>
        <v>3.21836974306485E-2</v>
      </c>
      <c r="I18217">
        <f t="shared" si="1709"/>
        <v>649.79748645263794</v>
      </c>
      <c r="J18217">
        <f t="shared" si="1706"/>
        <v>25.835867450182143</v>
      </c>
    </row>
    <row r="18218" spans="1:10" x14ac:dyDescent="0.25">
      <c r="A18218">
        <v>41326.699999999997</v>
      </c>
      <c r="B18218">
        <v>3.19864E-3</v>
      </c>
      <c r="E18218">
        <f t="shared" si="1704"/>
        <v>688.77833333333331</v>
      </c>
      <c r="F18218">
        <f t="shared" si="1705"/>
        <v>0.16037865455292991</v>
      </c>
      <c r="G18218">
        <f t="shared" si="1707"/>
        <v>0.83962134544707012</v>
      </c>
      <c r="H18218">
        <f t="shared" si="1708"/>
        <v>3.0783349127387036E-2</v>
      </c>
      <c r="I18218">
        <f t="shared" si="1709"/>
        <v>649.82826980176537</v>
      </c>
      <c r="J18218">
        <f t="shared" si="1706"/>
        <v>25.837091392324595</v>
      </c>
    </row>
    <row r="18219" spans="1:10" x14ac:dyDescent="0.25">
      <c r="A18219">
        <v>41328.9</v>
      </c>
      <c r="B18219">
        <v>3.2016499999999999E-3</v>
      </c>
      <c r="E18219">
        <f t="shared" si="1704"/>
        <v>688.81500000000005</v>
      </c>
      <c r="F18219">
        <f t="shared" si="1705"/>
        <v>0.16052957486600181</v>
      </c>
      <c r="G18219">
        <f t="shared" si="1707"/>
        <v>0.83947042513399817</v>
      </c>
      <c r="H18219">
        <f t="shared" si="1708"/>
        <v>3.2169455266125177E-2</v>
      </c>
      <c r="I18219">
        <f t="shared" si="1709"/>
        <v>649.86043925703154</v>
      </c>
      <c r="J18219">
        <f t="shared" si="1706"/>
        <v>25.838370445875171</v>
      </c>
    </row>
    <row r="18220" spans="1:10" x14ac:dyDescent="0.25">
      <c r="A18220">
        <v>41331.199999999997</v>
      </c>
      <c r="B18220">
        <v>3.2123099999999999E-3</v>
      </c>
      <c r="E18220">
        <f t="shared" si="1704"/>
        <v>688.85333333333324</v>
      </c>
      <c r="F18220">
        <f t="shared" si="1705"/>
        <v>0.16106406341661525</v>
      </c>
      <c r="G18220">
        <f t="shared" si="1707"/>
        <v>0.83893593658338472</v>
      </c>
      <c r="H18220">
        <f t="shared" si="1708"/>
        <v>3.2161267463284522E-2</v>
      </c>
      <c r="I18220">
        <f t="shared" si="1709"/>
        <v>649.89260052449481</v>
      </c>
      <c r="J18220">
        <f t="shared" si="1706"/>
        <v>25.839649173879714</v>
      </c>
    </row>
    <row r="18221" spans="1:10" x14ac:dyDescent="0.25">
      <c r="A18221">
        <v>41333.5</v>
      </c>
      <c r="B18221">
        <v>3.21017E-3</v>
      </c>
      <c r="E18221">
        <f t="shared" si="1704"/>
        <v>688.89166666666665</v>
      </c>
      <c r="F18221">
        <f t="shared" si="1705"/>
        <v>0.16095676458938141</v>
      </c>
      <c r="G18221">
        <f t="shared" si="1707"/>
        <v>0.83904323541061854</v>
      </c>
      <c r="H18221">
        <f t="shared" si="1708"/>
        <v>3.0770213377561934E-2</v>
      </c>
      <c r="I18221">
        <f t="shared" si="1709"/>
        <v>649.92337073787235</v>
      </c>
      <c r="J18221">
        <f t="shared" si="1706"/>
        <v>25.840872593746379</v>
      </c>
    </row>
    <row r="18222" spans="1:10" x14ac:dyDescent="0.25">
      <c r="A18222">
        <v>41335.699999999997</v>
      </c>
      <c r="B18222">
        <v>3.20441E-3</v>
      </c>
      <c r="E18222">
        <f t="shared" si="1704"/>
        <v>688.92833333333328</v>
      </c>
      <c r="F18222">
        <f t="shared" si="1705"/>
        <v>0.16066796026935012</v>
      </c>
      <c r="G18222">
        <f t="shared" si="1707"/>
        <v>0.83933203973064985</v>
      </c>
      <c r="H18222">
        <f t="shared" si="1708"/>
        <v>3.217350111734444E-2</v>
      </c>
      <c r="I18222">
        <f t="shared" si="1709"/>
        <v>649.95554423898966</v>
      </c>
      <c r="J18222">
        <f t="shared" si="1706"/>
        <v>25.842151808159496</v>
      </c>
    </row>
    <row r="18223" spans="1:10" x14ac:dyDescent="0.25">
      <c r="A18223">
        <v>41338</v>
      </c>
      <c r="B18223">
        <v>3.2053400000000001E-3</v>
      </c>
      <c r="E18223">
        <f t="shared" si="1704"/>
        <v>688.9666666666667</v>
      </c>
      <c r="F18223">
        <f t="shared" si="1705"/>
        <v>0.16071459013352185</v>
      </c>
      <c r="G18223">
        <f t="shared" si="1707"/>
        <v>0.83928540986647815</v>
      </c>
      <c r="H18223">
        <f t="shared" si="1708"/>
        <v>3.2180862451899356E-2</v>
      </c>
      <c r="I18223">
        <f t="shared" si="1709"/>
        <v>649.98772510144158</v>
      </c>
      <c r="J18223">
        <f t="shared" si="1706"/>
        <v>25.843431315258361</v>
      </c>
    </row>
    <row r="18224" spans="1:10" x14ac:dyDescent="0.25">
      <c r="A18224">
        <v>41340.300000000003</v>
      </c>
      <c r="B18224">
        <v>3.1967499999999999E-3</v>
      </c>
      <c r="E18224">
        <f t="shared" si="1704"/>
        <v>689.005</v>
      </c>
      <c r="F18224">
        <f t="shared" si="1705"/>
        <v>0.16028389063541962</v>
      </c>
      <c r="G18224">
        <f t="shared" si="1707"/>
        <v>0.83971610936458041</v>
      </c>
      <c r="H18224">
        <f t="shared" si="1708"/>
        <v>3.0794058118498759E-2</v>
      </c>
      <c r="I18224">
        <f t="shared" si="1709"/>
        <v>650.01851915956013</v>
      </c>
      <c r="J18224">
        <f t="shared" si="1706"/>
        <v>25.844655683188972</v>
      </c>
    </row>
    <row r="18225" spans="1:10" x14ac:dyDescent="0.25">
      <c r="A18225">
        <v>41342.5</v>
      </c>
      <c r="B18225">
        <v>3.1918900000000002E-3</v>
      </c>
      <c r="E18225">
        <f t="shared" si="1704"/>
        <v>689.04166666666663</v>
      </c>
      <c r="F18225">
        <f t="shared" si="1705"/>
        <v>0.16004021199039323</v>
      </c>
      <c r="G18225">
        <f t="shared" si="1707"/>
        <v>0.8399597880096068</v>
      </c>
      <c r="H18225">
        <f t="shared" si="1708"/>
        <v>3.2172174923895687E-2</v>
      </c>
      <c r="I18225">
        <f t="shared" si="1709"/>
        <v>650.05069133448399</v>
      </c>
      <c r="J18225">
        <f t="shared" si="1706"/>
        <v>25.845934844872797</v>
      </c>
    </row>
    <row r="18226" spans="1:10" x14ac:dyDescent="0.25">
      <c r="A18226">
        <v>41344.800000000003</v>
      </c>
      <c r="B18226">
        <v>3.2192399999999999E-3</v>
      </c>
      <c r="E18226">
        <f t="shared" si="1704"/>
        <v>689.08</v>
      </c>
      <c r="F18226">
        <f t="shared" si="1705"/>
        <v>0.16141153111415291</v>
      </c>
      <c r="G18226">
        <f t="shared" si="1707"/>
        <v>0.83858846888584715</v>
      </c>
      <c r="H18226">
        <f t="shared" si="1708"/>
        <v>3.2149293281760548E-2</v>
      </c>
      <c r="I18226">
        <f t="shared" si="1709"/>
        <v>650.08284062776579</v>
      </c>
      <c r="J18226">
        <f t="shared" si="1706"/>
        <v>25.847213096785374</v>
      </c>
    </row>
    <row r="18227" spans="1:10" x14ac:dyDescent="0.25">
      <c r="A18227">
        <v>41347.1</v>
      </c>
      <c r="B18227">
        <v>3.2157000000000002E-3</v>
      </c>
      <c r="E18227">
        <f t="shared" si="1704"/>
        <v>689.11833333333334</v>
      </c>
      <c r="F18227">
        <f t="shared" si="1705"/>
        <v>0.16123403679246701</v>
      </c>
      <c r="G18227">
        <f t="shared" si="1707"/>
        <v>0.83876596320753305</v>
      </c>
      <c r="H18227">
        <f t="shared" si="1708"/>
        <v>3.0760993533725304E-2</v>
      </c>
      <c r="I18227">
        <f t="shared" si="1709"/>
        <v>650.11360162129949</v>
      </c>
      <c r="J18227">
        <f t="shared" si="1706"/>
        <v>25.848436150072192</v>
      </c>
    </row>
    <row r="18228" spans="1:10" x14ac:dyDescent="0.25">
      <c r="A18228">
        <v>41349.300000000003</v>
      </c>
      <c r="B18228">
        <v>3.2089100000000001E-3</v>
      </c>
      <c r="E18228">
        <f t="shared" si="1704"/>
        <v>689.15500000000009</v>
      </c>
      <c r="F18228">
        <f t="shared" si="1705"/>
        <v>0.16089358864437459</v>
      </c>
      <c r="G18228">
        <f t="shared" si="1707"/>
        <v>0.83910641135562547</v>
      </c>
      <c r="H18228">
        <f t="shared" si="1708"/>
        <v>3.2165764988702564E-2</v>
      </c>
      <c r="I18228">
        <f t="shared" si="1709"/>
        <v>650.14576738628818</v>
      </c>
      <c r="J18228">
        <f t="shared" si="1706"/>
        <v>25.849715056897793</v>
      </c>
    </row>
    <row r="18229" spans="1:10" x14ac:dyDescent="0.25">
      <c r="A18229">
        <v>41351.599999999999</v>
      </c>
      <c r="B18229">
        <v>3.2088899999999998E-3</v>
      </c>
      <c r="E18229">
        <f t="shared" si="1704"/>
        <v>689.19333333333327</v>
      </c>
      <c r="F18229">
        <f t="shared" si="1705"/>
        <v>0.16089258585159669</v>
      </c>
      <c r="G18229">
        <f t="shared" si="1707"/>
        <v>0.83910741414840329</v>
      </c>
      <c r="H18229">
        <f t="shared" si="1708"/>
        <v>3.2159412714475762E-2</v>
      </c>
      <c r="I18229">
        <f t="shared" si="1709"/>
        <v>650.17792679900265</v>
      </c>
      <c r="J18229">
        <f t="shared" si="1706"/>
        <v>25.850993711157756</v>
      </c>
    </row>
    <row r="18230" spans="1:10" x14ac:dyDescent="0.25">
      <c r="A18230">
        <v>41353.9</v>
      </c>
      <c r="B18230">
        <v>3.2155199999999999E-3</v>
      </c>
      <c r="E18230">
        <f t="shared" si="1704"/>
        <v>689.23166666666668</v>
      </c>
      <c r="F18230">
        <f t="shared" si="1705"/>
        <v>0.16122501165746603</v>
      </c>
      <c r="G18230">
        <f t="shared" si="1707"/>
        <v>0.83877498834253394</v>
      </c>
      <c r="H18230">
        <f t="shared" si="1708"/>
        <v>3.2157529135279257E-2</v>
      </c>
      <c r="I18230">
        <f t="shared" si="1709"/>
        <v>650.2100843281379</v>
      </c>
      <c r="J18230">
        <f t="shared" si="1706"/>
        <v>25.852272290526845</v>
      </c>
    </row>
    <row r="18231" spans="1:10" x14ac:dyDescent="0.25">
      <c r="A18231">
        <v>41356.199999999997</v>
      </c>
      <c r="B18231">
        <v>3.2108499999999999E-3</v>
      </c>
      <c r="E18231">
        <f t="shared" si="1704"/>
        <v>689.27</v>
      </c>
      <c r="F18231">
        <f t="shared" si="1705"/>
        <v>0.16099085954382955</v>
      </c>
      <c r="G18231">
        <f t="shared" si="1707"/>
        <v>0.83900914045617048</v>
      </c>
      <c r="H18231">
        <f t="shared" si="1708"/>
        <v>3.076038684409468E-2</v>
      </c>
      <c r="I18231">
        <f t="shared" si="1709"/>
        <v>650.24084471498202</v>
      </c>
      <c r="J18231">
        <f t="shared" si="1706"/>
        <v>25.85349531969176</v>
      </c>
    </row>
    <row r="18232" spans="1:10" x14ac:dyDescent="0.25">
      <c r="A18232">
        <v>41358.400000000001</v>
      </c>
      <c r="B18232">
        <v>3.21442E-3</v>
      </c>
      <c r="E18232">
        <f t="shared" si="1704"/>
        <v>689.30666666666673</v>
      </c>
      <c r="F18232">
        <f t="shared" si="1705"/>
        <v>0.16116985805468229</v>
      </c>
      <c r="G18232">
        <f t="shared" si="1707"/>
        <v>0.83883014194531769</v>
      </c>
      <c r="H18232">
        <f t="shared" si="1708"/>
        <v>3.2156923699044236E-2</v>
      </c>
      <c r="I18232">
        <f t="shared" si="1709"/>
        <v>650.27300163868108</v>
      </c>
      <c r="J18232">
        <f t="shared" si="1706"/>
        <v>25.854773874988783</v>
      </c>
    </row>
    <row r="18233" spans="1:10" x14ac:dyDescent="0.25">
      <c r="A18233">
        <v>41360.699999999997</v>
      </c>
      <c r="B18233">
        <v>3.21258E-3</v>
      </c>
      <c r="E18233">
        <f t="shared" si="1704"/>
        <v>689.34499999999991</v>
      </c>
      <c r="F18233">
        <f t="shared" si="1705"/>
        <v>0.16107760111911673</v>
      </c>
      <c r="G18233">
        <f t="shared" si="1707"/>
        <v>0.83892239888088327</v>
      </c>
      <c r="H18233">
        <f t="shared" si="1708"/>
        <v>3.2150177410821733E-2</v>
      </c>
      <c r="I18233">
        <f t="shared" si="1709"/>
        <v>650.30515181609189</v>
      </c>
      <c r="J18233">
        <f t="shared" si="1706"/>
        <v>25.856052162054219</v>
      </c>
    </row>
    <row r="18234" spans="1:10" x14ac:dyDescent="0.25">
      <c r="A18234">
        <v>41363</v>
      </c>
      <c r="B18234">
        <v>3.2214399999999999E-3</v>
      </c>
      <c r="E18234">
        <f t="shared" si="1704"/>
        <v>689.38333333333333</v>
      </c>
      <c r="F18234">
        <f t="shared" si="1705"/>
        <v>0.16152183831972039</v>
      </c>
      <c r="G18234">
        <f t="shared" si="1707"/>
        <v>0.83847816168027967</v>
      </c>
      <c r="H18234">
        <f t="shared" si="1708"/>
        <v>3.0759991576512692E-2</v>
      </c>
      <c r="I18234">
        <f t="shared" si="1709"/>
        <v>650.33591180766837</v>
      </c>
      <c r="J18234">
        <f t="shared" si="1706"/>
        <v>25.857275175503343</v>
      </c>
    </row>
    <row r="18235" spans="1:10" x14ac:dyDescent="0.25">
      <c r="A18235">
        <v>41365.199999999997</v>
      </c>
      <c r="B18235">
        <v>3.20426E-3</v>
      </c>
      <c r="E18235">
        <f t="shared" si="1704"/>
        <v>689.42</v>
      </c>
      <c r="F18235">
        <f t="shared" si="1705"/>
        <v>0.16066043932351598</v>
      </c>
      <c r="G18235">
        <f t="shared" si="1707"/>
        <v>0.83933956067648396</v>
      </c>
      <c r="H18235">
        <f t="shared" si="1708"/>
        <v>3.2160719687729607E-2</v>
      </c>
      <c r="I18235">
        <f t="shared" si="1709"/>
        <v>650.36807252735605</v>
      </c>
      <c r="J18235">
        <f t="shared" si="1706"/>
        <v>25.858553881728398</v>
      </c>
    </row>
    <row r="18236" spans="1:10" x14ac:dyDescent="0.25">
      <c r="A18236">
        <v>41367.5</v>
      </c>
      <c r="B18236">
        <v>3.21879E-3</v>
      </c>
      <c r="E18236">
        <f t="shared" si="1704"/>
        <v>689.45833333333337</v>
      </c>
      <c r="F18236">
        <f t="shared" si="1705"/>
        <v>0.16138896827665045</v>
      </c>
      <c r="G18236">
        <f t="shared" si="1707"/>
        <v>0.8386110317233495</v>
      </c>
      <c r="H18236">
        <f t="shared" si="1708"/>
        <v>3.2154626885847921E-2</v>
      </c>
      <c r="I18236">
        <f t="shared" si="1709"/>
        <v>650.40022715424186</v>
      </c>
      <c r="J18236">
        <f t="shared" si="1706"/>
        <v>25.859832345704412</v>
      </c>
    </row>
    <row r="18237" spans="1:10" x14ac:dyDescent="0.25">
      <c r="A18237">
        <v>41369.800000000003</v>
      </c>
      <c r="B18237">
        <v>3.2106000000000001E-3</v>
      </c>
      <c r="E18237">
        <f t="shared" si="1704"/>
        <v>689.49666666666667</v>
      </c>
      <c r="F18237">
        <f t="shared" si="1705"/>
        <v>0.16097832463410597</v>
      </c>
      <c r="G18237">
        <f t="shared" si="1707"/>
        <v>0.839021675365894</v>
      </c>
      <c r="H18237">
        <f t="shared" si="1708"/>
        <v>3.0762445911836564E-2</v>
      </c>
      <c r="I18237">
        <f t="shared" si="1709"/>
        <v>650.43098960015368</v>
      </c>
      <c r="J18237">
        <f t="shared" si="1706"/>
        <v>25.861055456737599</v>
      </c>
    </row>
    <row r="18238" spans="1:10" x14ac:dyDescent="0.25">
      <c r="A18238">
        <v>41372</v>
      </c>
      <c r="B18238">
        <v>3.2124300000000001E-3</v>
      </c>
      <c r="E18238">
        <f t="shared" si="1704"/>
        <v>689.5333333333333</v>
      </c>
      <c r="F18238">
        <f t="shared" si="1705"/>
        <v>0.16107008017328259</v>
      </c>
      <c r="G18238">
        <f t="shared" si="1707"/>
        <v>0.83892991982671739</v>
      </c>
      <c r="H18238">
        <f t="shared" si="1708"/>
        <v>3.2156750717480788E-2</v>
      </c>
      <c r="I18238">
        <f t="shared" si="1709"/>
        <v>650.46314635087117</v>
      </c>
      <c r="J18238">
        <f t="shared" si="1706"/>
        <v>25.862334005156896</v>
      </c>
    </row>
    <row r="18239" spans="1:10" x14ac:dyDescent="0.25">
      <c r="A18239">
        <v>41374.300000000003</v>
      </c>
      <c r="B18239">
        <v>3.2147500000000002E-3</v>
      </c>
      <c r="E18239">
        <f t="shared" si="1704"/>
        <v>689.57166666666672</v>
      </c>
      <c r="F18239">
        <f t="shared" si="1705"/>
        <v>0.16118640413551741</v>
      </c>
      <c r="G18239">
        <f t="shared" si="1707"/>
        <v>0.83881359586448256</v>
      </c>
      <c r="H18239">
        <f t="shared" si="1708"/>
        <v>3.2143440732410614E-2</v>
      </c>
      <c r="I18239">
        <f t="shared" si="1709"/>
        <v>650.49528979160357</v>
      </c>
      <c r="J18239">
        <f t="shared" si="1706"/>
        <v>25.863612024372834</v>
      </c>
    </row>
    <row r="18240" spans="1:10" x14ac:dyDescent="0.25">
      <c r="A18240">
        <v>41376.6</v>
      </c>
      <c r="B18240">
        <v>3.2262800000000002E-3</v>
      </c>
      <c r="E18240">
        <f t="shared" si="1704"/>
        <v>689.61</v>
      </c>
      <c r="F18240">
        <f t="shared" si="1705"/>
        <v>0.16176451417196894</v>
      </c>
      <c r="G18240">
        <f t="shared" si="1707"/>
        <v>0.83823548582803109</v>
      </c>
      <c r="H18240">
        <f t="shared" si="1708"/>
        <v>3.2138856715924702E-2</v>
      </c>
      <c r="I18240">
        <f t="shared" si="1709"/>
        <v>650.52742864831953</v>
      </c>
      <c r="J18240">
        <f t="shared" si="1706"/>
        <v>25.864889861328848</v>
      </c>
    </row>
    <row r="18241" spans="1:10" x14ac:dyDescent="0.25">
      <c r="A18241">
        <v>41378.9</v>
      </c>
      <c r="B18241">
        <v>3.21952E-3</v>
      </c>
      <c r="E18241">
        <f t="shared" si="1704"/>
        <v>689.64833333333331</v>
      </c>
      <c r="F18241">
        <f t="shared" si="1705"/>
        <v>0.16142557021304332</v>
      </c>
      <c r="G18241">
        <f t="shared" si="1707"/>
        <v>0.83857442978695662</v>
      </c>
      <c r="H18241">
        <f t="shared" si="1708"/>
        <v>3.0739005630653491E-2</v>
      </c>
      <c r="I18241">
        <f t="shared" si="1709"/>
        <v>650.55816765395014</v>
      </c>
      <c r="J18241">
        <f t="shared" si="1706"/>
        <v>25.86611204037937</v>
      </c>
    </row>
    <row r="18242" spans="1:10" x14ac:dyDescent="0.25">
      <c r="A18242">
        <v>41381.1</v>
      </c>
      <c r="B18242">
        <v>3.22901E-3</v>
      </c>
      <c r="E18242">
        <f t="shared" si="1704"/>
        <v>689.68499999999995</v>
      </c>
      <c r="F18242">
        <f t="shared" si="1705"/>
        <v>0.16190139538615042</v>
      </c>
      <c r="G18242">
        <f t="shared" si="1707"/>
        <v>0.83809860461384955</v>
      </c>
      <c r="H18242">
        <f t="shared" si="1708"/>
        <v>3.2123826523600768E-2</v>
      </c>
      <c r="I18242">
        <f t="shared" si="1709"/>
        <v>650.59029148047375</v>
      </c>
      <c r="J18242">
        <f t="shared" si="1706"/>
        <v>25.867389279736798</v>
      </c>
    </row>
    <row r="18243" spans="1:10" x14ac:dyDescent="0.25">
      <c r="A18243">
        <v>41383.4</v>
      </c>
      <c r="B18243">
        <v>3.2324300000000001E-3</v>
      </c>
      <c r="E18243">
        <f t="shared" si="1704"/>
        <v>689.72333333333336</v>
      </c>
      <c r="F18243">
        <f t="shared" si="1705"/>
        <v>0.16207287295116901</v>
      </c>
      <c r="G18243">
        <f t="shared" si="1707"/>
        <v>0.83792712704883099</v>
      </c>
      <c r="H18243">
        <f t="shared" si="1708"/>
        <v>3.2133129097841683E-2</v>
      </c>
      <c r="I18243">
        <f t="shared" si="1709"/>
        <v>650.62242460957157</v>
      </c>
      <c r="J18243">
        <f t="shared" si="1706"/>
        <v>25.868666888963425</v>
      </c>
    </row>
    <row r="18244" spans="1:10" x14ac:dyDescent="0.25">
      <c r="A18244">
        <v>41385.699999999997</v>
      </c>
      <c r="B18244">
        <v>3.2193299999999998E-3</v>
      </c>
      <c r="E18244">
        <f t="shared" ref="E18244:E18307" si="1710">A18244/60</f>
        <v>689.76166666666666</v>
      </c>
      <c r="F18244">
        <f t="shared" ref="F18244:F18307" si="1711">B18244/$D$4</f>
        <v>0.16141604368165338</v>
      </c>
      <c r="G18244">
        <f t="shared" si="1707"/>
        <v>0.83858395631834659</v>
      </c>
      <c r="H18244">
        <f t="shared" si="1708"/>
        <v>3.0736698371699008E-2</v>
      </c>
      <c r="I18244">
        <f t="shared" si="1709"/>
        <v>650.65316130794326</v>
      </c>
      <c r="J18244">
        <f t="shared" ref="J18244:J18307" si="1712">I18244*($M$3*$M$4*$M$6*$M$7)/($M$5*$M$8*$M$9)</f>
        <v>25.869888976277618</v>
      </c>
    </row>
    <row r="18245" spans="1:10" x14ac:dyDescent="0.25">
      <c r="A18245">
        <v>41387.9</v>
      </c>
      <c r="B18245">
        <v>3.2317100000000001E-3</v>
      </c>
      <c r="E18245">
        <f t="shared" si="1710"/>
        <v>689.7983333333334</v>
      </c>
      <c r="F18245">
        <f t="shared" si="1711"/>
        <v>0.1620367724111651</v>
      </c>
      <c r="G18245">
        <f t="shared" ref="G18245:G18308" si="1713">1-F18245</f>
        <v>0.8379632275888349</v>
      </c>
      <c r="H18245">
        <f t="shared" ref="H18245:H18308" si="1714">(G18245+G18246)*(E18246-E18245)/2</f>
        <v>3.2124604941304057E-2</v>
      </c>
      <c r="I18245">
        <f t="shared" si="1709"/>
        <v>650.68528591288452</v>
      </c>
      <c r="J18245">
        <f t="shared" si="1712"/>
        <v>25.871166246584838</v>
      </c>
    </row>
    <row r="18246" spans="1:10" x14ac:dyDescent="0.25">
      <c r="A18246">
        <v>41390.199999999997</v>
      </c>
      <c r="B18246">
        <v>3.2289200000000001E-3</v>
      </c>
      <c r="E18246">
        <f t="shared" si="1710"/>
        <v>689.83666666666659</v>
      </c>
      <c r="F18246">
        <f t="shared" si="1711"/>
        <v>0.16189688281864995</v>
      </c>
      <c r="G18246">
        <f t="shared" si="1713"/>
        <v>0.83810311718135</v>
      </c>
      <c r="H18246">
        <f t="shared" si="1714"/>
        <v>3.2125152717049528E-2</v>
      </c>
      <c r="I18246">
        <f t="shared" ref="I18246:I18309" si="1715">H18246+I18245</f>
        <v>650.7174110656016</v>
      </c>
      <c r="J18246">
        <f t="shared" si="1712"/>
        <v>25.872443538671558</v>
      </c>
    </row>
    <row r="18247" spans="1:10" x14ac:dyDescent="0.25">
      <c r="A18247">
        <v>41392.5</v>
      </c>
      <c r="B18247">
        <v>3.23114E-3</v>
      </c>
      <c r="E18247">
        <f t="shared" si="1710"/>
        <v>689.875</v>
      </c>
      <c r="F18247">
        <f t="shared" si="1711"/>
        <v>0.16200819281699533</v>
      </c>
      <c r="G18247">
        <f t="shared" si="1713"/>
        <v>0.8379918071830047</v>
      </c>
      <c r="H18247">
        <f t="shared" si="1714"/>
        <v>3.0732028699901354E-2</v>
      </c>
      <c r="I18247">
        <f t="shared" si="1715"/>
        <v>650.74814309430144</v>
      </c>
      <c r="J18247">
        <f t="shared" si="1712"/>
        <v>25.873665440320174</v>
      </c>
    </row>
    <row r="18248" spans="1:10" x14ac:dyDescent="0.25">
      <c r="A18248">
        <v>41394.699999999997</v>
      </c>
      <c r="B18248">
        <v>3.2249800000000001E-3</v>
      </c>
      <c r="E18248">
        <f t="shared" si="1710"/>
        <v>689.91166666666663</v>
      </c>
      <c r="F18248">
        <f t="shared" si="1711"/>
        <v>0.16169933264140632</v>
      </c>
      <c r="G18248">
        <f t="shared" si="1713"/>
        <v>0.83830066735859365</v>
      </c>
      <c r="H18248">
        <f t="shared" si="1714"/>
        <v>3.2117877873276267E-2</v>
      </c>
      <c r="I18248">
        <f t="shared" si="1715"/>
        <v>650.78026097217469</v>
      </c>
      <c r="J18248">
        <f t="shared" si="1712"/>
        <v>25.874942443160002</v>
      </c>
    </row>
    <row r="18249" spans="1:10" x14ac:dyDescent="0.25">
      <c r="A18249">
        <v>41397</v>
      </c>
      <c r="B18249">
        <v>3.2426500000000001E-3</v>
      </c>
      <c r="E18249">
        <f t="shared" si="1710"/>
        <v>689.95</v>
      </c>
      <c r="F18249">
        <f t="shared" si="1711"/>
        <v>0.16258530006066896</v>
      </c>
      <c r="G18249">
        <f t="shared" si="1713"/>
        <v>0.83741469993933104</v>
      </c>
      <c r="H18249">
        <f t="shared" si="1714"/>
        <v>3.2109901492293584E-2</v>
      </c>
      <c r="I18249">
        <f t="shared" si="1715"/>
        <v>650.81237087366696</v>
      </c>
      <c r="J18249">
        <f t="shared" si="1712"/>
        <v>25.876219128859915</v>
      </c>
    </row>
    <row r="18250" spans="1:10" x14ac:dyDescent="0.25">
      <c r="A18250">
        <v>41399.300000000003</v>
      </c>
      <c r="B18250">
        <v>3.2332799999999998E-3</v>
      </c>
      <c r="E18250">
        <f t="shared" si="1710"/>
        <v>689.98833333333334</v>
      </c>
      <c r="F18250">
        <f t="shared" si="1711"/>
        <v>0.16211549164422917</v>
      </c>
      <c r="G18250">
        <f t="shared" si="1713"/>
        <v>0.83788450835577089</v>
      </c>
      <c r="H18250">
        <f t="shared" si="1714"/>
        <v>3.0723397161065705E-2</v>
      </c>
      <c r="I18250">
        <f t="shared" si="1715"/>
        <v>650.84309427082803</v>
      </c>
      <c r="J18250">
        <f t="shared" si="1712"/>
        <v>25.877440687319623</v>
      </c>
    </row>
    <row r="18251" spans="1:10" x14ac:dyDescent="0.25">
      <c r="A18251">
        <v>41401.5</v>
      </c>
      <c r="B18251">
        <v>3.23223E-3</v>
      </c>
      <c r="E18251">
        <f t="shared" si="1710"/>
        <v>690.02499999999998</v>
      </c>
      <c r="F18251">
        <f t="shared" si="1711"/>
        <v>0.16206284502339013</v>
      </c>
      <c r="G18251">
        <f t="shared" si="1713"/>
        <v>0.83793715497660992</v>
      </c>
      <c r="H18251">
        <f t="shared" si="1714"/>
        <v>3.2112034934023773E-2</v>
      </c>
      <c r="I18251">
        <f t="shared" si="1715"/>
        <v>650.87520630576205</v>
      </c>
      <c r="J18251">
        <f t="shared" si="1712"/>
        <v>25.87871745784491</v>
      </c>
    </row>
    <row r="18252" spans="1:10" x14ac:dyDescent="0.25">
      <c r="A18252">
        <v>41403.800000000003</v>
      </c>
      <c r="B18252">
        <v>3.2414800000000001E-3</v>
      </c>
      <c r="E18252">
        <f t="shared" si="1710"/>
        <v>690.06333333333339</v>
      </c>
      <c r="F18252">
        <f t="shared" si="1711"/>
        <v>0.16252663668316261</v>
      </c>
      <c r="G18252">
        <f t="shared" si="1713"/>
        <v>0.83747336331683742</v>
      </c>
      <c r="H18252">
        <f t="shared" si="1714"/>
        <v>3.2111631309835437E-2</v>
      </c>
      <c r="I18252">
        <f t="shared" si="1715"/>
        <v>650.90731793707187</v>
      </c>
      <c r="J18252">
        <f t="shared" si="1712"/>
        <v>25.879994212322156</v>
      </c>
    </row>
    <row r="18253" spans="1:10" x14ac:dyDescent="0.25">
      <c r="A18253">
        <v>41406.1</v>
      </c>
      <c r="B18253">
        <v>3.2326500000000001E-3</v>
      </c>
      <c r="E18253">
        <f t="shared" si="1710"/>
        <v>690.10166666666669</v>
      </c>
      <c r="F18253">
        <f t="shared" si="1711"/>
        <v>0.16208390367172576</v>
      </c>
      <c r="G18253">
        <f t="shared" si="1713"/>
        <v>0.83791609632827424</v>
      </c>
      <c r="H18253">
        <f t="shared" si="1714"/>
        <v>3.2107133784226617E-2</v>
      </c>
      <c r="I18253">
        <f t="shared" si="1715"/>
        <v>650.93942507085615</v>
      </c>
      <c r="J18253">
        <f t="shared" si="1712"/>
        <v>25.881270787978341</v>
      </c>
    </row>
    <row r="18254" spans="1:10" x14ac:dyDescent="0.25">
      <c r="A18254">
        <v>41408.400000000001</v>
      </c>
      <c r="B18254">
        <v>3.2461600000000001E-3</v>
      </c>
      <c r="E18254">
        <f t="shared" si="1710"/>
        <v>690.14</v>
      </c>
      <c r="F18254">
        <f t="shared" si="1711"/>
        <v>0.16276129019318802</v>
      </c>
      <c r="G18254">
        <f t="shared" si="1713"/>
        <v>0.83723870980681192</v>
      </c>
      <c r="H18254">
        <f t="shared" si="1714"/>
        <v>3.0696178858091946E-2</v>
      </c>
      <c r="I18254">
        <f t="shared" si="1715"/>
        <v>650.97012124971423</v>
      </c>
      <c r="J18254">
        <f t="shared" si="1712"/>
        <v>25.8824912642417</v>
      </c>
    </row>
    <row r="18255" spans="1:10" x14ac:dyDescent="0.25">
      <c r="A18255">
        <v>41410.6</v>
      </c>
      <c r="B18255">
        <v>3.24896E-3</v>
      </c>
      <c r="E18255">
        <f t="shared" si="1710"/>
        <v>690.17666666666662</v>
      </c>
      <c r="F18255">
        <f t="shared" si="1711"/>
        <v>0.16290168118209211</v>
      </c>
      <c r="G18255">
        <f t="shared" si="1713"/>
        <v>0.83709831881790786</v>
      </c>
      <c r="H18255">
        <f t="shared" si="1714"/>
        <v>3.2089326273738158E-2</v>
      </c>
      <c r="I18255">
        <f t="shared" si="1715"/>
        <v>651.00221057598799</v>
      </c>
      <c r="J18255">
        <f t="shared" si="1712"/>
        <v>25.883767131873476</v>
      </c>
    </row>
    <row r="18256" spans="1:10" x14ac:dyDescent="0.25">
      <c r="A18256">
        <v>41412.9</v>
      </c>
      <c r="B18256">
        <v>3.2483799999999999E-3</v>
      </c>
      <c r="E18256">
        <f t="shared" si="1710"/>
        <v>690.21500000000003</v>
      </c>
      <c r="F18256">
        <f t="shared" si="1711"/>
        <v>0.16287260019153341</v>
      </c>
      <c r="G18256">
        <f t="shared" si="1713"/>
        <v>0.83712739980846662</v>
      </c>
      <c r="H18256">
        <f t="shared" si="1714"/>
        <v>3.2100003091915207E-2</v>
      </c>
      <c r="I18256">
        <f t="shared" si="1715"/>
        <v>651.03431057907994</v>
      </c>
      <c r="J18256">
        <f t="shared" si="1712"/>
        <v>25.885043424014221</v>
      </c>
    </row>
    <row r="18257" spans="1:10" x14ac:dyDescent="0.25">
      <c r="A18257">
        <v>41415.199999999997</v>
      </c>
      <c r="B18257">
        <v>3.23785E-3</v>
      </c>
      <c r="E18257">
        <f t="shared" si="1710"/>
        <v>690.25333333333333</v>
      </c>
      <c r="F18257">
        <f t="shared" si="1711"/>
        <v>0.16234462979397621</v>
      </c>
      <c r="G18257">
        <f t="shared" si="1713"/>
        <v>0.83765537020602376</v>
      </c>
      <c r="H18257">
        <f t="shared" si="1714"/>
        <v>3.0711713789637912E-2</v>
      </c>
      <c r="I18257">
        <f t="shared" si="1715"/>
        <v>651.06502229286957</v>
      </c>
      <c r="J18257">
        <f t="shared" si="1712"/>
        <v>25.886264517944529</v>
      </c>
    </row>
    <row r="18258" spans="1:10" x14ac:dyDescent="0.25">
      <c r="A18258">
        <v>41417.4</v>
      </c>
      <c r="B18258">
        <v>3.2403699999999998E-3</v>
      </c>
      <c r="E18258">
        <f t="shared" si="1710"/>
        <v>690.29000000000008</v>
      </c>
      <c r="F18258">
        <f t="shared" si="1711"/>
        <v>0.16247098168398988</v>
      </c>
      <c r="G18258">
        <f t="shared" si="1713"/>
        <v>0.83752901831601012</v>
      </c>
      <c r="H18258">
        <f t="shared" si="1714"/>
        <v>3.2097456415994506E-2</v>
      </c>
      <c r="I18258">
        <f t="shared" si="1715"/>
        <v>651.09711974928553</v>
      </c>
      <c r="J18258">
        <f t="shared" si="1712"/>
        <v>25.88754070882975</v>
      </c>
    </row>
    <row r="18259" spans="1:10" x14ac:dyDescent="0.25">
      <c r="A18259">
        <v>41419.699999999997</v>
      </c>
      <c r="B18259">
        <v>3.24851E-3</v>
      </c>
      <c r="E18259">
        <f t="shared" si="1710"/>
        <v>690.32833333333326</v>
      </c>
      <c r="F18259">
        <f t="shared" si="1711"/>
        <v>0.16287911834458968</v>
      </c>
      <c r="G18259">
        <f t="shared" si="1713"/>
        <v>0.83712088165541032</v>
      </c>
      <c r="H18259">
        <f t="shared" si="1714"/>
        <v>3.2080792507198329E-2</v>
      </c>
      <c r="I18259">
        <f t="shared" si="1715"/>
        <v>651.12920054179267</v>
      </c>
      <c r="J18259">
        <f t="shared" si="1712"/>
        <v>25.888816237160022</v>
      </c>
    </row>
    <row r="18260" spans="1:10" x14ac:dyDescent="0.25">
      <c r="A18260">
        <v>41422</v>
      </c>
      <c r="B18260">
        <v>3.25771E-3</v>
      </c>
      <c r="E18260">
        <f t="shared" si="1710"/>
        <v>690.36666666666667</v>
      </c>
      <c r="F18260">
        <f t="shared" si="1711"/>
        <v>0.16334040302241742</v>
      </c>
      <c r="G18260">
        <f t="shared" si="1713"/>
        <v>0.83665959697758252</v>
      </c>
      <c r="H18260">
        <f t="shared" si="1714"/>
        <v>3.0686959014159937E-2</v>
      </c>
      <c r="I18260">
        <f t="shared" si="1715"/>
        <v>651.1598875008068</v>
      </c>
      <c r="J18260">
        <f t="shared" si="1712"/>
        <v>25.890036346843527</v>
      </c>
    </row>
    <row r="18261" spans="1:10" x14ac:dyDescent="0.25">
      <c r="A18261">
        <v>41424.199999999997</v>
      </c>
      <c r="B18261">
        <v>3.2474399999999999E-3</v>
      </c>
      <c r="E18261">
        <f t="shared" si="1710"/>
        <v>690.40333333333331</v>
      </c>
      <c r="F18261">
        <f t="shared" si="1711"/>
        <v>0.16282546893097274</v>
      </c>
      <c r="G18261">
        <f t="shared" si="1713"/>
        <v>0.83717453106902728</v>
      </c>
      <c r="H18261">
        <f t="shared" si="1714"/>
        <v>3.208954730597962E-2</v>
      </c>
      <c r="I18261">
        <f t="shared" si="1715"/>
        <v>651.19197704811279</v>
      </c>
      <c r="J18261">
        <f t="shared" si="1712"/>
        <v>25.891312223263515</v>
      </c>
    </row>
    <row r="18262" spans="1:10" x14ac:dyDescent="0.25">
      <c r="A18262">
        <v>41426.5</v>
      </c>
      <c r="B18262">
        <v>3.2496700000000001E-3</v>
      </c>
      <c r="E18262">
        <f t="shared" si="1710"/>
        <v>690.44166666666672</v>
      </c>
      <c r="F18262">
        <f t="shared" si="1711"/>
        <v>0.16293728032570709</v>
      </c>
      <c r="G18262">
        <f t="shared" si="1713"/>
        <v>0.83706271967429291</v>
      </c>
      <c r="H18262">
        <f t="shared" si="1714"/>
        <v>3.2073431172452864E-2</v>
      </c>
      <c r="I18262">
        <f t="shared" si="1715"/>
        <v>651.22405047928521</v>
      </c>
      <c r="J18262">
        <f t="shared" si="1712"/>
        <v>25.892587458908036</v>
      </c>
    </row>
    <row r="18263" spans="1:10" x14ac:dyDescent="0.25">
      <c r="A18263">
        <v>41428.800000000003</v>
      </c>
      <c r="B18263">
        <v>3.26421E-3</v>
      </c>
      <c r="E18263">
        <f t="shared" si="1710"/>
        <v>690.48</v>
      </c>
      <c r="F18263">
        <f t="shared" si="1711"/>
        <v>0.16366631067523049</v>
      </c>
      <c r="G18263">
        <f t="shared" si="1713"/>
        <v>0.83633368932476948</v>
      </c>
      <c r="H18263">
        <f t="shared" si="1714"/>
        <v>3.0689551233490767E-2</v>
      </c>
      <c r="I18263">
        <f t="shared" si="1715"/>
        <v>651.25474003051875</v>
      </c>
      <c r="J18263">
        <f t="shared" si="1712"/>
        <v>25.893807671657864</v>
      </c>
    </row>
    <row r="18264" spans="1:10" x14ac:dyDescent="0.25">
      <c r="A18264">
        <v>41431</v>
      </c>
      <c r="B18264">
        <v>3.2381200000000001E-3</v>
      </c>
      <c r="E18264">
        <f t="shared" si="1710"/>
        <v>690.51666666666665</v>
      </c>
      <c r="F18264">
        <f t="shared" si="1711"/>
        <v>0.16235816749647769</v>
      </c>
      <c r="G18264">
        <f t="shared" si="1713"/>
        <v>0.83764183250352231</v>
      </c>
      <c r="H18264">
        <f t="shared" si="1714"/>
        <v>3.2101310065264253E-2</v>
      </c>
      <c r="I18264">
        <f t="shared" si="1715"/>
        <v>651.28684134058403</v>
      </c>
      <c r="J18264">
        <f t="shared" si="1712"/>
        <v>25.895084015763704</v>
      </c>
    </row>
    <row r="18265" spans="1:10" x14ac:dyDescent="0.25">
      <c r="A18265">
        <v>41433.300000000003</v>
      </c>
      <c r="B18265">
        <v>3.2467500000000001E-3</v>
      </c>
      <c r="E18265">
        <f t="shared" si="1710"/>
        <v>690.55500000000006</v>
      </c>
      <c r="F18265">
        <f t="shared" si="1711"/>
        <v>0.16279087258013566</v>
      </c>
      <c r="G18265">
        <f t="shared" si="1713"/>
        <v>0.83720912741986431</v>
      </c>
      <c r="H18265">
        <f t="shared" si="1714"/>
        <v>3.2094285083929634E-2</v>
      </c>
      <c r="I18265">
        <f t="shared" si="1715"/>
        <v>651.31893562566802</v>
      </c>
      <c r="J18265">
        <f t="shared" si="1712"/>
        <v>25.896360080557159</v>
      </c>
    </row>
    <row r="18266" spans="1:10" x14ac:dyDescent="0.25">
      <c r="A18266">
        <v>41435.599999999999</v>
      </c>
      <c r="B18266">
        <v>3.2454300000000001E-3</v>
      </c>
      <c r="E18266">
        <f t="shared" si="1710"/>
        <v>690.59333333333336</v>
      </c>
      <c r="F18266">
        <f t="shared" si="1711"/>
        <v>0.16272468825679517</v>
      </c>
      <c r="G18266">
        <f t="shared" si="1713"/>
        <v>0.8372753117432048</v>
      </c>
      <c r="H18266">
        <f t="shared" si="1714"/>
        <v>3.2096889420339871E-2</v>
      </c>
      <c r="I18266">
        <f t="shared" si="1715"/>
        <v>651.35103251508838</v>
      </c>
      <c r="J18266">
        <f t="shared" si="1712"/>
        <v>25.897636248898706</v>
      </c>
    </row>
    <row r="18267" spans="1:10" x14ac:dyDescent="0.25">
      <c r="A18267">
        <v>41437.9</v>
      </c>
      <c r="B18267">
        <v>3.2440400000000001E-3</v>
      </c>
      <c r="E18267">
        <f t="shared" si="1710"/>
        <v>690.63166666666666</v>
      </c>
      <c r="F18267">
        <f t="shared" si="1711"/>
        <v>0.16265499415873205</v>
      </c>
      <c r="G18267">
        <f t="shared" si="1713"/>
        <v>0.83734500584126792</v>
      </c>
      <c r="H18267">
        <f t="shared" si="1714"/>
        <v>3.0689716694299124E-2</v>
      </c>
      <c r="I18267">
        <f t="shared" si="1715"/>
        <v>651.38172223178265</v>
      </c>
      <c r="J18267">
        <f t="shared" si="1712"/>
        <v>25.89885646822723</v>
      </c>
    </row>
    <row r="18268" spans="1:10" x14ac:dyDescent="0.25">
      <c r="A18268">
        <v>41440.1</v>
      </c>
      <c r="B18268">
        <v>3.2581099999999998E-3</v>
      </c>
      <c r="E18268">
        <f t="shared" si="1710"/>
        <v>690.66833333333329</v>
      </c>
      <c r="F18268">
        <f t="shared" si="1711"/>
        <v>0.16336045887797515</v>
      </c>
      <c r="G18268">
        <f t="shared" si="1713"/>
        <v>0.83663954112202488</v>
      </c>
      <c r="H18268">
        <f t="shared" si="1714"/>
        <v>3.2072297181048322E-2</v>
      </c>
      <c r="I18268">
        <f t="shared" si="1715"/>
        <v>651.41379452896365</v>
      </c>
      <c r="J18268">
        <f t="shared" si="1712"/>
        <v>25.900131658784396</v>
      </c>
    </row>
    <row r="18269" spans="1:10" x14ac:dyDescent="0.25">
      <c r="A18269">
        <v>41442.400000000001</v>
      </c>
      <c r="B18269">
        <v>3.2569500000000002E-3</v>
      </c>
      <c r="E18269">
        <f t="shared" si="1710"/>
        <v>690.70666666666671</v>
      </c>
      <c r="F18269">
        <f t="shared" si="1711"/>
        <v>0.16330229689685774</v>
      </c>
      <c r="G18269">
        <f t="shared" si="1713"/>
        <v>0.83669770310314229</v>
      </c>
      <c r="H18269">
        <f t="shared" si="1714"/>
        <v>3.2089210952473537E-2</v>
      </c>
      <c r="I18269">
        <f t="shared" si="1715"/>
        <v>651.4458837399161</v>
      </c>
      <c r="J18269">
        <f t="shared" si="1712"/>
        <v>25.901407521831011</v>
      </c>
    </row>
    <row r="18270" spans="1:10" x14ac:dyDescent="0.25">
      <c r="A18270">
        <v>41444.699999999997</v>
      </c>
      <c r="B18270">
        <v>3.2405099999999998E-3</v>
      </c>
      <c r="E18270">
        <f t="shared" si="1710"/>
        <v>690.745</v>
      </c>
      <c r="F18270">
        <f t="shared" si="1711"/>
        <v>0.16247800123343509</v>
      </c>
      <c r="G18270">
        <f t="shared" si="1713"/>
        <v>0.83752199876656497</v>
      </c>
      <c r="H18270">
        <f t="shared" si="1714"/>
        <v>3.0690341768464004E-2</v>
      </c>
      <c r="I18270">
        <f t="shared" si="1715"/>
        <v>651.47657408168459</v>
      </c>
      <c r="J18270">
        <f t="shared" si="1712"/>
        <v>25.902627766012408</v>
      </c>
    </row>
    <row r="18271" spans="1:10" x14ac:dyDescent="0.25">
      <c r="A18271">
        <v>41446.9</v>
      </c>
      <c r="B18271">
        <v>3.2609599999999998E-3</v>
      </c>
      <c r="E18271">
        <f t="shared" si="1710"/>
        <v>690.78166666666664</v>
      </c>
      <c r="F18271">
        <f t="shared" si="1711"/>
        <v>0.16350335684882394</v>
      </c>
      <c r="G18271">
        <f t="shared" si="1713"/>
        <v>0.836496643151176</v>
      </c>
      <c r="H18271">
        <f t="shared" si="1714"/>
        <v>3.2078072849523492E-2</v>
      </c>
      <c r="I18271">
        <f t="shared" si="1715"/>
        <v>651.50865215453416</v>
      </c>
      <c r="J18271">
        <f t="shared" si="1712"/>
        <v>25.903903186209433</v>
      </c>
    </row>
    <row r="18272" spans="1:10" x14ac:dyDescent="0.25">
      <c r="A18272">
        <v>41449.199999999997</v>
      </c>
      <c r="B18272">
        <v>3.2480899999999999E-3</v>
      </c>
      <c r="E18272">
        <f t="shared" si="1710"/>
        <v>690.81999999999994</v>
      </c>
      <c r="F18272">
        <f t="shared" si="1711"/>
        <v>0.16285805969625405</v>
      </c>
      <c r="G18272">
        <f t="shared" si="1713"/>
        <v>0.83714194030374589</v>
      </c>
      <c r="H18272">
        <f t="shared" si="1714"/>
        <v>3.2087039070543923E-2</v>
      </c>
      <c r="I18272">
        <f t="shared" si="1715"/>
        <v>651.54073919360474</v>
      </c>
      <c r="J18272">
        <f t="shared" si="1712"/>
        <v>25.905178962902294</v>
      </c>
    </row>
    <row r="18273" spans="1:10" x14ac:dyDescent="0.25">
      <c r="A18273">
        <v>41451.5</v>
      </c>
      <c r="B18273">
        <v>3.2516300000000001E-3</v>
      </c>
      <c r="E18273">
        <f t="shared" si="1710"/>
        <v>690.85833333333335</v>
      </c>
      <c r="F18273">
        <f t="shared" si="1711"/>
        <v>0.16303555401793995</v>
      </c>
      <c r="G18273">
        <f t="shared" si="1713"/>
        <v>0.83696444598205999</v>
      </c>
      <c r="H18273">
        <f t="shared" si="1714"/>
        <v>3.0690847343156188E-2</v>
      </c>
      <c r="I18273">
        <f t="shared" si="1715"/>
        <v>651.57143004094792</v>
      </c>
      <c r="J18273">
        <f t="shared" si="1712"/>
        <v>25.906399227185283</v>
      </c>
    </row>
    <row r="18274" spans="1:10" x14ac:dyDescent="0.25">
      <c r="A18274">
        <v>41453.699999999997</v>
      </c>
      <c r="B18274">
        <v>3.2492900000000002E-3</v>
      </c>
      <c r="E18274">
        <f t="shared" si="1710"/>
        <v>690.89499999999998</v>
      </c>
      <c r="F18274">
        <f t="shared" si="1711"/>
        <v>0.16291822726292723</v>
      </c>
      <c r="G18274">
        <f t="shared" si="1713"/>
        <v>0.83708177273707274</v>
      </c>
      <c r="H18274">
        <f t="shared" si="1714"/>
        <v>3.2080321612327906E-2</v>
      </c>
      <c r="I18274">
        <f t="shared" si="1715"/>
        <v>651.6035103625602</v>
      </c>
      <c r="J18274">
        <f t="shared" si="1712"/>
        <v>25.907674736792835</v>
      </c>
    </row>
    <row r="18275" spans="1:10" x14ac:dyDescent="0.25">
      <c r="A18275">
        <v>41456</v>
      </c>
      <c r="B18275">
        <v>3.25742E-3</v>
      </c>
      <c r="E18275">
        <f t="shared" si="1710"/>
        <v>690.93333333333328</v>
      </c>
      <c r="F18275">
        <f t="shared" si="1711"/>
        <v>0.16332586252713807</v>
      </c>
      <c r="G18275">
        <f t="shared" si="1713"/>
        <v>0.8366741374728619</v>
      </c>
      <c r="H18275">
        <f t="shared" si="1714"/>
        <v>3.208187844821072E-2</v>
      </c>
      <c r="I18275">
        <f t="shared" si="1715"/>
        <v>651.63559224100845</v>
      </c>
      <c r="J18275">
        <f t="shared" si="1712"/>
        <v>25.908950308299989</v>
      </c>
    </row>
    <row r="18276" spans="1:10" x14ac:dyDescent="0.25">
      <c r="A18276">
        <v>41458.300000000003</v>
      </c>
      <c r="B18276">
        <v>3.2476699999999998E-3</v>
      </c>
      <c r="E18276">
        <f t="shared" si="1710"/>
        <v>690.97166666666669</v>
      </c>
      <c r="F18276">
        <f t="shared" si="1711"/>
        <v>0.16283700104791843</v>
      </c>
      <c r="G18276">
        <f t="shared" si="1713"/>
        <v>0.83716299895208157</v>
      </c>
      <c r="H18276">
        <f t="shared" si="1714"/>
        <v>3.0678373436659939E-2</v>
      </c>
      <c r="I18276">
        <f t="shared" si="1715"/>
        <v>651.66627061444512</v>
      </c>
      <c r="J18276">
        <f t="shared" si="1712"/>
        <v>25.910170076622002</v>
      </c>
    </row>
    <row r="18277" spans="1:10" x14ac:dyDescent="0.25">
      <c r="A18277">
        <v>41460.5</v>
      </c>
      <c r="B18277">
        <v>3.2668200000000001E-3</v>
      </c>
      <c r="E18277">
        <f t="shared" si="1710"/>
        <v>691.00833333333333</v>
      </c>
      <c r="F18277">
        <f t="shared" si="1711"/>
        <v>0.16379717513274469</v>
      </c>
      <c r="G18277">
        <f t="shared" si="1713"/>
        <v>0.83620282486725528</v>
      </c>
      <c r="H18277">
        <f t="shared" si="1714"/>
        <v>3.2065733484486714E-2</v>
      </c>
      <c r="I18277">
        <f t="shared" si="1715"/>
        <v>651.69833634792963</v>
      </c>
      <c r="J18277">
        <f t="shared" si="1712"/>
        <v>25.911445006207405</v>
      </c>
    </row>
    <row r="18278" spans="1:10" x14ac:dyDescent="0.25">
      <c r="A18278">
        <v>41462.800000000003</v>
      </c>
      <c r="B18278">
        <v>3.2550700000000001E-3</v>
      </c>
      <c r="E18278">
        <f t="shared" si="1710"/>
        <v>691.04666666666674</v>
      </c>
      <c r="F18278">
        <f t="shared" si="1711"/>
        <v>0.16320803437573642</v>
      </c>
      <c r="G18278">
        <f t="shared" si="1713"/>
        <v>0.83679196562426361</v>
      </c>
      <c r="H18278">
        <f t="shared" si="1714"/>
        <v>3.2060034696505875E-2</v>
      </c>
      <c r="I18278">
        <f t="shared" si="1715"/>
        <v>651.73039638262617</v>
      </c>
      <c r="J18278">
        <f t="shared" si="1712"/>
        <v>25.912719709209703</v>
      </c>
    </row>
    <row r="18279" spans="1:10" x14ac:dyDescent="0.25">
      <c r="A18279">
        <v>41465.1</v>
      </c>
      <c r="B18279">
        <v>3.2727500000000001E-3</v>
      </c>
      <c r="E18279">
        <f t="shared" si="1710"/>
        <v>691.08499999999992</v>
      </c>
      <c r="F18279">
        <f t="shared" si="1711"/>
        <v>0.16409450319138799</v>
      </c>
      <c r="G18279">
        <f t="shared" si="1713"/>
        <v>0.83590549680861204</v>
      </c>
      <c r="H18279">
        <f t="shared" si="1714"/>
        <v>3.2058035796425452E-2</v>
      </c>
      <c r="I18279">
        <f t="shared" si="1715"/>
        <v>651.76245441842264</v>
      </c>
      <c r="J18279">
        <f t="shared" si="1712"/>
        <v>25.913994332735985</v>
      </c>
    </row>
    <row r="18280" spans="1:10" x14ac:dyDescent="0.25">
      <c r="A18280">
        <v>41467.4</v>
      </c>
      <c r="B18280">
        <v>3.2571499999999999E-3</v>
      </c>
      <c r="E18280">
        <f t="shared" si="1710"/>
        <v>691.12333333333333</v>
      </c>
      <c r="F18280">
        <f t="shared" si="1711"/>
        <v>0.16331232482463659</v>
      </c>
      <c r="G18280">
        <f t="shared" si="1713"/>
        <v>0.83668767517536335</v>
      </c>
      <c r="H18280">
        <f t="shared" si="1714"/>
        <v>3.0667094524890675E-2</v>
      </c>
      <c r="I18280">
        <f t="shared" si="1715"/>
        <v>651.79312151294755</v>
      </c>
      <c r="J18280">
        <f t="shared" si="1712"/>
        <v>25.915213652609864</v>
      </c>
    </row>
    <row r="18281" spans="1:10" x14ac:dyDescent="0.25">
      <c r="A18281">
        <v>41469.599999999999</v>
      </c>
      <c r="B18281">
        <v>3.2696100000000001E-3</v>
      </c>
      <c r="E18281">
        <f t="shared" si="1710"/>
        <v>691.16</v>
      </c>
      <c r="F18281">
        <f t="shared" si="1711"/>
        <v>0.16393706472525985</v>
      </c>
      <c r="G18281">
        <f t="shared" si="1713"/>
        <v>0.83606293527474018</v>
      </c>
      <c r="H18281">
        <f t="shared" si="1714"/>
        <v>3.205116457674529E-2</v>
      </c>
      <c r="I18281">
        <f t="shared" si="1715"/>
        <v>651.82517267752428</v>
      </c>
      <c r="J18281">
        <f t="shared" si="1712"/>
        <v>25.916488002937299</v>
      </c>
    </row>
    <row r="18282" spans="1:10" x14ac:dyDescent="0.25">
      <c r="A18282">
        <v>41471.9</v>
      </c>
      <c r="B18282">
        <v>3.2674399999999999E-3</v>
      </c>
      <c r="E18282">
        <f t="shared" si="1710"/>
        <v>691.19833333333338</v>
      </c>
      <c r="F18282">
        <f t="shared" si="1711"/>
        <v>0.16382826170885917</v>
      </c>
      <c r="G18282">
        <f t="shared" si="1713"/>
        <v>0.83617173829114089</v>
      </c>
      <c r="H18282">
        <f t="shared" si="1714"/>
        <v>3.2048665951216956E-2</v>
      </c>
      <c r="I18282">
        <f t="shared" si="1715"/>
        <v>651.85722134347554</v>
      </c>
      <c r="J18282">
        <f t="shared" si="1712"/>
        <v>25.917762253919701</v>
      </c>
    </row>
    <row r="18283" spans="1:10" x14ac:dyDescent="0.25">
      <c r="A18283">
        <v>41474.199999999997</v>
      </c>
      <c r="B18283">
        <v>3.2722099999999998E-3</v>
      </c>
      <c r="E18283">
        <f t="shared" si="1710"/>
        <v>691.23666666666657</v>
      </c>
      <c r="F18283">
        <f t="shared" si="1711"/>
        <v>0.16406742778638506</v>
      </c>
      <c r="G18283">
        <f t="shared" si="1713"/>
        <v>0.83593257221361494</v>
      </c>
      <c r="H18283">
        <f t="shared" si="1714"/>
        <v>3.0659979710226638E-2</v>
      </c>
      <c r="I18283">
        <f t="shared" si="1715"/>
        <v>651.88788132318575</v>
      </c>
      <c r="J18283">
        <f t="shared" si="1712"/>
        <v>25.918981290909429</v>
      </c>
    </row>
    <row r="18284" spans="1:10" x14ac:dyDescent="0.25">
      <c r="A18284">
        <v>41476.400000000001</v>
      </c>
      <c r="B18284">
        <v>3.2622900000000002E-3</v>
      </c>
      <c r="E18284">
        <f t="shared" si="1710"/>
        <v>691.27333333333331</v>
      </c>
      <c r="F18284">
        <f t="shared" si="1711"/>
        <v>0.16357004256855343</v>
      </c>
      <c r="G18284">
        <f t="shared" si="1713"/>
        <v>0.83642995743144655</v>
      </c>
      <c r="H18284">
        <f t="shared" si="1714"/>
        <v>3.2069615963763329E-2</v>
      </c>
      <c r="I18284">
        <f t="shared" si="1715"/>
        <v>651.91995093914954</v>
      </c>
      <c r="J18284">
        <f t="shared" si="1712"/>
        <v>25.920256374861722</v>
      </c>
    </row>
    <row r="18285" spans="1:10" x14ac:dyDescent="0.25">
      <c r="A18285">
        <v>41478.699999999997</v>
      </c>
      <c r="B18285">
        <v>3.2555599999999998E-3</v>
      </c>
      <c r="E18285">
        <f t="shared" si="1710"/>
        <v>691.31166666666661</v>
      </c>
      <c r="F18285">
        <f t="shared" si="1711"/>
        <v>0.16323260279879462</v>
      </c>
      <c r="G18285">
        <f t="shared" si="1713"/>
        <v>0.83676739720120541</v>
      </c>
      <c r="H18285">
        <f t="shared" si="1714"/>
        <v>3.2060198068352773E-2</v>
      </c>
      <c r="I18285">
        <f t="shared" si="1715"/>
        <v>651.95201113721794</v>
      </c>
      <c r="J18285">
        <f t="shared" si="1712"/>
        <v>25.921531084359668</v>
      </c>
    </row>
    <row r="18286" spans="1:10" x14ac:dyDescent="0.25">
      <c r="A18286">
        <v>41481</v>
      </c>
      <c r="B18286">
        <v>3.2720900000000001E-3</v>
      </c>
      <c r="E18286">
        <f t="shared" si="1710"/>
        <v>691.35</v>
      </c>
      <c r="F18286">
        <f t="shared" si="1711"/>
        <v>0.16406141102971775</v>
      </c>
      <c r="G18286">
        <f t="shared" si="1713"/>
        <v>0.83593858897028228</v>
      </c>
      <c r="H18286">
        <f t="shared" si="1714"/>
        <v>3.064842503034839E-2</v>
      </c>
      <c r="I18286">
        <f t="shared" si="1715"/>
        <v>651.98265956224827</v>
      </c>
      <c r="J18286">
        <f t="shared" si="1712"/>
        <v>25.922749661936759</v>
      </c>
    </row>
    <row r="18287" spans="1:10" x14ac:dyDescent="0.25">
      <c r="A18287">
        <v>41483.199999999997</v>
      </c>
      <c r="B18287">
        <v>3.2749799999999998E-3</v>
      </c>
      <c r="E18287">
        <f t="shared" si="1710"/>
        <v>691.38666666666666</v>
      </c>
      <c r="F18287">
        <f t="shared" si="1711"/>
        <v>0.16420631458612234</v>
      </c>
      <c r="G18287">
        <f t="shared" si="1713"/>
        <v>0.83579368541387766</v>
      </c>
      <c r="H18287">
        <f t="shared" si="1714"/>
        <v>3.2035259865362646E-2</v>
      </c>
      <c r="I18287">
        <f t="shared" si="1715"/>
        <v>652.0146948221136</v>
      </c>
      <c r="J18287">
        <f t="shared" si="1712"/>
        <v>25.924023379894845</v>
      </c>
    </row>
    <row r="18288" spans="1:10" x14ac:dyDescent="0.25">
      <c r="A18288">
        <v>41485.5</v>
      </c>
      <c r="B18288">
        <v>3.2786199999999999E-3</v>
      </c>
      <c r="E18288">
        <f t="shared" si="1710"/>
        <v>691.42499999999995</v>
      </c>
      <c r="F18288">
        <f t="shared" si="1711"/>
        <v>0.16438882287169765</v>
      </c>
      <c r="G18288">
        <f t="shared" si="1713"/>
        <v>0.83561117712830235</v>
      </c>
      <c r="H18288">
        <f t="shared" si="1714"/>
        <v>3.2039574799214848E-2</v>
      </c>
      <c r="I18288">
        <f t="shared" si="1715"/>
        <v>652.04673439691283</v>
      </c>
      <c r="J18288">
        <f t="shared" si="1712"/>
        <v>25.925297269414163</v>
      </c>
    </row>
    <row r="18289" spans="1:10" x14ac:dyDescent="0.25">
      <c r="A18289">
        <v>41487.800000000003</v>
      </c>
      <c r="B18289">
        <v>3.27049E-3</v>
      </c>
      <c r="E18289">
        <f t="shared" si="1710"/>
        <v>691.46333333333337</v>
      </c>
      <c r="F18289">
        <f t="shared" si="1711"/>
        <v>0.16398118760748684</v>
      </c>
      <c r="G18289">
        <f t="shared" si="1713"/>
        <v>0.83601881239251319</v>
      </c>
      <c r="H18289">
        <f t="shared" si="1714"/>
        <v>3.0653839275688325E-2</v>
      </c>
      <c r="I18289">
        <f t="shared" si="1715"/>
        <v>652.07738823618854</v>
      </c>
      <c r="J18289">
        <f t="shared" si="1712"/>
        <v>25.926516062260976</v>
      </c>
    </row>
    <row r="18290" spans="1:10" x14ac:dyDescent="0.25">
      <c r="A18290">
        <v>41490</v>
      </c>
      <c r="B18290">
        <v>3.2706900000000001E-3</v>
      </c>
      <c r="E18290">
        <f t="shared" si="1710"/>
        <v>691.5</v>
      </c>
      <c r="F18290">
        <f t="shared" si="1711"/>
        <v>0.16399121553526572</v>
      </c>
      <c r="G18290">
        <f t="shared" si="1713"/>
        <v>0.83600878446473426</v>
      </c>
      <c r="H18290">
        <f t="shared" si="1714"/>
        <v>3.2042688470790191E-2</v>
      </c>
      <c r="I18290">
        <f t="shared" si="1715"/>
        <v>652.10943092465936</v>
      </c>
      <c r="J18290">
        <f t="shared" si="1712"/>
        <v>25.927790075579495</v>
      </c>
    </row>
    <row r="18291" spans="1:10" x14ac:dyDescent="0.25">
      <c r="A18291">
        <v>41492.300000000003</v>
      </c>
      <c r="B18291">
        <v>3.2751799999999999E-3</v>
      </c>
      <c r="E18291">
        <f t="shared" si="1710"/>
        <v>691.53833333333341</v>
      </c>
      <c r="F18291">
        <f t="shared" si="1711"/>
        <v>0.16421634251390119</v>
      </c>
      <c r="G18291">
        <f t="shared" si="1713"/>
        <v>0.83578365748609884</v>
      </c>
      <c r="H18291">
        <f t="shared" si="1714"/>
        <v>3.2037479797779676E-2</v>
      </c>
      <c r="I18291">
        <f t="shared" si="1715"/>
        <v>652.1414684044571</v>
      </c>
      <c r="J18291">
        <f t="shared" si="1712"/>
        <v>25.929063881801817</v>
      </c>
    </row>
    <row r="18292" spans="1:10" x14ac:dyDescent="0.25">
      <c r="A18292">
        <v>41494.6</v>
      </c>
      <c r="B18292">
        <v>3.27611E-3</v>
      </c>
      <c r="E18292">
        <f t="shared" si="1710"/>
        <v>691.5766666666666</v>
      </c>
      <c r="F18292">
        <f t="shared" si="1711"/>
        <v>0.16426297237807291</v>
      </c>
      <c r="G18292">
        <f t="shared" si="1713"/>
        <v>0.83573702762192714</v>
      </c>
      <c r="H18292">
        <f t="shared" si="1714"/>
        <v>3.2044399068137136E-2</v>
      </c>
      <c r="I18292">
        <f t="shared" si="1715"/>
        <v>652.17351280352523</v>
      </c>
      <c r="J18292">
        <f t="shared" si="1712"/>
        <v>25.930337963133471</v>
      </c>
    </row>
    <row r="18293" spans="1:10" x14ac:dyDescent="0.25">
      <c r="A18293">
        <v>41496.9</v>
      </c>
      <c r="B18293">
        <v>3.2679800000000002E-3</v>
      </c>
      <c r="E18293">
        <f t="shared" si="1710"/>
        <v>691.61500000000001</v>
      </c>
      <c r="F18293">
        <f t="shared" si="1711"/>
        <v>0.1638553371138621</v>
      </c>
      <c r="G18293">
        <f t="shared" si="1713"/>
        <v>0.83614466288613787</v>
      </c>
      <c r="H18293">
        <f t="shared" si="1714"/>
        <v>3.0659933748795921E-2</v>
      </c>
      <c r="I18293">
        <f t="shared" si="1715"/>
        <v>652.20417273727401</v>
      </c>
      <c r="J18293">
        <f t="shared" si="1712"/>
        <v>25.931556998295775</v>
      </c>
    </row>
    <row r="18294" spans="1:10" x14ac:dyDescent="0.25">
      <c r="A18294">
        <v>41499.1</v>
      </c>
      <c r="B18294">
        <v>3.2665699999999999E-3</v>
      </c>
      <c r="E18294">
        <f t="shared" si="1710"/>
        <v>691.65166666666664</v>
      </c>
      <c r="F18294">
        <f t="shared" si="1711"/>
        <v>0.16378464022302108</v>
      </c>
      <c r="G18294">
        <f t="shared" si="1713"/>
        <v>0.83621535977697892</v>
      </c>
      <c r="H18294">
        <f t="shared" si="1714"/>
        <v>3.2037268375825698E-2</v>
      </c>
      <c r="I18294">
        <f t="shared" si="1715"/>
        <v>652.23621000564981</v>
      </c>
      <c r="J18294">
        <f t="shared" si="1712"/>
        <v>25.93283079611199</v>
      </c>
    </row>
    <row r="18295" spans="1:10" x14ac:dyDescent="0.25">
      <c r="A18295">
        <v>41501.4</v>
      </c>
      <c r="B18295">
        <v>3.2849400000000001E-3</v>
      </c>
      <c r="E18295">
        <f t="shared" si="1710"/>
        <v>691.69</v>
      </c>
      <c r="F18295">
        <f t="shared" si="1711"/>
        <v>0.16470570538950977</v>
      </c>
      <c r="G18295">
        <f t="shared" si="1713"/>
        <v>0.83529429461049021</v>
      </c>
      <c r="H18295">
        <f t="shared" si="1714"/>
        <v>3.2024035271440536E-2</v>
      </c>
      <c r="I18295">
        <f t="shared" si="1715"/>
        <v>652.26823404092124</v>
      </c>
      <c r="J18295">
        <f t="shared" si="1712"/>
        <v>25.934104067781615</v>
      </c>
    </row>
    <row r="18296" spans="1:10" x14ac:dyDescent="0.25">
      <c r="A18296">
        <v>41503.699999999997</v>
      </c>
      <c r="B18296">
        <v>3.2803400000000001E-3</v>
      </c>
      <c r="E18296">
        <f t="shared" si="1710"/>
        <v>691.72833333333324</v>
      </c>
      <c r="F18296">
        <f t="shared" si="1711"/>
        <v>0.16447506305059589</v>
      </c>
      <c r="G18296">
        <f t="shared" si="1713"/>
        <v>0.83552493694940411</v>
      </c>
      <c r="H18296">
        <f t="shared" si="1714"/>
        <v>3.0634425207603441E-2</v>
      </c>
      <c r="I18296">
        <f t="shared" si="1715"/>
        <v>652.29886846612885</v>
      </c>
      <c r="J18296">
        <f t="shared" si="1712"/>
        <v>25.935322088727489</v>
      </c>
    </row>
    <row r="18297" spans="1:10" x14ac:dyDescent="0.25">
      <c r="A18297">
        <v>41505.9</v>
      </c>
      <c r="B18297">
        <v>3.28196E-3</v>
      </c>
      <c r="E18297">
        <f t="shared" si="1710"/>
        <v>691.76499999999999</v>
      </c>
      <c r="F18297">
        <f t="shared" si="1711"/>
        <v>0.1645562892656047</v>
      </c>
      <c r="G18297">
        <f t="shared" si="1713"/>
        <v>0.83544371073439527</v>
      </c>
      <c r="H18297">
        <f t="shared" si="1714"/>
        <v>3.2007919138103927E-2</v>
      </c>
      <c r="I18297">
        <f t="shared" si="1715"/>
        <v>652.33087638526695</v>
      </c>
      <c r="J18297">
        <f t="shared" si="1712"/>
        <v>25.936594719621649</v>
      </c>
    </row>
    <row r="18298" spans="1:10" x14ac:dyDescent="0.25">
      <c r="A18298">
        <v>41508.199999999997</v>
      </c>
      <c r="B18298">
        <v>3.3000899999999999E-3</v>
      </c>
      <c r="E18298">
        <f t="shared" si="1710"/>
        <v>691.80333333333328</v>
      </c>
      <c r="F18298">
        <f t="shared" si="1711"/>
        <v>0.16546532091875873</v>
      </c>
      <c r="G18298">
        <f t="shared" si="1713"/>
        <v>0.83453467908124124</v>
      </c>
      <c r="H18298">
        <f t="shared" si="1714"/>
        <v>3.1999029798053191E-2</v>
      </c>
      <c r="I18298">
        <f t="shared" si="1715"/>
        <v>652.36287541506499</v>
      </c>
      <c r="J18298">
        <f t="shared" si="1712"/>
        <v>25.937866997076753</v>
      </c>
    </row>
    <row r="18299" spans="1:10" x14ac:dyDescent="0.25">
      <c r="A18299">
        <v>41510.5</v>
      </c>
      <c r="B18299">
        <v>3.2912100000000001E-3</v>
      </c>
      <c r="E18299">
        <f t="shared" si="1710"/>
        <v>691.8416666666667</v>
      </c>
      <c r="F18299">
        <f t="shared" si="1711"/>
        <v>0.16502008092537718</v>
      </c>
      <c r="G18299">
        <f t="shared" si="1713"/>
        <v>0.83497991907462277</v>
      </c>
      <c r="H18299">
        <f t="shared" si="1714"/>
        <v>3.0626749664454393E-2</v>
      </c>
      <c r="I18299">
        <f t="shared" si="1715"/>
        <v>652.3935021647294</v>
      </c>
      <c r="J18299">
        <f t="shared" si="1712"/>
        <v>25.939084712843982</v>
      </c>
    </row>
    <row r="18300" spans="1:10" x14ac:dyDescent="0.25">
      <c r="A18300">
        <v>41512.699999999997</v>
      </c>
      <c r="B18300">
        <v>3.2794399999999998E-3</v>
      </c>
      <c r="E18300">
        <f t="shared" si="1710"/>
        <v>691.87833333333333</v>
      </c>
      <c r="F18300">
        <f t="shared" si="1711"/>
        <v>0.164429937375591</v>
      </c>
      <c r="G18300">
        <f t="shared" si="1713"/>
        <v>0.83557006262440903</v>
      </c>
      <c r="H18300">
        <f t="shared" si="1714"/>
        <v>3.2017096781173197E-2</v>
      </c>
      <c r="I18300">
        <f t="shared" si="1715"/>
        <v>652.42551926151054</v>
      </c>
      <c r="J18300">
        <f t="shared" si="1712"/>
        <v>25.940357708640093</v>
      </c>
    </row>
    <row r="18301" spans="1:10" x14ac:dyDescent="0.25">
      <c r="A18301">
        <v>41515</v>
      </c>
      <c r="B18301">
        <v>3.29306E-3</v>
      </c>
      <c r="E18301">
        <f t="shared" si="1710"/>
        <v>691.91666666666663</v>
      </c>
      <c r="F18301">
        <f t="shared" si="1711"/>
        <v>0.16511283925733167</v>
      </c>
      <c r="G18301">
        <f t="shared" si="1713"/>
        <v>0.83488716074266833</v>
      </c>
      <c r="H18301">
        <f t="shared" si="1714"/>
        <v>3.1999817826044483E-2</v>
      </c>
      <c r="I18301">
        <f t="shared" si="1715"/>
        <v>652.45751907933663</v>
      </c>
      <c r="J18301">
        <f t="shared" si="1712"/>
        <v>25.941630017427094</v>
      </c>
    </row>
    <row r="18302" spans="1:10" x14ac:dyDescent="0.25">
      <c r="A18302">
        <v>41517.300000000003</v>
      </c>
      <c r="B18302">
        <v>3.2974200000000001E-3</v>
      </c>
      <c r="E18302">
        <f t="shared" si="1710"/>
        <v>691.95500000000004</v>
      </c>
      <c r="F18302">
        <f t="shared" si="1711"/>
        <v>0.16533144808291089</v>
      </c>
      <c r="G18302">
        <f t="shared" si="1713"/>
        <v>0.83466855191708911</v>
      </c>
      <c r="H18302">
        <f t="shared" si="1714"/>
        <v>3.0609072934762217E-2</v>
      </c>
      <c r="I18302">
        <f t="shared" si="1715"/>
        <v>652.48812815227143</v>
      </c>
      <c r="J18302">
        <f t="shared" si="1712"/>
        <v>25.942847030369748</v>
      </c>
    </row>
    <row r="18303" spans="1:10" x14ac:dyDescent="0.25">
      <c r="A18303">
        <v>41519.5</v>
      </c>
      <c r="B18303">
        <v>3.2924600000000001E-3</v>
      </c>
      <c r="E18303">
        <f t="shared" si="1710"/>
        <v>691.99166666666667</v>
      </c>
      <c r="F18303">
        <f t="shared" si="1711"/>
        <v>0.16508275547399506</v>
      </c>
      <c r="G18303">
        <f t="shared" si="1713"/>
        <v>0.83491724452600491</v>
      </c>
      <c r="H18303">
        <f t="shared" si="1714"/>
        <v>3.2006689045724637E-2</v>
      </c>
      <c r="I18303">
        <f t="shared" si="1715"/>
        <v>652.52013484131714</v>
      </c>
      <c r="J18303">
        <f t="shared" si="1712"/>
        <v>25.944119612355589</v>
      </c>
    </row>
    <row r="18304" spans="1:10" x14ac:dyDescent="0.25">
      <c r="A18304">
        <v>41521.800000000003</v>
      </c>
      <c r="B18304">
        <v>3.29087E-3</v>
      </c>
      <c r="E18304">
        <f t="shared" si="1710"/>
        <v>692.03000000000009</v>
      </c>
      <c r="F18304">
        <f t="shared" si="1711"/>
        <v>0.16500303344815309</v>
      </c>
      <c r="G18304">
        <f t="shared" si="1713"/>
        <v>0.83499696655184685</v>
      </c>
      <c r="H18304">
        <f t="shared" si="1714"/>
        <v>3.199684830574117E-2</v>
      </c>
      <c r="I18304">
        <f t="shared" si="1715"/>
        <v>652.55213168962291</v>
      </c>
      <c r="J18304">
        <f t="shared" si="1712"/>
        <v>25.945391803074831</v>
      </c>
    </row>
    <row r="18305" spans="1:10" x14ac:dyDescent="0.25">
      <c r="A18305">
        <v>41524.1</v>
      </c>
      <c r="B18305">
        <v>3.3027E-3</v>
      </c>
      <c r="E18305">
        <f t="shared" si="1710"/>
        <v>692.06833333333327</v>
      </c>
      <c r="F18305">
        <f t="shared" si="1711"/>
        <v>0.16559618537627291</v>
      </c>
      <c r="G18305">
        <f t="shared" si="1713"/>
        <v>0.83440381462372715</v>
      </c>
      <c r="H18305">
        <f t="shared" si="1714"/>
        <v>3.060728044276665E-2</v>
      </c>
      <c r="I18305">
        <f t="shared" si="1715"/>
        <v>652.58273897006563</v>
      </c>
      <c r="J18305">
        <f t="shared" si="1712"/>
        <v>25.946608744748222</v>
      </c>
    </row>
    <row r="18306" spans="1:10" x14ac:dyDescent="0.25">
      <c r="A18306">
        <v>41526.300000000003</v>
      </c>
      <c r="B18306">
        <v>3.2891299999999999E-3</v>
      </c>
      <c r="E18306">
        <f t="shared" si="1710"/>
        <v>692.10500000000002</v>
      </c>
      <c r="F18306">
        <f t="shared" si="1711"/>
        <v>0.16491579047647698</v>
      </c>
      <c r="G18306">
        <f t="shared" si="1713"/>
        <v>0.83508420952352302</v>
      </c>
      <c r="H18306">
        <f t="shared" si="1714"/>
        <v>3.1997088558272435E-2</v>
      </c>
      <c r="I18306">
        <f t="shared" si="1715"/>
        <v>652.61473605862386</v>
      </c>
      <c r="J18306">
        <f t="shared" si="1712"/>
        <v>25.947880945019872</v>
      </c>
    </row>
    <row r="18307" spans="1:10" x14ac:dyDescent="0.25">
      <c r="A18307">
        <v>41528.6</v>
      </c>
      <c r="B18307">
        <v>3.3041899999999998E-3</v>
      </c>
      <c r="E18307">
        <f t="shared" si="1710"/>
        <v>692.14333333333332</v>
      </c>
      <c r="F18307">
        <f t="shared" si="1711"/>
        <v>0.16567089343822544</v>
      </c>
      <c r="G18307">
        <f t="shared" si="1713"/>
        <v>0.83432910656177461</v>
      </c>
      <c r="H18307">
        <f t="shared" si="1714"/>
        <v>3.1990428760831184E-2</v>
      </c>
      <c r="I18307">
        <f t="shared" si="1715"/>
        <v>652.64672648738474</v>
      </c>
      <c r="J18307">
        <f t="shared" si="1712"/>
        <v>25.949152880498804</v>
      </c>
    </row>
    <row r="18308" spans="1:10" x14ac:dyDescent="0.25">
      <c r="A18308">
        <v>41530.9</v>
      </c>
      <c r="B18308">
        <v>3.29606E-3</v>
      </c>
      <c r="E18308">
        <f t="shared" ref="E18308:E18371" si="1716">A18308/60</f>
        <v>692.18166666666673</v>
      </c>
      <c r="F18308">
        <f t="shared" ref="F18308:F18371" si="1717">B18308/$D$4</f>
        <v>0.1652632581740146</v>
      </c>
      <c r="G18308">
        <f t="shared" si="1713"/>
        <v>0.83473674182598545</v>
      </c>
      <c r="H18308">
        <f t="shared" si="1714"/>
        <v>3.2011032809584325E-2</v>
      </c>
      <c r="I18308">
        <f t="shared" si="1715"/>
        <v>652.67873752019432</v>
      </c>
      <c r="J18308">
        <f t="shared" ref="J18308:J18371" si="1718">I18308*($M$3*$M$4*$M$6*$M$7)/($M$5*$M$8*$M$9)</f>
        <v>25.950425635192154</v>
      </c>
    </row>
    <row r="18309" spans="1:10" x14ac:dyDescent="0.25">
      <c r="A18309">
        <v>41533.199999999997</v>
      </c>
      <c r="B18309">
        <v>3.2827500000000001E-3</v>
      </c>
      <c r="E18309">
        <f t="shared" si="1716"/>
        <v>692.21999999999991</v>
      </c>
      <c r="F18309">
        <f t="shared" si="1717"/>
        <v>0.16459589958033122</v>
      </c>
      <c r="G18309">
        <f t="shared" ref="G18309:G18372" si="1719">1-F18309</f>
        <v>0.83540410041966884</v>
      </c>
      <c r="H18309">
        <f t="shared" ref="H18309:H18372" si="1720">(G18309+G18310)*(E18310-E18309)/2</f>
        <v>3.0625232940472799E-2</v>
      </c>
      <c r="I18309">
        <f t="shared" si="1715"/>
        <v>652.70936275313477</v>
      </c>
      <c r="J18309">
        <f t="shared" si="1718"/>
        <v>25.95164329065463</v>
      </c>
    </row>
    <row r="18310" spans="1:10" x14ac:dyDescent="0.25">
      <c r="A18310">
        <v>41535.4</v>
      </c>
      <c r="B18310">
        <v>3.28955E-3</v>
      </c>
      <c r="E18310">
        <f t="shared" si="1716"/>
        <v>692.25666666666666</v>
      </c>
      <c r="F18310">
        <f t="shared" si="1717"/>
        <v>0.1649368491248126</v>
      </c>
      <c r="G18310">
        <f t="shared" si="1719"/>
        <v>0.83506315087518734</v>
      </c>
      <c r="H18310">
        <f t="shared" si="1720"/>
        <v>3.2011888108352725E-2</v>
      </c>
      <c r="I18310">
        <f t="shared" ref="I18310:I18373" si="1721">H18310+I18309</f>
        <v>652.74137464124317</v>
      </c>
      <c r="J18310">
        <f t="shared" si="1718"/>
        <v>25.952916079354559</v>
      </c>
    </row>
    <row r="18311" spans="1:10" x14ac:dyDescent="0.25">
      <c r="A18311">
        <v>41537.699999999997</v>
      </c>
      <c r="B18311">
        <v>3.2883700000000001E-3</v>
      </c>
      <c r="E18311">
        <f t="shared" si="1716"/>
        <v>692.29499999999996</v>
      </c>
      <c r="F18311">
        <f t="shared" si="1717"/>
        <v>0.16487768435091729</v>
      </c>
      <c r="G18311">
        <f t="shared" si="1719"/>
        <v>0.83512231564908268</v>
      </c>
      <c r="H18311">
        <f t="shared" si="1720"/>
        <v>3.2002547093721634E-2</v>
      </c>
      <c r="I18311">
        <f t="shared" si="1721"/>
        <v>652.77337718833689</v>
      </c>
      <c r="J18311">
        <f t="shared" si="1718"/>
        <v>25.954188496656901</v>
      </c>
    </row>
    <row r="18312" spans="1:10" x14ac:dyDescent="0.25">
      <c r="A18312">
        <v>41540</v>
      </c>
      <c r="B18312">
        <v>3.29927E-3</v>
      </c>
      <c r="E18312">
        <f t="shared" si="1716"/>
        <v>692.33333333333337</v>
      </c>
      <c r="F18312">
        <f t="shared" si="1717"/>
        <v>0.16542420641486538</v>
      </c>
      <c r="G18312">
        <f t="shared" si="1719"/>
        <v>0.83457579358513456</v>
      </c>
      <c r="H18312">
        <f t="shared" si="1720"/>
        <v>3.0601985696804512E-2</v>
      </c>
      <c r="I18312">
        <f t="shared" si="1721"/>
        <v>652.80397917403366</v>
      </c>
      <c r="J18312">
        <f t="shared" si="1718"/>
        <v>25.955405227811848</v>
      </c>
    </row>
    <row r="18313" spans="1:10" x14ac:dyDescent="0.25">
      <c r="A18313">
        <v>41542.199999999997</v>
      </c>
      <c r="B18313">
        <v>3.29832E-3</v>
      </c>
      <c r="E18313">
        <f t="shared" si="1716"/>
        <v>692.37</v>
      </c>
      <c r="F18313">
        <f t="shared" si="1717"/>
        <v>0.16537657375791578</v>
      </c>
      <c r="G18313">
        <f t="shared" si="1719"/>
        <v>0.83462342624208419</v>
      </c>
      <c r="H18313">
        <f t="shared" si="1720"/>
        <v>3.1977378248392772E-2</v>
      </c>
      <c r="I18313">
        <f t="shared" si="1721"/>
        <v>652.83595655228203</v>
      </c>
      <c r="J18313">
        <f t="shared" si="1718"/>
        <v>25.956676644404023</v>
      </c>
    </row>
    <row r="18314" spans="1:10" x14ac:dyDescent="0.25">
      <c r="A18314">
        <v>41544.5</v>
      </c>
      <c r="B18314">
        <v>3.3155099999999998E-3</v>
      </c>
      <c r="E18314">
        <f t="shared" si="1716"/>
        <v>692.4083333333333</v>
      </c>
      <c r="F18314">
        <f t="shared" si="1717"/>
        <v>0.16623847415050916</v>
      </c>
      <c r="G18314">
        <f t="shared" si="1719"/>
        <v>0.83376152584949081</v>
      </c>
      <c r="H18314">
        <f t="shared" si="1720"/>
        <v>3.1975398568411931E-2</v>
      </c>
      <c r="I18314">
        <f t="shared" si="1721"/>
        <v>652.86793195085045</v>
      </c>
      <c r="J18314">
        <f t="shared" si="1718"/>
        <v>25.957947982284367</v>
      </c>
    </row>
    <row r="18315" spans="1:10" x14ac:dyDescent="0.25">
      <c r="A18315">
        <v>41546.800000000003</v>
      </c>
      <c r="B18315">
        <v>3.3003799999999999E-3</v>
      </c>
      <c r="E18315">
        <f t="shared" si="1716"/>
        <v>692.44666666666672</v>
      </c>
      <c r="F18315">
        <f t="shared" si="1717"/>
        <v>0.16547986141403809</v>
      </c>
      <c r="G18315">
        <f t="shared" si="1719"/>
        <v>0.83452013858596197</v>
      </c>
      <c r="H18315">
        <f t="shared" si="1720"/>
        <v>3.0589052176951737E-2</v>
      </c>
      <c r="I18315">
        <f t="shared" si="1721"/>
        <v>652.89852100302744</v>
      </c>
      <c r="J18315">
        <f t="shared" si="1718"/>
        <v>25.959164199204174</v>
      </c>
    </row>
    <row r="18316" spans="1:10" x14ac:dyDescent="0.25">
      <c r="A18316">
        <v>41549</v>
      </c>
      <c r="B18316">
        <v>3.3112800000000002E-3</v>
      </c>
      <c r="E18316">
        <f t="shared" si="1716"/>
        <v>692.48333333333335</v>
      </c>
      <c r="F18316">
        <f t="shared" si="1717"/>
        <v>0.16602638347798618</v>
      </c>
      <c r="G18316">
        <f t="shared" si="1719"/>
        <v>0.83397361652201385</v>
      </c>
      <c r="H18316">
        <f t="shared" si="1720"/>
        <v>3.1976599830593776E-2</v>
      </c>
      <c r="I18316">
        <f t="shared" si="1721"/>
        <v>652.93049760285805</v>
      </c>
      <c r="J18316">
        <f t="shared" si="1718"/>
        <v>25.960435584846557</v>
      </c>
    </row>
    <row r="18317" spans="1:10" x14ac:dyDescent="0.25">
      <c r="A18317">
        <v>41551.300000000003</v>
      </c>
      <c r="B18317">
        <v>3.30336E-3</v>
      </c>
      <c r="E18317">
        <f t="shared" si="1716"/>
        <v>692.52166666666676</v>
      </c>
      <c r="F18317">
        <f t="shared" si="1717"/>
        <v>0.16562927753794315</v>
      </c>
      <c r="G18317">
        <f t="shared" si="1719"/>
        <v>0.8343707224620569</v>
      </c>
      <c r="H18317">
        <f t="shared" si="1720"/>
        <v>3.1979598180809976E-2</v>
      </c>
      <c r="I18317">
        <f t="shared" si="1721"/>
        <v>652.96247720103884</v>
      </c>
      <c r="J18317">
        <f t="shared" si="1718"/>
        <v>25.961707089702969</v>
      </c>
    </row>
    <row r="18318" spans="1:10" x14ac:dyDescent="0.25">
      <c r="A18318">
        <v>41553.599999999999</v>
      </c>
      <c r="B18318">
        <v>3.3081600000000001E-3</v>
      </c>
      <c r="E18318">
        <f t="shared" si="1716"/>
        <v>692.56</v>
      </c>
      <c r="F18318">
        <f t="shared" si="1717"/>
        <v>0.1658699478046359</v>
      </c>
      <c r="G18318">
        <f t="shared" si="1719"/>
        <v>0.83413005219536407</v>
      </c>
      <c r="H18318">
        <f t="shared" si="1720"/>
        <v>3.0588298411141867E-2</v>
      </c>
      <c r="I18318">
        <f t="shared" si="1721"/>
        <v>652.99306549944993</v>
      </c>
      <c r="J18318">
        <f t="shared" si="1718"/>
        <v>25.962923276653136</v>
      </c>
    </row>
    <row r="18319" spans="1:10" x14ac:dyDescent="0.25">
      <c r="A18319">
        <v>41555.800000000003</v>
      </c>
      <c r="B18319">
        <v>3.3043199999999999E-3</v>
      </c>
      <c r="E18319">
        <f t="shared" si="1716"/>
        <v>692.59666666666669</v>
      </c>
      <c r="F18319">
        <f t="shared" si="1717"/>
        <v>0.16567741159128171</v>
      </c>
      <c r="G18319">
        <f t="shared" si="1719"/>
        <v>0.83432258840871831</v>
      </c>
      <c r="H18319">
        <f t="shared" si="1720"/>
        <v>3.1983903504564537E-2</v>
      </c>
      <c r="I18319">
        <f t="shared" si="1721"/>
        <v>653.02504940295444</v>
      </c>
      <c r="J18319">
        <f t="shared" si="1718"/>
        <v>25.964194952688686</v>
      </c>
    </row>
    <row r="18320" spans="1:10" x14ac:dyDescent="0.25">
      <c r="A18320">
        <v>41558.1</v>
      </c>
      <c r="B18320">
        <v>3.3027199999999999E-3</v>
      </c>
      <c r="E18320">
        <f t="shared" si="1716"/>
        <v>692.63499999999999</v>
      </c>
      <c r="F18320">
        <f t="shared" si="1717"/>
        <v>0.16559718816905078</v>
      </c>
      <c r="G18320">
        <f t="shared" si="1719"/>
        <v>0.83440281183094922</v>
      </c>
      <c r="H18320">
        <f t="shared" si="1720"/>
        <v>3.1973543819603156E-2</v>
      </c>
      <c r="I18320">
        <f t="shared" si="1721"/>
        <v>653.05702294677405</v>
      </c>
      <c r="J18320">
        <f t="shared" si="1718"/>
        <v>25.965466216824446</v>
      </c>
    </row>
    <row r="18321" spans="1:10" x14ac:dyDescent="0.25">
      <c r="A18321">
        <v>41560.400000000001</v>
      </c>
      <c r="B18321">
        <v>3.3151000000000001E-3</v>
      </c>
      <c r="E18321">
        <f t="shared" si="1716"/>
        <v>692.6733333333334</v>
      </c>
      <c r="F18321">
        <f t="shared" si="1717"/>
        <v>0.1662179168985625</v>
      </c>
      <c r="G18321">
        <f t="shared" si="1719"/>
        <v>0.83378208310143753</v>
      </c>
      <c r="H18321">
        <f t="shared" si="1720"/>
        <v>3.1964962002386452E-2</v>
      </c>
      <c r="I18321">
        <f t="shared" si="1721"/>
        <v>653.0889879087764</v>
      </c>
      <c r="J18321">
        <f t="shared" si="1718"/>
        <v>25.966737139748222</v>
      </c>
    </row>
    <row r="18322" spans="1:10" x14ac:dyDescent="0.25">
      <c r="A18322">
        <v>41562.699999999997</v>
      </c>
      <c r="B18322">
        <v>3.3116500000000002E-3</v>
      </c>
      <c r="E18322">
        <f t="shared" si="1716"/>
        <v>692.71166666666659</v>
      </c>
      <c r="F18322">
        <f t="shared" si="1717"/>
        <v>0.1660449351443771</v>
      </c>
      <c r="G18322">
        <f t="shared" si="1719"/>
        <v>0.83395506485562287</v>
      </c>
      <c r="H18322">
        <f t="shared" si="1720"/>
        <v>3.0570290759832929E-2</v>
      </c>
      <c r="I18322">
        <f t="shared" si="1721"/>
        <v>653.11955819953619</v>
      </c>
      <c r="J18322">
        <f t="shared" si="1718"/>
        <v>25.967952610716406</v>
      </c>
    </row>
    <row r="18323" spans="1:10" x14ac:dyDescent="0.25">
      <c r="A18323">
        <v>41564.9</v>
      </c>
      <c r="B18323">
        <v>3.3204200000000001E-3</v>
      </c>
      <c r="E18323">
        <f t="shared" si="1716"/>
        <v>692.74833333333333</v>
      </c>
      <c r="F18323">
        <f t="shared" si="1717"/>
        <v>0.16648465977748028</v>
      </c>
      <c r="G18323">
        <f t="shared" si="1719"/>
        <v>0.83351534022251972</v>
      </c>
      <c r="H18323">
        <f t="shared" si="1720"/>
        <v>3.1954486996255589E-2</v>
      </c>
      <c r="I18323">
        <f t="shared" si="1721"/>
        <v>653.15151268653244</v>
      </c>
      <c r="J18323">
        <f t="shared" si="1718"/>
        <v>25.969223117155238</v>
      </c>
    </row>
    <row r="18324" spans="1:10" x14ac:dyDescent="0.25">
      <c r="A18324">
        <v>41567.199999999997</v>
      </c>
      <c r="B18324">
        <v>3.31723E-3</v>
      </c>
      <c r="E18324">
        <f t="shared" si="1716"/>
        <v>692.78666666666663</v>
      </c>
      <c r="F18324">
        <f t="shared" si="1717"/>
        <v>0.16632471432940737</v>
      </c>
      <c r="G18324">
        <f t="shared" si="1719"/>
        <v>0.83367528567059268</v>
      </c>
      <c r="H18324">
        <f t="shared" si="1720"/>
        <v>3.1960993032327238E-2</v>
      </c>
      <c r="I18324">
        <f t="shared" si="1721"/>
        <v>653.18347367956471</v>
      </c>
      <c r="J18324">
        <f t="shared" si="1718"/>
        <v>25.970493882273253</v>
      </c>
    </row>
    <row r="18325" spans="1:10" x14ac:dyDescent="0.25">
      <c r="A18325">
        <v>41569.5</v>
      </c>
      <c r="B18325">
        <v>3.31365E-3</v>
      </c>
      <c r="E18325">
        <f t="shared" si="1716"/>
        <v>692.82500000000005</v>
      </c>
      <c r="F18325">
        <f t="shared" si="1717"/>
        <v>0.16614521442216573</v>
      </c>
      <c r="G18325">
        <f t="shared" si="1719"/>
        <v>0.83385478557783421</v>
      </c>
      <c r="H18325">
        <f t="shared" si="1720"/>
        <v>3.0571255947692073E-2</v>
      </c>
      <c r="I18325">
        <f t="shared" si="1721"/>
        <v>653.21404493551245</v>
      </c>
      <c r="J18325">
        <f t="shared" si="1718"/>
        <v>25.971709391617193</v>
      </c>
    </row>
    <row r="18326" spans="1:10" x14ac:dyDescent="0.25">
      <c r="A18326">
        <v>41571.699999999997</v>
      </c>
      <c r="B18326">
        <v>3.31737E-3</v>
      </c>
      <c r="E18326">
        <f t="shared" si="1716"/>
        <v>692.86166666666657</v>
      </c>
      <c r="F18326">
        <f t="shared" si="1717"/>
        <v>0.16633173387885258</v>
      </c>
      <c r="G18326">
        <f t="shared" si="1719"/>
        <v>0.83366826612114742</v>
      </c>
      <c r="H18326">
        <f t="shared" si="1720"/>
        <v>3.1954141032841991E-2</v>
      </c>
      <c r="I18326">
        <f t="shared" si="1721"/>
        <v>653.24599907654533</v>
      </c>
      <c r="J18326">
        <f t="shared" si="1718"/>
        <v>25.97297988430056</v>
      </c>
    </row>
    <row r="18327" spans="1:10" x14ac:dyDescent="0.25">
      <c r="A18327">
        <v>41574</v>
      </c>
      <c r="B18327">
        <v>3.3206400000000001E-3</v>
      </c>
      <c r="E18327">
        <f t="shared" si="1716"/>
        <v>692.9</v>
      </c>
      <c r="F18327">
        <f t="shared" si="1717"/>
        <v>0.16649569049803703</v>
      </c>
      <c r="G18327">
        <f t="shared" si="1719"/>
        <v>0.83350430950196297</v>
      </c>
      <c r="H18327">
        <f t="shared" si="1720"/>
        <v>3.1950345044347357E-2</v>
      </c>
      <c r="I18327">
        <f t="shared" si="1721"/>
        <v>653.27794942158971</v>
      </c>
      <c r="J18327">
        <f t="shared" si="1718"/>
        <v>25.974250226055897</v>
      </c>
    </row>
    <row r="18328" spans="1:10" x14ac:dyDescent="0.25">
      <c r="A18328">
        <v>41576.300000000003</v>
      </c>
      <c r="B18328">
        <v>3.32132E-3</v>
      </c>
      <c r="E18328">
        <f t="shared" si="1716"/>
        <v>692.93833333333339</v>
      </c>
      <c r="F18328">
        <f t="shared" si="1717"/>
        <v>0.16652978545248515</v>
      </c>
      <c r="G18328">
        <f t="shared" si="1719"/>
        <v>0.8334702145475148</v>
      </c>
      <c r="H18328">
        <f t="shared" si="1720"/>
        <v>3.0567707732674441E-2</v>
      </c>
      <c r="I18328">
        <f t="shared" si="1721"/>
        <v>653.30851712932235</v>
      </c>
      <c r="J18328">
        <f t="shared" si="1718"/>
        <v>25.975465594323246</v>
      </c>
    </row>
    <row r="18329" spans="1:10" x14ac:dyDescent="0.25">
      <c r="A18329">
        <v>41578.5</v>
      </c>
      <c r="B18329">
        <v>3.3135600000000001E-3</v>
      </c>
      <c r="E18329">
        <f t="shared" si="1716"/>
        <v>692.97500000000002</v>
      </c>
      <c r="F18329">
        <f t="shared" si="1717"/>
        <v>0.16614070185466523</v>
      </c>
      <c r="G18329">
        <f t="shared" si="1719"/>
        <v>0.83385929814533477</v>
      </c>
      <c r="H18329">
        <f t="shared" si="1720"/>
        <v>3.1964164364487305E-2</v>
      </c>
      <c r="I18329">
        <f t="shared" si="1721"/>
        <v>653.34048129368682</v>
      </c>
      <c r="J18329">
        <f t="shared" si="1718"/>
        <v>25.976736485533035</v>
      </c>
    </row>
    <row r="18330" spans="1:10" x14ac:dyDescent="0.25">
      <c r="A18330">
        <v>41580.800000000003</v>
      </c>
      <c r="B18330">
        <v>3.31402E-3</v>
      </c>
      <c r="E18330">
        <f t="shared" si="1716"/>
        <v>693.01333333333343</v>
      </c>
      <c r="F18330">
        <f t="shared" si="1717"/>
        <v>0.16616376608855662</v>
      </c>
      <c r="G18330">
        <f t="shared" si="1719"/>
        <v>0.83383623391144335</v>
      </c>
      <c r="H18330">
        <f t="shared" si="1720"/>
        <v>3.1959743719468546E-2</v>
      </c>
      <c r="I18330">
        <f t="shared" si="1721"/>
        <v>653.37244103740625</v>
      </c>
      <c r="J18330">
        <f t="shared" si="1718"/>
        <v>25.978007200978524</v>
      </c>
    </row>
    <row r="18331" spans="1:10" x14ac:dyDescent="0.25">
      <c r="A18331">
        <v>41583.1</v>
      </c>
      <c r="B18331">
        <v>3.3181600000000001E-3</v>
      </c>
      <c r="E18331">
        <f t="shared" si="1716"/>
        <v>693.05166666666662</v>
      </c>
      <c r="F18331">
        <f t="shared" si="1717"/>
        <v>0.1663713441935791</v>
      </c>
      <c r="G18331">
        <f t="shared" si="1719"/>
        <v>0.83362865580642087</v>
      </c>
      <c r="H18331">
        <f t="shared" si="1720"/>
        <v>3.0562845023457109E-2</v>
      </c>
      <c r="I18331">
        <f t="shared" si="1721"/>
        <v>653.40300388242974</v>
      </c>
      <c r="J18331">
        <f t="shared" si="1718"/>
        <v>25.979222375905159</v>
      </c>
    </row>
    <row r="18332" spans="1:10" x14ac:dyDescent="0.25">
      <c r="A18332">
        <v>41585.300000000003</v>
      </c>
      <c r="B18332">
        <v>3.3220099999999998E-3</v>
      </c>
      <c r="E18332">
        <f t="shared" si="1716"/>
        <v>693.08833333333337</v>
      </c>
      <c r="F18332">
        <f t="shared" si="1717"/>
        <v>0.16656438180332223</v>
      </c>
      <c r="G18332">
        <f t="shared" si="1719"/>
        <v>0.83343561819667777</v>
      </c>
      <c r="H18332">
        <f t="shared" si="1720"/>
        <v>3.1941801667615337E-2</v>
      </c>
      <c r="I18332">
        <f t="shared" si="1721"/>
        <v>653.43494568409733</v>
      </c>
      <c r="J18332">
        <f t="shared" si="1718"/>
        <v>25.980492377976898</v>
      </c>
    </row>
    <row r="18333" spans="1:10" x14ac:dyDescent="0.25">
      <c r="A18333">
        <v>41587.599999999999</v>
      </c>
      <c r="B18333">
        <v>3.32884E-3</v>
      </c>
      <c r="E18333">
        <f t="shared" si="1716"/>
        <v>693.12666666666667</v>
      </c>
      <c r="F18333">
        <f t="shared" si="1717"/>
        <v>0.16690683553697044</v>
      </c>
      <c r="G18333">
        <f t="shared" si="1719"/>
        <v>0.8330931644630295</v>
      </c>
      <c r="H18333">
        <f t="shared" si="1720"/>
        <v>3.1928347531273396E-2</v>
      </c>
      <c r="I18333">
        <f t="shared" si="1721"/>
        <v>653.46687403162855</v>
      </c>
      <c r="J18333">
        <f t="shared" si="1718"/>
        <v>25.981761845113841</v>
      </c>
    </row>
    <row r="18334" spans="1:10" x14ac:dyDescent="0.25">
      <c r="A18334">
        <v>41589.9</v>
      </c>
      <c r="B18334">
        <v>3.3360099999999999E-3</v>
      </c>
      <c r="E18334">
        <f t="shared" si="1716"/>
        <v>693.16500000000008</v>
      </c>
      <c r="F18334">
        <f t="shared" si="1717"/>
        <v>0.16726633674784272</v>
      </c>
      <c r="G18334">
        <f t="shared" si="1719"/>
        <v>0.83273366325215725</v>
      </c>
      <c r="H18334">
        <f t="shared" si="1720"/>
        <v>3.1939158890720562E-2</v>
      </c>
      <c r="I18334">
        <f t="shared" si="1721"/>
        <v>653.49881319051929</v>
      </c>
      <c r="J18334">
        <f t="shared" si="1718"/>
        <v>25.983031742109098</v>
      </c>
    </row>
    <row r="18335" spans="1:10" x14ac:dyDescent="0.25">
      <c r="A18335">
        <v>41592.199999999997</v>
      </c>
      <c r="B18335">
        <v>3.31759E-3</v>
      </c>
      <c r="E18335">
        <f t="shared" si="1716"/>
        <v>693.20333333333326</v>
      </c>
      <c r="F18335">
        <f t="shared" si="1717"/>
        <v>0.16634276459940933</v>
      </c>
      <c r="G18335">
        <f t="shared" si="1719"/>
        <v>0.83365723540059067</v>
      </c>
      <c r="H18335">
        <f t="shared" si="1720"/>
        <v>3.0561098492702287E-2</v>
      </c>
      <c r="I18335">
        <f t="shared" si="1721"/>
        <v>653.52937428901203</v>
      </c>
      <c r="J18335">
        <f t="shared" si="1718"/>
        <v>25.984246847593884</v>
      </c>
    </row>
    <row r="18336" spans="1:10" x14ac:dyDescent="0.25">
      <c r="A18336">
        <v>41594.400000000001</v>
      </c>
      <c r="B18336">
        <v>3.3244799999999999E-3</v>
      </c>
      <c r="E18336">
        <f t="shared" si="1716"/>
        <v>693.24</v>
      </c>
      <c r="F18336">
        <f t="shared" si="1717"/>
        <v>0.16668822671139122</v>
      </c>
      <c r="G18336">
        <f t="shared" si="1719"/>
        <v>0.83331177328860884</v>
      </c>
      <c r="H18336">
        <f t="shared" si="1720"/>
        <v>3.1946087771080149E-2</v>
      </c>
      <c r="I18336">
        <f t="shared" si="1721"/>
        <v>653.5613203767831</v>
      </c>
      <c r="J18336">
        <f t="shared" si="1718"/>
        <v>25.985517020080565</v>
      </c>
    </row>
    <row r="18337" spans="1:10" x14ac:dyDescent="0.25">
      <c r="A18337">
        <v>41596.699999999997</v>
      </c>
      <c r="B18337">
        <v>3.32191E-3</v>
      </c>
      <c r="E18337">
        <f t="shared" si="1716"/>
        <v>693.27833333333331</v>
      </c>
      <c r="F18337">
        <f t="shared" si="1717"/>
        <v>0.16655936783943281</v>
      </c>
      <c r="G18337">
        <f t="shared" si="1719"/>
        <v>0.83344063216056719</v>
      </c>
      <c r="H18337">
        <f t="shared" si="1720"/>
        <v>3.1940437033871491E-2</v>
      </c>
      <c r="I18337">
        <f t="shared" si="1721"/>
        <v>653.59326081381698</v>
      </c>
      <c r="J18337">
        <f t="shared" si="1718"/>
        <v>25.986786967894634</v>
      </c>
    </row>
    <row r="18338" spans="1:10" x14ac:dyDescent="0.25">
      <c r="A18338">
        <v>41599</v>
      </c>
      <c r="B18338">
        <v>3.3303600000000001E-3</v>
      </c>
      <c r="E18338">
        <f t="shared" si="1716"/>
        <v>693.31666666666672</v>
      </c>
      <c r="F18338">
        <f t="shared" si="1717"/>
        <v>0.16698304778808981</v>
      </c>
      <c r="G18338">
        <f t="shared" si="1719"/>
        <v>0.83301695221191019</v>
      </c>
      <c r="H18338">
        <f t="shared" si="1720"/>
        <v>3.0547181400077061E-2</v>
      </c>
      <c r="I18338">
        <f t="shared" si="1721"/>
        <v>653.62380799521702</v>
      </c>
      <c r="J18338">
        <f t="shared" si="1718"/>
        <v>25.988001520037542</v>
      </c>
    </row>
    <row r="18339" spans="1:10" x14ac:dyDescent="0.25">
      <c r="A18339">
        <v>41601.199999999997</v>
      </c>
      <c r="B18339">
        <v>3.3268500000000001E-3</v>
      </c>
      <c r="E18339">
        <f t="shared" si="1716"/>
        <v>693.35333333333324</v>
      </c>
      <c r="F18339">
        <f t="shared" si="1717"/>
        <v>0.16680705765557075</v>
      </c>
      <c r="G18339">
        <f t="shared" si="1719"/>
        <v>0.83319294234442931</v>
      </c>
      <c r="H18339">
        <f t="shared" si="1720"/>
        <v>3.1926944457045012E-2</v>
      </c>
      <c r="I18339">
        <f t="shared" si="1721"/>
        <v>653.65573493967406</v>
      </c>
      <c r="J18339">
        <f t="shared" si="1718"/>
        <v>25.989270931388432</v>
      </c>
    </row>
    <row r="18340" spans="1:10" x14ac:dyDescent="0.25">
      <c r="A18340">
        <v>41603.5</v>
      </c>
      <c r="B18340">
        <v>3.3394599999999998E-3</v>
      </c>
      <c r="E18340">
        <f t="shared" si="1716"/>
        <v>693.39166666666665</v>
      </c>
      <c r="F18340">
        <f t="shared" si="1717"/>
        <v>0.16743931850202812</v>
      </c>
      <c r="G18340">
        <f t="shared" si="1719"/>
        <v>0.83256068149797191</v>
      </c>
      <c r="H18340">
        <f t="shared" si="1720"/>
        <v>3.1923773124884931E-2</v>
      </c>
      <c r="I18340">
        <f t="shared" si="1721"/>
        <v>653.68765871279891</v>
      </c>
      <c r="J18340">
        <f t="shared" si="1718"/>
        <v>25.990540216647545</v>
      </c>
    </row>
    <row r="18341" spans="1:10" x14ac:dyDescent="0.25">
      <c r="A18341">
        <v>41605.800000000003</v>
      </c>
      <c r="B18341">
        <v>3.33015E-3</v>
      </c>
      <c r="E18341">
        <f t="shared" si="1716"/>
        <v>693.43000000000006</v>
      </c>
      <c r="F18341">
        <f t="shared" si="1717"/>
        <v>0.166972518463922</v>
      </c>
      <c r="G18341">
        <f t="shared" si="1719"/>
        <v>0.83302748153607797</v>
      </c>
      <c r="H18341">
        <f t="shared" si="1720"/>
        <v>3.1930077348720561E-2</v>
      </c>
      <c r="I18341">
        <f t="shared" si="1721"/>
        <v>653.71958879014767</v>
      </c>
      <c r="J18341">
        <f t="shared" si="1718"/>
        <v>25.991809752561821</v>
      </c>
    </row>
    <row r="18342" spans="1:10" x14ac:dyDescent="0.25">
      <c r="A18342">
        <v>41608.1</v>
      </c>
      <c r="B18342">
        <v>3.3329000000000002E-3</v>
      </c>
      <c r="E18342">
        <f t="shared" si="1716"/>
        <v>693.46833333333336</v>
      </c>
      <c r="F18342">
        <f t="shared" si="1717"/>
        <v>0.16711040247088141</v>
      </c>
      <c r="G18342">
        <f t="shared" si="1719"/>
        <v>0.83288959752911862</v>
      </c>
      <c r="H18342">
        <f t="shared" si="1720"/>
        <v>3.0556410436370914E-2</v>
      </c>
      <c r="I18342">
        <f t="shared" si="1721"/>
        <v>653.75014520058403</v>
      </c>
      <c r="J18342">
        <f t="shared" si="1718"/>
        <v>25.993024671650069</v>
      </c>
    </row>
    <row r="18343" spans="1:10" x14ac:dyDescent="0.25">
      <c r="A18343">
        <v>41610.300000000003</v>
      </c>
      <c r="B18343">
        <v>3.3142699999999998E-3</v>
      </c>
      <c r="E18343">
        <f t="shared" si="1716"/>
        <v>693.505</v>
      </c>
      <c r="F18343">
        <f t="shared" si="1717"/>
        <v>0.16617630099828018</v>
      </c>
      <c r="G18343">
        <f t="shared" si="1719"/>
        <v>0.83382369900171982</v>
      </c>
      <c r="H18343">
        <f t="shared" si="1720"/>
        <v>3.1945780247961603E-2</v>
      </c>
      <c r="I18343">
        <f t="shared" si="1721"/>
        <v>653.78209098083198</v>
      </c>
      <c r="J18343">
        <f t="shared" si="1718"/>
        <v>25.994294831909666</v>
      </c>
    </row>
    <row r="18344" spans="1:10" x14ac:dyDescent="0.25">
      <c r="A18344">
        <v>41612.6</v>
      </c>
      <c r="B18344">
        <v>3.3324399999999999E-3</v>
      </c>
      <c r="E18344">
        <f t="shared" si="1716"/>
        <v>693.54333333333329</v>
      </c>
      <c r="F18344">
        <f t="shared" si="1717"/>
        <v>0.16708733823698999</v>
      </c>
      <c r="G18344">
        <f t="shared" si="1719"/>
        <v>0.83291266176301004</v>
      </c>
      <c r="H18344">
        <f t="shared" si="1720"/>
        <v>3.1932018588501122E-2</v>
      </c>
      <c r="I18344">
        <f t="shared" si="1721"/>
        <v>653.81402299942044</v>
      </c>
      <c r="J18344">
        <f t="shared" si="1718"/>
        <v>25.995564445007393</v>
      </c>
    </row>
    <row r="18345" spans="1:10" x14ac:dyDescent="0.25">
      <c r="A18345">
        <v>41614.9</v>
      </c>
      <c r="B18345">
        <v>3.3285900000000002E-3</v>
      </c>
      <c r="E18345">
        <f t="shared" si="1716"/>
        <v>693.58166666666671</v>
      </c>
      <c r="F18345">
        <f t="shared" si="1717"/>
        <v>0.16689430062724689</v>
      </c>
      <c r="G18345">
        <f t="shared" si="1719"/>
        <v>0.83310569937275314</v>
      </c>
      <c r="H18345">
        <f t="shared" si="1720"/>
        <v>3.0530129744644478E-2</v>
      </c>
      <c r="I18345">
        <f t="shared" si="1721"/>
        <v>653.84455312916509</v>
      </c>
      <c r="J18345">
        <f t="shared" si="1718"/>
        <v>25.996778319178595</v>
      </c>
    </row>
    <row r="18346" spans="1:10" x14ac:dyDescent="0.25">
      <c r="A18346">
        <v>41617.1</v>
      </c>
      <c r="B18346">
        <v>3.34717E-3</v>
      </c>
      <c r="E18346">
        <f t="shared" si="1716"/>
        <v>693.61833333333334</v>
      </c>
      <c r="F18346">
        <f t="shared" si="1717"/>
        <v>0.16782589511790336</v>
      </c>
      <c r="G18346">
        <f t="shared" si="1719"/>
        <v>0.83217410488209664</v>
      </c>
      <c r="H18346">
        <f t="shared" si="1720"/>
        <v>3.1914826124059895E-2</v>
      </c>
      <c r="I18346">
        <f t="shared" si="1721"/>
        <v>653.87646795528917</v>
      </c>
      <c r="J18346">
        <f t="shared" si="1718"/>
        <v>25.998047248706069</v>
      </c>
    </row>
    <row r="18347" spans="1:10" x14ac:dyDescent="0.25">
      <c r="A18347">
        <v>41619.4</v>
      </c>
      <c r="B18347">
        <v>3.3317500000000001E-3</v>
      </c>
      <c r="E18347">
        <f t="shared" si="1716"/>
        <v>693.65666666666664</v>
      </c>
      <c r="F18347">
        <f t="shared" si="1717"/>
        <v>0.16705274188615293</v>
      </c>
      <c r="G18347">
        <f t="shared" si="1719"/>
        <v>0.83294725811384707</v>
      </c>
      <c r="H18347">
        <f t="shared" si="1720"/>
        <v>3.1923177298748058E-2</v>
      </c>
      <c r="I18347">
        <f t="shared" si="1721"/>
        <v>653.90839113258789</v>
      </c>
      <c r="J18347">
        <f t="shared" si="1718"/>
        <v>25.999316510275211</v>
      </c>
    </row>
    <row r="18348" spans="1:10" x14ac:dyDescent="0.25">
      <c r="A18348">
        <v>41621.699999999997</v>
      </c>
      <c r="B18348">
        <v>3.33848E-3</v>
      </c>
      <c r="E18348">
        <f t="shared" si="1716"/>
        <v>693.69499999999994</v>
      </c>
      <c r="F18348">
        <f t="shared" si="1717"/>
        <v>0.16739018165591171</v>
      </c>
      <c r="G18348">
        <f t="shared" si="1719"/>
        <v>0.83260981834408831</v>
      </c>
      <c r="H18348">
        <f t="shared" si="1720"/>
        <v>3.1915614152145839E-2</v>
      </c>
      <c r="I18348">
        <f t="shared" si="1721"/>
        <v>653.94030674674002</v>
      </c>
      <c r="J18348">
        <f t="shared" si="1718"/>
        <v>26.000585471134581</v>
      </c>
    </row>
    <row r="18349" spans="1:10" x14ac:dyDescent="0.25">
      <c r="A18349">
        <v>41624</v>
      </c>
      <c r="B18349">
        <v>3.3396200000000002E-3</v>
      </c>
      <c r="E18349">
        <f t="shared" si="1716"/>
        <v>693.73333333333335</v>
      </c>
      <c r="F18349">
        <f t="shared" si="1717"/>
        <v>0.16744734084425122</v>
      </c>
      <c r="G18349">
        <f t="shared" si="1719"/>
        <v>0.83255265915574883</v>
      </c>
      <c r="H18349">
        <f t="shared" si="1720"/>
        <v>3.053062612706953E-2</v>
      </c>
      <c r="I18349">
        <f t="shared" si="1721"/>
        <v>653.97083737286709</v>
      </c>
      <c r="J18349">
        <f t="shared" si="1718"/>
        <v>26.00179936504189</v>
      </c>
    </row>
    <row r="18350" spans="1:10" x14ac:dyDescent="0.25">
      <c r="A18350">
        <v>41626.199999999997</v>
      </c>
      <c r="B18350">
        <v>3.3356000000000002E-3</v>
      </c>
      <c r="E18350">
        <f t="shared" si="1716"/>
        <v>693.77</v>
      </c>
      <c r="F18350">
        <f t="shared" si="1717"/>
        <v>0.16724577949589606</v>
      </c>
      <c r="G18350">
        <f t="shared" si="1719"/>
        <v>0.83275422050410397</v>
      </c>
      <c r="H18350">
        <f t="shared" si="1720"/>
        <v>3.1912596581450396E-2</v>
      </c>
      <c r="I18350">
        <f t="shared" si="1721"/>
        <v>654.00274996944859</v>
      </c>
      <c r="J18350">
        <f t="shared" si="1718"/>
        <v>26.003068205923025</v>
      </c>
    </row>
    <row r="18351" spans="1:10" x14ac:dyDescent="0.25">
      <c r="A18351">
        <v>41628.5</v>
      </c>
      <c r="B18351">
        <v>3.34564E-3</v>
      </c>
      <c r="E18351">
        <f t="shared" si="1716"/>
        <v>693.80833333333328</v>
      </c>
      <c r="F18351">
        <f t="shared" si="1717"/>
        <v>0.16774918147039503</v>
      </c>
      <c r="G18351">
        <f t="shared" si="1719"/>
        <v>0.83225081852960492</v>
      </c>
      <c r="H18351">
        <f t="shared" si="1720"/>
        <v>3.1897960403121435E-2</v>
      </c>
      <c r="I18351">
        <f t="shared" si="1721"/>
        <v>654.03464792985176</v>
      </c>
      <c r="J18351">
        <f t="shared" si="1718"/>
        <v>26.004336464871528</v>
      </c>
    </row>
    <row r="18352" spans="1:10" x14ac:dyDescent="0.25">
      <c r="A18352">
        <v>41630.800000000003</v>
      </c>
      <c r="B18352">
        <v>3.35083E-3</v>
      </c>
      <c r="E18352">
        <f t="shared" si="1716"/>
        <v>693.84666666666669</v>
      </c>
      <c r="F18352">
        <f t="shared" si="1717"/>
        <v>0.16800940619625657</v>
      </c>
      <c r="G18352">
        <f t="shared" si="1719"/>
        <v>0.83199059380374341</v>
      </c>
      <c r="H18352">
        <f t="shared" si="1720"/>
        <v>3.0506202273303484E-2</v>
      </c>
      <c r="I18352">
        <f t="shared" si="1721"/>
        <v>654.06515413212503</v>
      </c>
      <c r="J18352">
        <f t="shared" si="1718"/>
        <v>26.005549387689438</v>
      </c>
    </row>
    <row r="18353" spans="1:10" x14ac:dyDescent="0.25">
      <c r="A18353">
        <v>41633</v>
      </c>
      <c r="B18353">
        <v>3.35096E-3</v>
      </c>
      <c r="E18353">
        <f t="shared" si="1716"/>
        <v>693.88333333333333</v>
      </c>
      <c r="F18353">
        <f t="shared" si="1717"/>
        <v>0.16801592434931281</v>
      </c>
      <c r="G18353">
        <f t="shared" si="1719"/>
        <v>0.83198407565068722</v>
      </c>
      <c r="H18353">
        <f t="shared" si="1720"/>
        <v>3.1897383797274151E-2</v>
      </c>
      <c r="I18353">
        <f t="shared" si="1721"/>
        <v>654.09705151592232</v>
      </c>
      <c r="J18353">
        <f t="shared" si="1718"/>
        <v>26.006817623712163</v>
      </c>
    </row>
    <row r="18354" spans="1:10" x14ac:dyDescent="0.25">
      <c r="A18354">
        <v>41635.300000000003</v>
      </c>
      <c r="B18354">
        <v>3.3461099999999998E-3</v>
      </c>
      <c r="E18354">
        <f t="shared" si="1716"/>
        <v>693.92166666666674</v>
      </c>
      <c r="F18354">
        <f t="shared" si="1717"/>
        <v>0.16777274710067536</v>
      </c>
      <c r="G18354">
        <f t="shared" si="1719"/>
        <v>0.83222725289932464</v>
      </c>
      <c r="H18354">
        <f t="shared" si="1720"/>
        <v>3.1909482909780428E-2</v>
      </c>
      <c r="I18354">
        <f t="shared" si="1721"/>
        <v>654.1289609988321</v>
      </c>
      <c r="J18354">
        <f t="shared" si="1718"/>
        <v>26.008086340794101</v>
      </c>
    </row>
    <row r="18355" spans="1:10" x14ac:dyDescent="0.25">
      <c r="A18355">
        <v>41637.599999999999</v>
      </c>
      <c r="B18355">
        <v>3.3383699999999998E-3</v>
      </c>
      <c r="E18355">
        <f t="shared" si="1716"/>
        <v>693.95999999999992</v>
      </c>
      <c r="F18355">
        <f t="shared" si="1717"/>
        <v>0.16738466629563331</v>
      </c>
      <c r="G18355">
        <f t="shared" si="1719"/>
        <v>0.83261533370436669</v>
      </c>
      <c r="H18355">
        <f t="shared" si="1720"/>
        <v>3.1901544969472062E-2</v>
      </c>
      <c r="I18355">
        <f t="shared" si="1721"/>
        <v>654.16086254380161</v>
      </c>
      <c r="J18355">
        <f t="shared" si="1718"/>
        <v>26.009354742264513</v>
      </c>
    </row>
    <row r="18356" spans="1:10" x14ac:dyDescent="0.25">
      <c r="A18356">
        <v>41639.9</v>
      </c>
      <c r="B18356">
        <v>3.3543700000000002E-3</v>
      </c>
      <c r="E18356">
        <f t="shared" si="1716"/>
        <v>693.99833333333333</v>
      </c>
      <c r="F18356">
        <f t="shared" si="1717"/>
        <v>0.16818690051794247</v>
      </c>
      <c r="G18356">
        <f t="shared" si="1719"/>
        <v>0.83181309948205751</v>
      </c>
      <c r="H18356">
        <f t="shared" si="1720"/>
        <v>3.0519650560115574E-2</v>
      </c>
      <c r="I18356">
        <f t="shared" si="1721"/>
        <v>654.19138219436172</v>
      </c>
      <c r="J18356">
        <f t="shared" si="1718"/>
        <v>26.010568199784643</v>
      </c>
    </row>
    <row r="18357" spans="1:10" x14ac:dyDescent="0.25">
      <c r="A18357">
        <v>41642.1</v>
      </c>
      <c r="B18357">
        <v>3.33279E-3</v>
      </c>
      <c r="E18357">
        <f t="shared" si="1716"/>
        <v>694.03499999999997</v>
      </c>
      <c r="F18357">
        <f t="shared" si="1717"/>
        <v>0.16710488711060301</v>
      </c>
      <c r="G18357">
        <f t="shared" si="1719"/>
        <v>0.83289511288939699</v>
      </c>
      <c r="H18357">
        <f t="shared" si="1720"/>
        <v>3.1913182797489781E-2</v>
      </c>
      <c r="I18357">
        <f t="shared" si="1721"/>
        <v>654.22329537715916</v>
      </c>
      <c r="J18357">
        <f t="shared" si="1718"/>
        <v>26.011837063973651</v>
      </c>
    </row>
    <row r="18358" spans="1:10" x14ac:dyDescent="0.25">
      <c r="A18358">
        <v>41644.400000000001</v>
      </c>
      <c r="B18358">
        <v>3.3478399999999999E-3</v>
      </c>
      <c r="E18358">
        <f t="shared" si="1716"/>
        <v>694.07333333333338</v>
      </c>
      <c r="F18358">
        <f t="shared" si="1717"/>
        <v>0.16785948867596254</v>
      </c>
      <c r="G18358">
        <f t="shared" si="1719"/>
        <v>0.83214051132403744</v>
      </c>
      <c r="H18358">
        <f t="shared" si="1720"/>
        <v>3.1896932122504579E-2</v>
      </c>
      <c r="I18358">
        <f t="shared" si="1721"/>
        <v>654.25519230928171</v>
      </c>
      <c r="J18358">
        <f t="shared" si="1718"/>
        <v>26.013105282037845</v>
      </c>
    </row>
    <row r="18359" spans="1:10" x14ac:dyDescent="0.25">
      <c r="A18359">
        <v>41646.699999999997</v>
      </c>
      <c r="B18359">
        <v>3.3497000000000002E-3</v>
      </c>
      <c r="E18359">
        <f t="shared" si="1716"/>
        <v>694.11166666666657</v>
      </c>
      <c r="F18359">
        <f t="shared" si="1717"/>
        <v>0.16795274840430599</v>
      </c>
      <c r="G18359">
        <f t="shared" si="1719"/>
        <v>0.83204725159569404</v>
      </c>
      <c r="H18359">
        <f t="shared" si="1720"/>
        <v>3.0502617289217115E-2</v>
      </c>
      <c r="I18359">
        <f t="shared" si="1721"/>
        <v>654.28569492657095</v>
      </c>
      <c r="J18359">
        <f t="shared" si="1718"/>
        <v>26.014318062317233</v>
      </c>
    </row>
    <row r="18360" spans="1:10" x14ac:dyDescent="0.25">
      <c r="A18360">
        <v>41648.9</v>
      </c>
      <c r="B18360">
        <v>3.3559900000000001E-3</v>
      </c>
      <c r="E18360">
        <f t="shared" si="1716"/>
        <v>694.14833333333331</v>
      </c>
      <c r="F18360">
        <f t="shared" si="1717"/>
        <v>0.16826812673295127</v>
      </c>
      <c r="G18360">
        <f t="shared" si="1719"/>
        <v>0.83173187326704867</v>
      </c>
      <c r="H18360">
        <f t="shared" si="1720"/>
        <v>3.1887149043390253E-2</v>
      </c>
      <c r="I18360">
        <f t="shared" si="1721"/>
        <v>654.31758207561438</v>
      </c>
      <c r="J18360">
        <f t="shared" si="1718"/>
        <v>26.015585891407415</v>
      </c>
    </row>
    <row r="18361" spans="1:10" x14ac:dyDescent="0.25">
      <c r="A18361">
        <v>41651.199999999997</v>
      </c>
      <c r="B18361">
        <v>3.3517299999999998E-3</v>
      </c>
      <c r="E18361">
        <f t="shared" si="1716"/>
        <v>694.18666666666661</v>
      </c>
      <c r="F18361">
        <f t="shared" si="1717"/>
        <v>0.16805453187126143</v>
      </c>
      <c r="G18361">
        <f t="shared" si="1719"/>
        <v>0.8319454681287386</v>
      </c>
      <c r="H18361">
        <f t="shared" si="1720"/>
        <v>3.1900574349629132E-2</v>
      </c>
      <c r="I18361">
        <f t="shared" si="1721"/>
        <v>654.34948264996399</v>
      </c>
      <c r="J18361">
        <f t="shared" si="1718"/>
        <v>26.016854254286105</v>
      </c>
    </row>
    <row r="18362" spans="1:10" x14ac:dyDescent="0.25">
      <c r="A18362">
        <v>41653.5</v>
      </c>
      <c r="B18362">
        <v>3.3420199999999998E-3</v>
      </c>
      <c r="E18362">
        <f t="shared" si="1716"/>
        <v>694.22500000000002</v>
      </c>
      <c r="F18362">
        <f t="shared" si="1717"/>
        <v>0.16756767597759759</v>
      </c>
      <c r="G18362">
        <f t="shared" si="1719"/>
        <v>0.83243232402240241</v>
      </c>
      <c r="H18362">
        <f t="shared" si="1720"/>
        <v>3.1895077373885007E-2</v>
      </c>
      <c r="I18362">
        <f t="shared" si="1721"/>
        <v>654.38137772733785</v>
      </c>
      <c r="J18362">
        <f t="shared" si="1718"/>
        <v>26.018122398605716</v>
      </c>
    </row>
    <row r="18363" spans="1:10" x14ac:dyDescent="0.25">
      <c r="A18363">
        <v>41655.800000000003</v>
      </c>
      <c r="B18363">
        <v>3.3574500000000001E-3</v>
      </c>
      <c r="E18363">
        <f t="shared" si="1716"/>
        <v>694.26333333333343</v>
      </c>
      <c r="F18363">
        <f t="shared" si="1717"/>
        <v>0.16834133060573697</v>
      </c>
      <c r="G18363">
        <f t="shared" si="1719"/>
        <v>0.83165866939426303</v>
      </c>
      <c r="H18363">
        <f t="shared" si="1720"/>
        <v>9.0275170516473172E-2</v>
      </c>
      <c r="I18363">
        <f t="shared" si="1721"/>
        <v>654.47165289785437</v>
      </c>
      <c r="J18363">
        <f t="shared" si="1718"/>
        <v>26.02171172818629</v>
      </c>
    </row>
    <row r="18364" spans="1:10" x14ac:dyDescent="0.25">
      <c r="A18364">
        <v>41662.300000000003</v>
      </c>
      <c r="B18364">
        <v>3.2916099999999999E-3</v>
      </c>
      <c r="E18364">
        <f t="shared" si="1716"/>
        <v>694.37166666666667</v>
      </c>
      <c r="F18364">
        <f t="shared" si="1717"/>
        <v>0.16504013678093488</v>
      </c>
      <c r="G18364">
        <f t="shared" si="1719"/>
        <v>0.83495986321906512</v>
      </c>
      <c r="H18364">
        <f t="shared" si="1720"/>
        <v>3.1950729448150791E-2</v>
      </c>
      <c r="I18364">
        <f t="shared" si="1721"/>
        <v>654.50360362730248</v>
      </c>
      <c r="J18364">
        <f t="shared" si="1718"/>
        <v>26.022982085225472</v>
      </c>
    </row>
    <row r="18365" spans="1:10" x14ac:dyDescent="0.25">
      <c r="A18365">
        <v>41664.6</v>
      </c>
      <c r="B18365">
        <v>3.34995E-3</v>
      </c>
      <c r="E18365">
        <f t="shared" si="1716"/>
        <v>694.41</v>
      </c>
      <c r="F18365">
        <f t="shared" si="1717"/>
        <v>0.16796528331402955</v>
      </c>
      <c r="G18365">
        <f t="shared" si="1719"/>
        <v>0.83203471668597051</v>
      </c>
      <c r="H18365">
        <f t="shared" si="1720"/>
        <v>3.0510798406963392E-2</v>
      </c>
      <c r="I18365">
        <f t="shared" si="1721"/>
        <v>654.53411442570939</v>
      </c>
      <c r="J18365">
        <f t="shared" si="1718"/>
        <v>26.02419519078509</v>
      </c>
    </row>
    <row r="18366" spans="1:10" x14ac:dyDescent="0.25">
      <c r="A18366">
        <v>41666.800000000003</v>
      </c>
      <c r="B18366">
        <v>3.3468399999999998E-3</v>
      </c>
      <c r="E18366">
        <f t="shared" si="1716"/>
        <v>694.44666666666672</v>
      </c>
      <c r="F18366">
        <f t="shared" si="1717"/>
        <v>0.16780934903706821</v>
      </c>
      <c r="G18366">
        <f t="shared" si="1719"/>
        <v>0.83219065096293177</v>
      </c>
      <c r="H18366">
        <f t="shared" si="1720"/>
        <v>3.1888465626741552E-2</v>
      </c>
      <c r="I18366">
        <f t="shared" si="1721"/>
        <v>654.5660028913361</v>
      </c>
      <c r="J18366">
        <f t="shared" si="1718"/>
        <v>26.025463072222458</v>
      </c>
    </row>
    <row r="18367" spans="1:10" x14ac:dyDescent="0.25">
      <c r="A18367">
        <v>41669.1</v>
      </c>
      <c r="B18367">
        <v>3.35951E-3</v>
      </c>
      <c r="E18367">
        <f t="shared" si="1716"/>
        <v>694.48500000000001</v>
      </c>
      <c r="F18367">
        <f t="shared" si="1717"/>
        <v>0.16844461826185927</v>
      </c>
      <c r="G18367">
        <f t="shared" si="1719"/>
        <v>0.8315553817381407</v>
      </c>
      <c r="H18367">
        <f t="shared" si="1720"/>
        <v>3.187670286745696E-2</v>
      </c>
      <c r="I18367">
        <f t="shared" si="1721"/>
        <v>654.5978795942035</v>
      </c>
      <c r="J18367">
        <f t="shared" si="1718"/>
        <v>26.026730485973971</v>
      </c>
    </row>
    <row r="18368" spans="1:10" x14ac:dyDescent="0.25">
      <c r="A18368">
        <v>41671.4</v>
      </c>
      <c r="B18368">
        <v>3.35908E-3</v>
      </c>
      <c r="E18368">
        <f t="shared" si="1716"/>
        <v>694.52333333333331</v>
      </c>
      <c r="F18368">
        <f t="shared" si="1717"/>
        <v>0.16842305821713471</v>
      </c>
      <c r="G18368">
        <f t="shared" si="1719"/>
        <v>0.83157694178286534</v>
      </c>
      <c r="H18368">
        <f t="shared" si="1720"/>
        <v>3.1875319013423477E-2</v>
      </c>
      <c r="I18368">
        <f t="shared" si="1721"/>
        <v>654.62975491321697</v>
      </c>
      <c r="J18368">
        <f t="shared" si="1718"/>
        <v>26.027997844703631</v>
      </c>
    </row>
    <row r="18369" spans="1:10" x14ac:dyDescent="0.25">
      <c r="A18369">
        <v>41673.699999999997</v>
      </c>
      <c r="B18369">
        <v>3.3609500000000001E-3</v>
      </c>
      <c r="E18369">
        <f t="shared" si="1716"/>
        <v>694.56166666666661</v>
      </c>
      <c r="F18369">
        <f t="shared" si="1717"/>
        <v>0.1685168193418671</v>
      </c>
      <c r="G18369">
        <f t="shared" si="1719"/>
        <v>0.83148318065813287</v>
      </c>
      <c r="H18369">
        <f t="shared" si="1720"/>
        <v>3.0488838080788276E-2</v>
      </c>
      <c r="I18369">
        <f t="shared" si="1721"/>
        <v>654.6602437512978</v>
      </c>
      <c r="J18369">
        <f t="shared" si="1718"/>
        <v>26.029210077123405</v>
      </c>
    </row>
    <row r="18370" spans="1:10" x14ac:dyDescent="0.25">
      <c r="A18370">
        <v>41675.9</v>
      </c>
      <c r="B18370">
        <v>3.35973E-3</v>
      </c>
      <c r="E18370">
        <f t="shared" si="1716"/>
        <v>694.59833333333336</v>
      </c>
      <c r="F18370">
        <f t="shared" si="1717"/>
        <v>0.16845564898241602</v>
      </c>
      <c r="G18370">
        <f t="shared" si="1719"/>
        <v>0.83154435101758395</v>
      </c>
      <c r="H18370">
        <f t="shared" si="1720"/>
        <v>3.1874953829720193E-2</v>
      </c>
      <c r="I18370">
        <f t="shared" si="1721"/>
        <v>654.69211870512754</v>
      </c>
      <c r="J18370">
        <f t="shared" si="1718"/>
        <v>26.030477421333401</v>
      </c>
    </row>
    <row r="18371" spans="1:10" x14ac:dyDescent="0.25">
      <c r="A18371">
        <v>41678.199999999997</v>
      </c>
      <c r="B18371">
        <v>3.36068E-3</v>
      </c>
      <c r="E18371">
        <f t="shared" si="1716"/>
        <v>694.63666666666666</v>
      </c>
      <c r="F18371">
        <f t="shared" si="1717"/>
        <v>0.16850328163936562</v>
      </c>
      <c r="G18371">
        <f t="shared" si="1719"/>
        <v>0.83149671836063432</v>
      </c>
      <c r="H18371">
        <f t="shared" si="1720"/>
        <v>3.1871561465318672E-2</v>
      </c>
      <c r="I18371">
        <f t="shared" si="1721"/>
        <v>654.72399026659286</v>
      </c>
      <c r="J18371">
        <f t="shared" si="1718"/>
        <v>26.031744630663411</v>
      </c>
    </row>
    <row r="18372" spans="1:10" x14ac:dyDescent="0.25">
      <c r="A18372">
        <v>41680.5</v>
      </c>
      <c r="B18372">
        <v>3.3632599999999999E-3</v>
      </c>
      <c r="E18372">
        <f t="shared" ref="E18372:E18435" si="1722">A18372/60</f>
        <v>694.67499999999995</v>
      </c>
      <c r="F18372">
        <f t="shared" ref="F18372:F18435" si="1723">B18372/$D$4</f>
        <v>0.16863264190771296</v>
      </c>
      <c r="G18372">
        <f t="shared" si="1719"/>
        <v>0.83136735809228701</v>
      </c>
      <c r="H18372">
        <f t="shared" si="1720"/>
        <v>3.0481557805126298E-2</v>
      </c>
      <c r="I18372">
        <f t="shared" si="1721"/>
        <v>654.75447182439802</v>
      </c>
      <c r="J18372">
        <f t="shared" ref="J18372:J18435" si="1724">I18372*($M$3*$M$4*$M$6*$M$7)/($M$5*$M$8*$M$9)</f>
        <v>26.032956573620325</v>
      </c>
    </row>
    <row r="18373" spans="1:10" x14ac:dyDescent="0.25">
      <c r="A18373">
        <v>41682.699999999997</v>
      </c>
      <c r="B18373">
        <v>3.3653400000000001E-3</v>
      </c>
      <c r="E18373">
        <f t="shared" si="1722"/>
        <v>694.71166666666659</v>
      </c>
      <c r="F18373">
        <f t="shared" si="1723"/>
        <v>0.16873693235661316</v>
      </c>
      <c r="G18373">
        <f t="shared" ref="G18373:G18436" si="1725">1-F18373</f>
        <v>0.83126306764338687</v>
      </c>
      <c r="H18373">
        <f t="shared" ref="H18373:H18436" si="1726">(G18373+G18374)*(E18374-E18373)/2</f>
        <v>3.1853705904342243E-2</v>
      </c>
      <c r="I18373">
        <f t="shared" si="1721"/>
        <v>654.78632553030241</v>
      </c>
      <c r="J18373">
        <f t="shared" si="1724"/>
        <v>26.034223073015447</v>
      </c>
    </row>
    <row r="18374" spans="1:10" x14ac:dyDescent="0.25">
      <c r="A18374">
        <v>41685</v>
      </c>
      <c r="B18374">
        <v>3.37718E-3</v>
      </c>
      <c r="E18374">
        <f t="shared" si="1722"/>
        <v>694.75</v>
      </c>
      <c r="F18374">
        <f t="shared" si="1723"/>
        <v>0.16933058568112191</v>
      </c>
      <c r="G18374">
        <f t="shared" si="1725"/>
        <v>0.83066941431887809</v>
      </c>
      <c r="H18374">
        <f t="shared" si="1726"/>
        <v>3.1848247368987941E-2</v>
      </c>
      <c r="I18374">
        <f t="shared" ref="I18374:I18437" si="1727">H18374+I18373</f>
        <v>654.8181737776714</v>
      </c>
      <c r="J18374">
        <f t="shared" si="1724"/>
        <v>26.035489355379877</v>
      </c>
    </row>
    <row r="18375" spans="1:10" x14ac:dyDescent="0.25">
      <c r="A18375">
        <v>41687.300000000003</v>
      </c>
      <c r="B18375">
        <v>3.3710200000000002E-3</v>
      </c>
      <c r="E18375">
        <f t="shared" si="1722"/>
        <v>694.78833333333341</v>
      </c>
      <c r="F18375">
        <f t="shared" si="1723"/>
        <v>0.1690217255055329</v>
      </c>
      <c r="G18375">
        <f t="shared" si="1725"/>
        <v>0.83097827449446715</v>
      </c>
      <c r="H18375">
        <f t="shared" si="1726"/>
        <v>3.0478478395637543E-2</v>
      </c>
      <c r="I18375">
        <f t="shared" si="1727"/>
        <v>654.848652256067</v>
      </c>
      <c r="J18375">
        <f t="shared" si="1724"/>
        <v>26.03670117589985</v>
      </c>
    </row>
    <row r="18376" spans="1:10" x14ac:dyDescent="0.25">
      <c r="A18376">
        <v>41689.5</v>
      </c>
      <c r="B18376">
        <v>3.3609299999999998E-3</v>
      </c>
      <c r="E18376">
        <f t="shared" si="1722"/>
        <v>694.82500000000005</v>
      </c>
      <c r="F18376">
        <f t="shared" si="1723"/>
        <v>0.1685158165490892</v>
      </c>
      <c r="G18376">
        <f t="shared" si="1725"/>
        <v>0.8314841834509108</v>
      </c>
      <c r="H18376">
        <f t="shared" si="1726"/>
        <v>3.1855743244908176E-2</v>
      </c>
      <c r="I18376">
        <f t="shared" si="1727"/>
        <v>654.88050799931193</v>
      </c>
      <c r="J18376">
        <f t="shared" si="1724"/>
        <v>26.037967756299381</v>
      </c>
    </row>
    <row r="18377" spans="1:10" x14ac:dyDescent="0.25">
      <c r="A18377">
        <v>41691.800000000003</v>
      </c>
      <c r="B18377">
        <v>3.3794699999999999E-3</v>
      </c>
      <c r="E18377">
        <f t="shared" si="1722"/>
        <v>694.86333333333334</v>
      </c>
      <c r="F18377">
        <f t="shared" si="1723"/>
        <v>0.1694454054541899</v>
      </c>
      <c r="G18377">
        <f t="shared" si="1725"/>
        <v>0.83055459454581015</v>
      </c>
      <c r="H18377">
        <f t="shared" si="1726"/>
        <v>3.1846777023982913E-2</v>
      </c>
      <c r="I18377">
        <f t="shared" si="1727"/>
        <v>654.91235477633586</v>
      </c>
      <c r="J18377">
        <f t="shared" si="1724"/>
        <v>26.039233980203072</v>
      </c>
    </row>
    <row r="18378" spans="1:10" x14ac:dyDescent="0.25">
      <c r="A18378">
        <v>41694.1</v>
      </c>
      <c r="B18378">
        <v>3.3702599999999999E-3</v>
      </c>
      <c r="E18378">
        <f t="shared" si="1722"/>
        <v>694.90166666666664</v>
      </c>
      <c r="F18378">
        <f t="shared" si="1723"/>
        <v>0.16898361937997322</v>
      </c>
      <c r="G18378">
        <f t="shared" si="1725"/>
        <v>0.83101638062002681</v>
      </c>
      <c r="H18378">
        <f t="shared" si="1726"/>
        <v>3.1858222650145984E-2</v>
      </c>
      <c r="I18378">
        <f t="shared" si="1727"/>
        <v>654.94421299898602</v>
      </c>
      <c r="J18378">
        <f t="shared" si="1724"/>
        <v>26.040500659183444</v>
      </c>
    </row>
    <row r="18379" spans="1:10" x14ac:dyDescent="0.25">
      <c r="A18379">
        <v>41696.400000000001</v>
      </c>
      <c r="B18379">
        <v>3.3675599999999999E-3</v>
      </c>
      <c r="E18379">
        <f t="shared" si="1722"/>
        <v>694.94</v>
      </c>
      <c r="F18379">
        <f t="shared" si="1723"/>
        <v>0.16884824235495854</v>
      </c>
      <c r="G18379">
        <f t="shared" si="1725"/>
        <v>0.83115175764504146</v>
      </c>
      <c r="H18379">
        <f t="shared" si="1726"/>
        <v>3.0477651091595788E-2</v>
      </c>
      <c r="I18379">
        <f t="shared" si="1727"/>
        <v>654.9746906500776</v>
      </c>
      <c r="J18379">
        <f t="shared" si="1724"/>
        <v>26.041712446809917</v>
      </c>
    </row>
    <row r="18380" spans="1:10" x14ac:dyDescent="0.25">
      <c r="A18380">
        <v>41698.6</v>
      </c>
      <c r="B18380">
        <v>3.3652899999999999E-3</v>
      </c>
      <c r="E18380">
        <f t="shared" si="1722"/>
        <v>694.97666666666669</v>
      </c>
      <c r="F18380">
        <f t="shared" si="1723"/>
        <v>0.16873442537466843</v>
      </c>
      <c r="G18380">
        <f t="shared" si="1725"/>
        <v>0.83126557462533157</v>
      </c>
      <c r="H18380">
        <f t="shared" si="1726"/>
        <v>3.1856550493094382E-2</v>
      </c>
      <c r="I18380">
        <f t="shared" si="1727"/>
        <v>655.00654720057071</v>
      </c>
      <c r="J18380">
        <f t="shared" si="1724"/>
        <v>26.04297905930553</v>
      </c>
    </row>
    <row r="18381" spans="1:10" x14ac:dyDescent="0.25">
      <c r="A18381">
        <v>41700.9</v>
      </c>
      <c r="B18381">
        <v>3.37427E-3</v>
      </c>
      <c r="E18381">
        <f t="shared" si="1722"/>
        <v>695.01499999999999</v>
      </c>
      <c r="F18381">
        <f t="shared" si="1723"/>
        <v>0.16918467933193942</v>
      </c>
      <c r="G18381">
        <f t="shared" si="1725"/>
        <v>0.83081532066806063</v>
      </c>
      <c r="H18381">
        <f t="shared" si="1726"/>
        <v>3.1855185859255807E-2</v>
      </c>
      <c r="I18381">
        <f t="shared" si="1727"/>
        <v>655.03840238642999</v>
      </c>
      <c r="J18381">
        <f t="shared" si="1724"/>
        <v>26.044245617543474</v>
      </c>
    </row>
    <row r="18382" spans="1:10" x14ac:dyDescent="0.25">
      <c r="A18382">
        <v>41703.199999999997</v>
      </c>
      <c r="B18382">
        <v>3.3667100000000002E-3</v>
      </c>
      <c r="E18382">
        <f t="shared" si="1722"/>
        <v>695.05333333333328</v>
      </c>
      <c r="F18382">
        <f t="shared" si="1723"/>
        <v>0.16880562366189839</v>
      </c>
      <c r="G18382">
        <f t="shared" si="1725"/>
        <v>0.83119437633810156</v>
      </c>
      <c r="H18382">
        <f t="shared" si="1726"/>
        <v>3.0469571088882447E-2</v>
      </c>
      <c r="I18382">
        <f t="shared" si="1727"/>
        <v>655.06887195751892</v>
      </c>
      <c r="J18382">
        <f t="shared" si="1724"/>
        <v>26.045457083910041</v>
      </c>
    </row>
    <row r="18383" spans="1:10" x14ac:dyDescent="0.25">
      <c r="A18383">
        <v>41705.4</v>
      </c>
      <c r="B18383">
        <v>3.3749299999999999E-3</v>
      </c>
      <c r="E18383">
        <f t="shared" si="1722"/>
        <v>695.09</v>
      </c>
      <c r="F18383">
        <f t="shared" si="1723"/>
        <v>0.1692177714936097</v>
      </c>
      <c r="G18383">
        <f t="shared" si="1725"/>
        <v>0.83078222850639027</v>
      </c>
      <c r="H18383">
        <f t="shared" si="1726"/>
        <v>3.1843461540361023E-2</v>
      </c>
      <c r="I18383">
        <f t="shared" si="1727"/>
        <v>655.10071541905927</v>
      </c>
      <c r="J18383">
        <f t="shared" si="1724"/>
        <v>26.046723175990515</v>
      </c>
    </row>
    <row r="18384" spans="1:10" x14ac:dyDescent="0.25">
      <c r="A18384">
        <v>41707.699999999997</v>
      </c>
      <c r="B18384">
        <v>3.3782500000000002E-3</v>
      </c>
      <c r="E18384">
        <f t="shared" si="1722"/>
        <v>695.12833333333333</v>
      </c>
      <c r="F18384">
        <f t="shared" si="1723"/>
        <v>0.16938423509473885</v>
      </c>
      <c r="G18384">
        <f t="shared" si="1725"/>
        <v>0.83061576490526112</v>
      </c>
      <c r="H18384">
        <f t="shared" si="1726"/>
        <v>3.1835033484893221E-2</v>
      </c>
      <c r="I18384">
        <f t="shared" si="1727"/>
        <v>655.13255045254414</v>
      </c>
      <c r="J18384">
        <f t="shared" si="1724"/>
        <v>26.047988932972554</v>
      </c>
    </row>
    <row r="18385" spans="1:10" x14ac:dyDescent="0.25">
      <c r="A18385">
        <v>41710</v>
      </c>
      <c r="B18385">
        <v>3.3836999999999999E-3</v>
      </c>
      <c r="E18385">
        <f t="shared" si="1722"/>
        <v>695.16666666666663</v>
      </c>
      <c r="F18385">
        <f t="shared" si="1723"/>
        <v>0.16965749612671288</v>
      </c>
      <c r="G18385">
        <f t="shared" si="1725"/>
        <v>0.83034250387328712</v>
      </c>
      <c r="H18385">
        <f t="shared" si="1726"/>
        <v>3.0454256771748366E-2</v>
      </c>
      <c r="I18385">
        <f t="shared" si="1727"/>
        <v>655.16300470931594</v>
      </c>
      <c r="J18385">
        <f t="shared" si="1724"/>
        <v>26.049199790443769</v>
      </c>
    </row>
    <row r="18386" spans="1:10" x14ac:dyDescent="0.25">
      <c r="A18386">
        <v>41712.199999999997</v>
      </c>
      <c r="B18386">
        <v>3.3746000000000002E-3</v>
      </c>
      <c r="E18386">
        <f t="shared" si="1722"/>
        <v>695.20333333333326</v>
      </c>
      <c r="F18386">
        <f t="shared" si="1723"/>
        <v>0.16920122541277458</v>
      </c>
      <c r="G18386">
        <f t="shared" si="1725"/>
        <v>0.8307987745872254</v>
      </c>
      <c r="H18386">
        <f t="shared" si="1726"/>
        <v>3.1842269888371071E-2</v>
      </c>
      <c r="I18386">
        <f t="shared" si="1727"/>
        <v>655.19484697920427</v>
      </c>
      <c r="J18386">
        <f t="shared" si="1724"/>
        <v>26.050465835144312</v>
      </c>
    </row>
    <row r="18387" spans="1:10" x14ac:dyDescent="0.25">
      <c r="A18387">
        <v>41714.5</v>
      </c>
      <c r="B18387">
        <v>3.37982E-3</v>
      </c>
      <c r="E18387">
        <f t="shared" si="1722"/>
        <v>695.24166666666667</v>
      </c>
      <c r="F18387">
        <f t="shared" si="1723"/>
        <v>0.16946295432780292</v>
      </c>
      <c r="G18387">
        <f t="shared" si="1725"/>
        <v>0.83053704567219711</v>
      </c>
      <c r="H18387">
        <f t="shared" si="1726"/>
        <v>3.1824154854668843E-2</v>
      </c>
      <c r="I18387">
        <f t="shared" si="1727"/>
        <v>655.22667113405896</v>
      </c>
      <c r="J18387">
        <f t="shared" si="1724"/>
        <v>26.051731159593363</v>
      </c>
    </row>
    <row r="18388" spans="1:10" x14ac:dyDescent="0.25">
      <c r="A18388">
        <v>41716.800000000003</v>
      </c>
      <c r="B18388">
        <v>3.3934500000000001E-3</v>
      </c>
      <c r="E18388">
        <f t="shared" si="1722"/>
        <v>695.28000000000009</v>
      </c>
      <c r="F18388">
        <f t="shared" si="1723"/>
        <v>0.17014635760593252</v>
      </c>
      <c r="G18388">
        <f t="shared" si="1725"/>
        <v>0.82985364239406745</v>
      </c>
      <c r="H18388">
        <f t="shared" si="1726"/>
        <v>3.0424666863854907E-2</v>
      </c>
      <c r="I18388">
        <f t="shared" si="1727"/>
        <v>655.2570958009228</v>
      </c>
      <c r="J18388">
        <f t="shared" si="1724"/>
        <v>26.052940840573513</v>
      </c>
    </row>
    <row r="18389" spans="1:10" x14ac:dyDescent="0.25">
      <c r="A18389">
        <v>41719</v>
      </c>
      <c r="B18389">
        <v>3.39704E-3</v>
      </c>
      <c r="E18389">
        <f t="shared" si="1722"/>
        <v>695.31666666666672</v>
      </c>
      <c r="F18389">
        <f t="shared" si="1723"/>
        <v>0.17032635890956313</v>
      </c>
      <c r="G18389">
        <f t="shared" si="1725"/>
        <v>0.82967364109043684</v>
      </c>
      <c r="H18389">
        <f t="shared" si="1726"/>
        <v>3.1804809728398074E-2</v>
      </c>
      <c r="I18389">
        <f t="shared" si="1727"/>
        <v>655.28890061065124</v>
      </c>
      <c r="J18389">
        <f t="shared" si="1724"/>
        <v>26.054205395862741</v>
      </c>
    </row>
    <row r="18390" spans="1:10" x14ac:dyDescent="0.25">
      <c r="A18390">
        <v>41721.300000000003</v>
      </c>
      <c r="B18390">
        <v>3.3963600000000002E-3</v>
      </c>
      <c r="E18390">
        <f t="shared" si="1722"/>
        <v>695.35500000000002</v>
      </c>
      <c r="F18390">
        <f t="shared" si="1723"/>
        <v>0.17029226395511499</v>
      </c>
      <c r="G18390">
        <f t="shared" si="1725"/>
        <v>0.82970773604488501</v>
      </c>
      <c r="H18390">
        <f t="shared" si="1726"/>
        <v>3.1816188083784482E-2</v>
      </c>
      <c r="I18390">
        <f t="shared" si="1727"/>
        <v>655.32071679873502</v>
      </c>
      <c r="J18390">
        <f t="shared" si="1724"/>
        <v>26.055470403553969</v>
      </c>
    </row>
    <row r="18391" spans="1:10" x14ac:dyDescent="0.25">
      <c r="A18391">
        <v>41723.599999999999</v>
      </c>
      <c r="B18391">
        <v>3.3852000000000001E-3</v>
      </c>
      <c r="E18391">
        <f t="shared" si="1722"/>
        <v>695.39333333333332</v>
      </c>
      <c r="F18391">
        <f t="shared" si="1723"/>
        <v>0.16973270558505438</v>
      </c>
      <c r="G18391">
        <f t="shared" si="1725"/>
        <v>0.83026729441494562</v>
      </c>
      <c r="H18391">
        <f t="shared" si="1726"/>
        <v>3.0437085616842743E-2</v>
      </c>
      <c r="I18391">
        <f t="shared" si="1727"/>
        <v>655.3511538843519</v>
      </c>
      <c r="J18391">
        <f t="shared" si="1724"/>
        <v>26.056680578302199</v>
      </c>
    </row>
    <row r="18392" spans="1:10" x14ac:dyDescent="0.25">
      <c r="A18392">
        <v>41725.800000000003</v>
      </c>
      <c r="B18392">
        <v>3.3917800000000001E-3</v>
      </c>
      <c r="E18392">
        <f t="shared" si="1722"/>
        <v>695.43000000000006</v>
      </c>
      <c r="F18392">
        <f t="shared" si="1723"/>
        <v>0.17006262440897899</v>
      </c>
      <c r="G18392">
        <f t="shared" si="1725"/>
        <v>0.82993737559102099</v>
      </c>
      <c r="H18392">
        <f t="shared" si="1726"/>
        <v>3.1822396206740246E-2</v>
      </c>
      <c r="I18392">
        <f t="shared" si="1727"/>
        <v>655.38297628055864</v>
      </c>
      <c r="J18392">
        <f t="shared" si="1724"/>
        <v>26.057945832827624</v>
      </c>
    </row>
    <row r="18393" spans="1:10" x14ac:dyDescent="0.25">
      <c r="A18393">
        <v>41728.1</v>
      </c>
      <c r="B18393">
        <v>3.38332E-3</v>
      </c>
      <c r="E18393">
        <f t="shared" si="1722"/>
        <v>695.46833333333336</v>
      </c>
      <c r="F18393">
        <f t="shared" si="1723"/>
        <v>0.16963844306393305</v>
      </c>
      <c r="G18393">
        <f t="shared" si="1725"/>
        <v>0.83036155693606695</v>
      </c>
      <c r="H18393">
        <f t="shared" si="1726"/>
        <v>3.1831151005521509E-2</v>
      </c>
      <c r="I18393">
        <f t="shared" si="1727"/>
        <v>655.41480743156421</v>
      </c>
      <c r="J18393">
        <f t="shared" si="1724"/>
        <v>26.059211435442766</v>
      </c>
    </row>
    <row r="18394" spans="1:10" x14ac:dyDescent="0.25">
      <c r="A18394">
        <v>41730.400000000001</v>
      </c>
      <c r="B18394">
        <v>3.3826699999999999E-3</v>
      </c>
      <c r="E18394">
        <f t="shared" si="1722"/>
        <v>695.50666666666666</v>
      </c>
      <c r="F18394">
        <f t="shared" si="1723"/>
        <v>0.16960585229865172</v>
      </c>
      <c r="G18394">
        <f t="shared" si="1725"/>
        <v>0.83039414770134834</v>
      </c>
      <c r="H18394">
        <f t="shared" si="1726"/>
        <v>3.0438464456817964E-2</v>
      </c>
      <c r="I18394">
        <f t="shared" si="1727"/>
        <v>655.44524589602099</v>
      </c>
      <c r="J18394">
        <f t="shared" si="1724"/>
        <v>26.060421665013497</v>
      </c>
    </row>
    <row r="18395" spans="1:10" x14ac:dyDescent="0.25">
      <c r="A18395">
        <v>41732.6</v>
      </c>
      <c r="B18395">
        <v>3.39281E-3</v>
      </c>
      <c r="E18395">
        <f t="shared" si="1722"/>
        <v>695.54333333333329</v>
      </c>
      <c r="F18395">
        <f t="shared" si="1723"/>
        <v>0.17011426823704015</v>
      </c>
      <c r="G18395">
        <f t="shared" si="1725"/>
        <v>0.82988573176295988</v>
      </c>
      <c r="H18395">
        <f t="shared" si="1726"/>
        <v>3.180564580697097E-2</v>
      </c>
      <c r="I18395">
        <f t="shared" si="1727"/>
        <v>655.47705154182802</v>
      </c>
      <c r="J18395">
        <f t="shared" si="1724"/>
        <v>26.061686253545105</v>
      </c>
    </row>
    <row r="18396" spans="1:10" x14ac:dyDescent="0.25">
      <c r="A18396">
        <v>41734.9</v>
      </c>
      <c r="B18396">
        <v>3.3997200000000002E-3</v>
      </c>
      <c r="E18396">
        <f t="shared" si="1722"/>
        <v>695.58166666666671</v>
      </c>
      <c r="F18396">
        <f t="shared" si="1723"/>
        <v>0.17046073314179991</v>
      </c>
      <c r="G18396">
        <f t="shared" si="1725"/>
        <v>0.82953926685820012</v>
      </c>
      <c r="H18396">
        <f t="shared" si="1726"/>
        <v>3.180361807631369E-2</v>
      </c>
      <c r="I18396">
        <f t="shared" si="1727"/>
        <v>655.50885515990433</v>
      </c>
      <c r="J18396">
        <f t="shared" si="1724"/>
        <v>26.062950761454395</v>
      </c>
    </row>
    <row r="18397" spans="1:10" x14ac:dyDescent="0.25">
      <c r="A18397">
        <v>41737.199999999997</v>
      </c>
      <c r="B18397">
        <v>3.3949200000000001E-3</v>
      </c>
      <c r="E18397">
        <f t="shared" si="1722"/>
        <v>695.62</v>
      </c>
      <c r="F18397">
        <f t="shared" si="1723"/>
        <v>0.17022006287510716</v>
      </c>
      <c r="G18397">
        <f t="shared" si="1725"/>
        <v>0.82977993712489284</v>
      </c>
      <c r="H18397">
        <f t="shared" si="1726"/>
        <v>3.0420842880728573E-2</v>
      </c>
      <c r="I18397">
        <f t="shared" si="1727"/>
        <v>655.53927600278507</v>
      </c>
      <c r="J18397">
        <f t="shared" si="1724"/>
        <v>26.064160290393453</v>
      </c>
    </row>
    <row r="18398" spans="1:10" x14ac:dyDescent="0.25">
      <c r="A18398">
        <v>41739.4</v>
      </c>
      <c r="B18398">
        <v>3.3997300000000001E-3</v>
      </c>
      <c r="E18398">
        <f t="shared" si="1722"/>
        <v>695.65666666666664</v>
      </c>
      <c r="F18398">
        <f t="shared" si="1723"/>
        <v>0.17046123453818884</v>
      </c>
      <c r="G18398">
        <f t="shared" si="1725"/>
        <v>0.82953876546181116</v>
      </c>
      <c r="H18398">
        <f t="shared" si="1726"/>
        <v>3.179648738400228E-2</v>
      </c>
      <c r="I18398">
        <f t="shared" si="1727"/>
        <v>655.57107249016906</v>
      </c>
      <c r="J18398">
        <f t="shared" si="1724"/>
        <v>26.065424514787299</v>
      </c>
    </row>
    <row r="18399" spans="1:10" x14ac:dyDescent="0.25">
      <c r="A18399">
        <v>41741.699999999997</v>
      </c>
      <c r="B18399">
        <v>3.4023299999999999E-3</v>
      </c>
      <c r="E18399">
        <f t="shared" si="1722"/>
        <v>695.69499999999994</v>
      </c>
      <c r="F18399">
        <f t="shared" si="1723"/>
        <v>0.17059159759931408</v>
      </c>
      <c r="G18399">
        <f t="shared" si="1725"/>
        <v>0.82940840240068592</v>
      </c>
      <c r="H18399">
        <f t="shared" si="1726"/>
        <v>3.1806462665254616E-2</v>
      </c>
      <c r="I18399">
        <f t="shared" si="1727"/>
        <v>655.60287895283432</v>
      </c>
      <c r="J18399">
        <f t="shared" si="1724"/>
        <v>26.066689135797091</v>
      </c>
    </row>
    <row r="18400" spans="1:10" x14ac:dyDescent="0.25">
      <c r="A18400">
        <v>41744</v>
      </c>
      <c r="B18400">
        <v>3.3893500000000002E-3</v>
      </c>
      <c r="E18400">
        <f t="shared" si="1722"/>
        <v>695.73333333333335</v>
      </c>
      <c r="F18400">
        <f t="shared" si="1723"/>
        <v>0.16994078508646579</v>
      </c>
      <c r="G18400">
        <f t="shared" si="1725"/>
        <v>0.83005921491353418</v>
      </c>
      <c r="H18400">
        <f t="shared" si="1726"/>
        <v>3.1818686709217087E-2</v>
      </c>
      <c r="I18400">
        <f t="shared" si="1727"/>
        <v>655.63469763954356</v>
      </c>
      <c r="J18400">
        <f t="shared" si="1724"/>
        <v>26.067954242833359</v>
      </c>
    </row>
    <row r="18401" spans="1:10" x14ac:dyDescent="0.25">
      <c r="A18401">
        <v>41746.300000000003</v>
      </c>
      <c r="B18401">
        <v>3.3896099999999999E-3</v>
      </c>
      <c r="E18401">
        <f t="shared" si="1722"/>
        <v>695.77166666666676</v>
      </c>
      <c r="F18401">
        <f t="shared" si="1723"/>
        <v>0.16995382139257831</v>
      </c>
      <c r="G18401">
        <f t="shared" si="1725"/>
        <v>0.83004617860742169</v>
      </c>
      <c r="H18401">
        <f t="shared" si="1726"/>
        <v>3.0419859308051283E-2</v>
      </c>
      <c r="I18401">
        <f t="shared" si="1727"/>
        <v>655.6651174988516</v>
      </c>
      <c r="J18401">
        <f t="shared" si="1724"/>
        <v>26.069163732665686</v>
      </c>
    </row>
    <row r="18402" spans="1:10" x14ac:dyDescent="0.25">
      <c r="A18402">
        <v>41748.5</v>
      </c>
      <c r="B18402">
        <v>3.40611E-3</v>
      </c>
      <c r="E18402">
        <f t="shared" si="1722"/>
        <v>695.80833333333328</v>
      </c>
      <c r="F18402">
        <f t="shared" si="1723"/>
        <v>0.1707811254343346</v>
      </c>
      <c r="G18402">
        <f t="shared" si="1725"/>
        <v>0.82921887456566545</v>
      </c>
      <c r="H18402">
        <f t="shared" si="1726"/>
        <v>3.1788683984963303E-2</v>
      </c>
      <c r="I18402">
        <f t="shared" si="1727"/>
        <v>655.69690618283653</v>
      </c>
      <c r="J18402">
        <f t="shared" si="1724"/>
        <v>26.070427646797352</v>
      </c>
    </row>
    <row r="18403" spans="1:10" x14ac:dyDescent="0.25">
      <c r="A18403">
        <v>41750.800000000003</v>
      </c>
      <c r="B18403">
        <v>3.4040699999999999E-3</v>
      </c>
      <c r="E18403">
        <f t="shared" si="1722"/>
        <v>695.84666666666669</v>
      </c>
      <c r="F18403">
        <f t="shared" si="1723"/>
        <v>0.1706788405709902</v>
      </c>
      <c r="G18403">
        <f t="shared" si="1725"/>
        <v>0.82932115942900975</v>
      </c>
      <c r="H18403">
        <f t="shared" si="1726"/>
        <v>3.1788559053602117E-2</v>
      </c>
      <c r="I18403">
        <f t="shared" si="1727"/>
        <v>655.72869474189008</v>
      </c>
      <c r="J18403">
        <f t="shared" si="1724"/>
        <v>26.071691555961767</v>
      </c>
    </row>
    <row r="18404" spans="1:10" x14ac:dyDescent="0.25">
      <c r="A18404">
        <v>41753.1</v>
      </c>
      <c r="B18404">
        <v>3.40624E-3</v>
      </c>
      <c r="E18404">
        <f t="shared" si="1722"/>
        <v>695.88499999999999</v>
      </c>
      <c r="F18404">
        <f t="shared" si="1723"/>
        <v>0.17078764358739087</v>
      </c>
      <c r="G18404">
        <f t="shared" si="1725"/>
        <v>0.82921235641260915</v>
      </c>
      <c r="H18404">
        <f t="shared" si="1726"/>
        <v>3.0407118825996841E-2</v>
      </c>
      <c r="I18404">
        <f t="shared" si="1727"/>
        <v>655.7591018607161</v>
      </c>
      <c r="J18404">
        <f t="shared" si="1724"/>
        <v>26.072900539234109</v>
      </c>
    </row>
    <row r="18405" spans="1:10" x14ac:dyDescent="0.25">
      <c r="A18405">
        <v>41755.300000000003</v>
      </c>
      <c r="B18405">
        <v>3.4033399999999999E-3</v>
      </c>
      <c r="E18405">
        <f t="shared" si="1722"/>
        <v>695.92166666666674</v>
      </c>
      <c r="F18405">
        <f t="shared" si="1723"/>
        <v>0.17064223863459735</v>
      </c>
      <c r="G18405">
        <f t="shared" si="1725"/>
        <v>0.82935776136540262</v>
      </c>
      <c r="H18405">
        <f t="shared" si="1726"/>
        <v>3.1773500030796313E-2</v>
      </c>
      <c r="I18405">
        <f t="shared" si="1727"/>
        <v>655.7908753607469</v>
      </c>
      <c r="J18405">
        <f t="shared" si="1724"/>
        <v>26.074163849653644</v>
      </c>
    </row>
    <row r="18406" spans="1:10" x14ac:dyDescent="0.25">
      <c r="A18406">
        <v>41757.599999999999</v>
      </c>
      <c r="B18406">
        <v>3.4226399999999998E-3</v>
      </c>
      <c r="E18406">
        <f t="shared" si="1722"/>
        <v>695.95999999999992</v>
      </c>
      <c r="F18406">
        <f t="shared" si="1723"/>
        <v>0.17160993366525773</v>
      </c>
      <c r="G18406">
        <f t="shared" si="1725"/>
        <v>0.82839006633474233</v>
      </c>
      <c r="H18406">
        <f t="shared" si="1726"/>
        <v>3.1763909153724929E-2</v>
      </c>
      <c r="I18406">
        <f t="shared" si="1727"/>
        <v>655.82263926990061</v>
      </c>
      <c r="J18406">
        <f t="shared" si="1724"/>
        <v>26.075426778741097</v>
      </c>
    </row>
    <row r="18407" spans="1:10" x14ac:dyDescent="0.25">
      <c r="A18407">
        <v>41759.9</v>
      </c>
      <c r="B18407">
        <v>3.4133200000000001E-3</v>
      </c>
      <c r="E18407">
        <f t="shared" si="1722"/>
        <v>695.99833333333333</v>
      </c>
      <c r="F18407">
        <f t="shared" si="1723"/>
        <v>0.17114263223076268</v>
      </c>
      <c r="G18407">
        <f t="shared" si="1725"/>
        <v>0.82885736776923735</v>
      </c>
      <c r="H18407">
        <f t="shared" si="1726"/>
        <v>3.0399994818876331E-2</v>
      </c>
      <c r="I18407">
        <f t="shared" si="1727"/>
        <v>655.85303926471943</v>
      </c>
      <c r="J18407">
        <f t="shared" si="1724"/>
        <v>26.076635478763794</v>
      </c>
    </row>
    <row r="18408" spans="1:10" x14ac:dyDescent="0.25">
      <c r="A18408">
        <v>41762.1</v>
      </c>
      <c r="B18408">
        <v>3.4040099999999998E-3</v>
      </c>
      <c r="E18408">
        <f t="shared" si="1722"/>
        <v>696.03499999999997</v>
      </c>
      <c r="F18408">
        <f t="shared" si="1723"/>
        <v>0.17067583219265653</v>
      </c>
      <c r="G18408">
        <f t="shared" si="1725"/>
        <v>0.82932416780734353</v>
      </c>
      <c r="H18408">
        <f t="shared" si="1726"/>
        <v>3.1788578273891303E-2</v>
      </c>
      <c r="I18408">
        <f t="shared" si="1727"/>
        <v>655.88482784299333</v>
      </c>
      <c r="J18408">
        <f t="shared" si="1724"/>
        <v>26.077899388692408</v>
      </c>
    </row>
    <row r="18409" spans="1:10" x14ac:dyDescent="0.25">
      <c r="A18409">
        <v>41764.400000000001</v>
      </c>
      <c r="B18409">
        <v>3.4062799999999998E-3</v>
      </c>
      <c r="E18409">
        <f t="shared" si="1722"/>
        <v>696.07333333333338</v>
      </c>
      <c r="F18409">
        <f t="shared" si="1723"/>
        <v>0.17078964917294664</v>
      </c>
      <c r="G18409">
        <f t="shared" si="1725"/>
        <v>0.82921035082705341</v>
      </c>
      <c r="H18409">
        <f t="shared" si="1726"/>
        <v>3.1791422862549344E-2</v>
      </c>
      <c r="I18409">
        <f t="shared" si="1727"/>
        <v>655.91661926585584</v>
      </c>
      <c r="J18409">
        <f t="shared" si="1724"/>
        <v>26.07916341172151</v>
      </c>
    </row>
    <row r="18410" spans="1:10" x14ac:dyDescent="0.25">
      <c r="A18410">
        <v>41766.699999999997</v>
      </c>
      <c r="B18410">
        <v>3.4010500000000001E-3</v>
      </c>
      <c r="E18410">
        <f t="shared" si="1722"/>
        <v>696.11166666666657</v>
      </c>
      <c r="F18410">
        <f t="shared" si="1723"/>
        <v>0.17052741886152936</v>
      </c>
      <c r="G18410">
        <f t="shared" si="1725"/>
        <v>0.82947258113847067</v>
      </c>
      <c r="H18410">
        <f t="shared" si="1726"/>
        <v>3.0406254752886559E-2</v>
      </c>
      <c r="I18410">
        <f t="shared" si="1727"/>
        <v>655.94702552060869</v>
      </c>
      <c r="J18410">
        <f t="shared" si="1724"/>
        <v>26.080372360638407</v>
      </c>
    </row>
    <row r="18411" spans="1:10" x14ac:dyDescent="0.25">
      <c r="A18411">
        <v>41768.9</v>
      </c>
      <c r="B18411">
        <v>3.4094699999999999E-3</v>
      </c>
      <c r="E18411">
        <f t="shared" si="1722"/>
        <v>696.14833333333331</v>
      </c>
      <c r="F18411">
        <f t="shared" si="1723"/>
        <v>0.17094959462101952</v>
      </c>
      <c r="G18411">
        <f t="shared" si="1725"/>
        <v>0.82905040537898045</v>
      </c>
      <c r="H18411">
        <f t="shared" si="1726"/>
        <v>3.1767320738227148E-2</v>
      </c>
      <c r="I18411">
        <f t="shared" si="1727"/>
        <v>655.97879284134694</v>
      </c>
      <c r="J18411">
        <f t="shared" si="1724"/>
        <v>26.081635425370038</v>
      </c>
    </row>
    <row r="18412" spans="1:10" x14ac:dyDescent="0.25">
      <c r="A18412">
        <v>41771.199999999997</v>
      </c>
      <c r="B18412">
        <v>3.4229400000000002E-3</v>
      </c>
      <c r="E18412">
        <f t="shared" si="1722"/>
        <v>696.18666666666661</v>
      </c>
      <c r="F18412">
        <f t="shared" si="1723"/>
        <v>0.17162497555692605</v>
      </c>
      <c r="G18412">
        <f t="shared" si="1725"/>
        <v>0.82837502444307398</v>
      </c>
      <c r="H18412">
        <f t="shared" si="1726"/>
        <v>3.1765648581364242E-2</v>
      </c>
      <c r="I18412">
        <f t="shared" si="1727"/>
        <v>656.01055848992826</v>
      </c>
      <c r="J18412">
        <f t="shared" si="1724"/>
        <v>26.082898423616918</v>
      </c>
    </row>
    <row r="18413" spans="1:10" x14ac:dyDescent="0.25">
      <c r="A18413">
        <v>41773.5</v>
      </c>
      <c r="B18413">
        <v>3.41121E-3</v>
      </c>
      <c r="E18413">
        <f t="shared" si="1722"/>
        <v>696.22500000000002</v>
      </c>
      <c r="F18413">
        <f t="shared" si="1723"/>
        <v>0.17103683759269564</v>
      </c>
      <c r="G18413">
        <f t="shared" si="1725"/>
        <v>0.82896316240730439</v>
      </c>
      <c r="H18413">
        <f t="shared" si="1726"/>
        <v>3.0391023166156848E-2</v>
      </c>
      <c r="I18413">
        <f t="shared" si="1727"/>
        <v>656.04094951309446</v>
      </c>
      <c r="J18413">
        <f t="shared" si="1724"/>
        <v>26.084106766927825</v>
      </c>
    </row>
    <row r="18414" spans="1:10" x14ac:dyDescent="0.25">
      <c r="A18414">
        <v>41775.699999999997</v>
      </c>
      <c r="B18414">
        <v>3.41588E-3</v>
      </c>
      <c r="E18414">
        <f t="shared" si="1722"/>
        <v>696.26166666666666</v>
      </c>
      <c r="F18414">
        <f t="shared" si="1723"/>
        <v>0.17127098970633212</v>
      </c>
      <c r="G18414">
        <f t="shared" si="1725"/>
        <v>0.82872901029366786</v>
      </c>
      <c r="H18414">
        <f t="shared" si="1726"/>
        <v>3.1772615901924713E-2</v>
      </c>
      <c r="I18414">
        <f t="shared" si="1727"/>
        <v>656.07272212899636</v>
      </c>
      <c r="J18414">
        <f t="shared" si="1724"/>
        <v>26.085370042194505</v>
      </c>
    </row>
    <row r="18415" spans="1:10" x14ac:dyDescent="0.25">
      <c r="A18415">
        <v>41778</v>
      </c>
      <c r="B18415">
        <v>3.4110199999999999E-3</v>
      </c>
      <c r="E18415">
        <f t="shared" si="1722"/>
        <v>696.3</v>
      </c>
      <c r="F18415">
        <f t="shared" si="1723"/>
        <v>0.17102731106130573</v>
      </c>
      <c r="G18415">
        <f t="shared" si="1725"/>
        <v>0.82897268893869425</v>
      </c>
      <c r="H18415">
        <f t="shared" si="1726"/>
        <v>3.1785032147930499E-2</v>
      </c>
      <c r="I18415">
        <f t="shared" si="1727"/>
        <v>656.10450716114428</v>
      </c>
      <c r="J18415">
        <f t="shared" si="1724"/>
        <v>26.086633811129587</v>
      </c>
    </row>
    <row r="18416" spans="1:10" x14ac:dyDescent="0.25">
      <c r="A18416">
        <v>41780.300000000003</v>
      </c>
      <c r="B18416">
        <v>3.40296E-3</v>
      </c>
      <c r="E18416">
        <f t="shared" si="1722"/>
        <v>696.33833333333337</v>
      </c>
      <c r="F18416">
        <f t="shared" si="1723"/>
        <v>0.17062318557181749</v>
      </c>
      <c r="G18416">
        <f t="shared" si="1725"/>
        <v>0.82937681442818256</v>
      </c>
      <c r="H18416">
        <f t="shared" si="1726"/>
        <v>3.0413847565442177E-2</v>
      </c>
      <c r="I18416">
        <f t="shared" si="1727"/>
        <v>656.13492100870974</v>
      </c>
      <c r="J18416">
        <f t="shared" si="1724"/>
        <v>26.087843061935772</v>
      </c>
    </row>
    <row r="18417" spans="1:10" x14ac:dyDescent="0.25">
      <c r="A18417">
        <v>41782.5</v>
      </c>
      <c r="B18417">
        <v>3.3993000000000001E-3</v>
      </c>
      <c r="E18417">
        <f t="shared" si="1722"/>
        <v>696.375</v>
      </c>
      <c r="F18417">
        <f t="shared" si="1723"/>
        <v>0.17043967449346428</v>
      </c>
      <c r="G18417">
        <f t="shared" si="1725"/>
        <v>0.82956032550653569</v>
      </c>
      <c r="H18417">
        <f t="shared" si="1726"/>
        <v>3.1786060428358152E-2</v>
      </c>
      <c r="I18417">
        <f t="shared" si="1727"/>
        <v>656.16670706913806</v>
      </c>
      <c r="J18417">
        <f t="shared" si="1724"/>
        <v>26.08910687175516</v>
      </c>
    </row>
    <row r="18418" spans="1:10" x14ac:dyDescent="0.25">
      <c r="A18418">
        <v>41784.800000000003</v>
      </c>
      <c r="B18418">
        <v>3.4136100000000001E-3</v>
      </c>
      <c r="E18418">
        <f t="shared" si="1722"/>
        <v>696.41333333333341</v>
      </c>
      <c r="F18418">
        <f t="shared" si="1723"/>
        <v>0.17115717272604203</v>
      </c>
      <c r="G18418">
        <f t="shared" si="1725"/>
        <v>0.82884282727395797</v>
      </c>
      <c r="H18418">
        <f t="shared" si="1726"/>
        <v>3.1774903105024704E-2</v>
      </c>
      <c r="I18418">
        <f t="shared" si="1727"/>
        <v>656.19848197224303</v>
      </c>
      <c r="J18418">
        <f t="shared" si="1724"/>
        <v>26.090370237960748</v>
      </c>
    </row>
    <row r="18419" spans="1:10" x14ac:dyDescent="0.25">
      <c r="A18419">
        <v>41787.1</v>
      </c>
      <c r="B18419">
        <v>3.4109100000000001E-3</v>
      </c>
      <c r="E18419">
        <f t="shared" si="1722"/>
        <v>696.4516666666666</v>
      </c>
      <c r="F18419">
        <f t="shared" si="1723"/>
        <v>0.17102179570102735</v>
      </c>
      <c r="G18419">
        <f t="shared" si="1725"/>
        <v>0.82897820429897262</v>
      </c>
      <c r="H18419">
        <f t="shared" si="1726"/>
        <v>3.1767243857541726E-2</v>
      </c>
      <c r="I18419">
        <f t="shared" si="1727"/>
        <v>656.23024921610056</v>
      </c>
      <c r="J18419">
        <f t="shared" si="1724"/>
        <v>26.09163329963561</v>
      </c>
    </row>
    <row r="18420" spans="1:10" x14ac:dyDescent="0.25">
      <c r="A18420">
        <v>41789.4</v>
      </c>
      <c r="B18420">
        <v>3.42158E-3</v>
      </c>
      <c r="E18420">
        <f t="shared" si="1722"/>
        <v>696.49</v>
      </c>
      <c r="F18420">
        <f t="shared" si="1723"/>
        <v>0.17155678564802976</v>
      </c>
      <c r="G18420">
        <f t="shared" si="1725"/>
        <v>0.82844321435197021</v>
      </c>
      <c r="H18420">
        <f t="shared" si="1726"/>
        <v>3.0370597948592617E-2</v>
      </c>
      <c r="I18420">
        <f t="shared" si="1727"/>
        <v>656.26061981404916</v>
      </c>
      <c r="J18420">
        <f t="shared" si="1724"/>
        <v>26.092840830842398</v>
      </c>
    </row>
    <row r="18421" spans="1:10" x14ac:dyDescent="0.25">
      <c r="A18421">
        <v>41791.599999999999</v>
      </c>
      <c r="B18421">
        <v>3.4277299999999999E-3</v>
      </c>
      <c r="E18421">
        <f t="shared" si="1722"/>
        <v>696.52666666666664</v>
      </c>
      <c r="F18421">
        <f t="shared" si="1723"/>
        <v>0.1718651444272298</v>
      </c>
      <c r="G18421">
        <f t="shared" si="1725"/>
        <v>0.82813485557277022</v>
      </c>
      <c r="H18421">
        <f t="shared" si="1726"/>
        <v>3.1759882522891379E-2</v>
      </c>
      <c r="I18421">
        <f t="shared" si="1727"/>
        <v>656.29237969657208</v>
      </c>
      <c r="J18421">
        <f t="shared" si="1724"/>
        <v>26.094103599831509</v>
      </c>
    </row>
    <row r="18422" spans="1:10" x14ac:dyDescent="0.25">
      <c r="A18422">
        <v>41793.9</v>
      </c>
      <c r="B18422">
        <v>3.4124200000000002E-3</v>
      </c>
      <c r="E18422">
        <f t="shared" si="1722"/>
        <v>696.56500000000005</v>
      </c>
      <c r="F18422">
        <f t="shared" si="1723"/>
        <v>0.17109750655575778</v>
      </c>
      <c r="G18422">
        <f t="shared" si="1725"/>
        <v>0.82890249344424216</v>
      </c>
      <c r="H18422">
        <f t="shared" si="1726"/>
        <v>3.1768839133530777E-2</v>
      </c>
      <c r="I18422">
        <f t="shared" si="1727"/>
        <v>656.3241485357056</v>
      </c>
      <c r="J18422">
        <f t="shared" si="1724"/>
        <v>26.095366724934351</v>
      </c>
    </row>
    <row r="18423" spans="1:10" x14ac:dyDescent="0.25">
      <c r="A18423">
        <v>41796.199999999997</v>
      </c>
      <c r="B18423">
        <v>3.4184100000000002E-3</v>
      </c>
      <c r="E18423">
        <f t="shared" si="1722"/>
        <v>696.60333333333324</v>
      </c>
      <c r="F18423">
        <f t="shared" si="1723"/>
        <v>0.17139784299273475</v>
      </c>
      <c r="G18423">
        <f t="shared" si="1725"/>
        <v>0.82860215700726525</v>
      </c>
      <c r="H18423">
        <f t="shared" si="1726"/>
        <v>3.0368924956069007E-2</v>
      </c>
      <c r="I18423">
        <f t="shared" si="1727"/>
        <v>656.35451746066167</v>
      </c>
      <c r="J18423">
        <f t="shared" si="1724"/>
        <v>26.096574189623158</v>
      </c>
    </row>
    <row r="18424" spans="1:10" x14ac:dyDescent="0.25">
      <c r="A18424">
        <v>41798.400000000001</v>
      </c>
      <c r="B18424">
        <v>3.4327200000000002E-3</v>
      </c>
      <c r="E18424">
        <f t="shared" si="1722"/>
        <v>696.64</v>
      </c>
      <c r="F18424">
        <f t="shared" si="1723"/>
        <v>0.1721153412253125</v>
      </c>
      <c r="G18424">
        <f t="shared" si="1725"/>
        <v>0.82788465877468753</v>
      </c>
      <c r="H18424">
        <f t="shared" si="1726"/>
        <v>3.174886935111406E-2</v>
      </c>
      <c r="I18424">
        <f t="shared" si="1727"/>
        <v>656.38626633001275</v>
      </c>
      <c r="J18424">
        <f t="shared" si="1724"/>
        <v>26.097836520729924</v>
      </c>
    </row>
    <row r="18425" spans="1:10" x14ac:dyDescent="0.25">
      <c r="A18425">
        <v>41800.699999999997</v>
      </c>
      <c r="B18425">
        <v>3.4188899999999999E-3</v>
      </c>
      <c r="E18425">
        <f t="shared" si="1722"/>
        <v>696.67833333333328</v>
      </c>
      <c r="F18425">
        <f t="shared" si="1723"/>
        <v>0.17142191001940402</v>
      </c>
      <c r="G18425">
        <f t="shared" si="1725"/>
        <v>0.82857808998059601</v>
      </c>
      <c r="H18425">
        <f t="shared" si="1726"/>
        <v>3.1748465727115122E-2</v>
      </c>
      <c r="I18425">
        <f t="shared" si="1727"/>
        <v>656.41801479573985</v>
      </c>
      <c r="J18425">
        <f t="shared" si="1724"/>
        <v>26.099098835788652</v>
      </c>
    </row>
    <row r="18426" spans="1:10" x14ac:dyDescent="0.25">
      <c r="A18426">
        <v>41803</v>
      </c>
      <c r="B18426">
        <v>3.4331399999999999E-3</v>
      </c>
      <c r="E18426">
        <f t="shared" si="1722"/>
        <v>696.7166666666667</v>
      </c>
      <c r="F18426">
        <f t="shared" si="1723"/>
        <v>0.17213639987364809</v>
      </c>
      <c r="G18426">
        <f t="shared" si="1725"/>
        <v>0.82786360012635196</v>
      </c>
      <c r="H18426">
        <f t="shared" si="1726"/>
        <v>3.0366728004130629E-2</v>
      </c>
      <c r="I18426">
        <f t="shared" si="1727"/>
        <v>656.44838152374393</v>
      </c>
      <c r="J18426">
        <f t="shared" si="1724"/>
        <v>26.100306213126924</v>
      </c>
    </row>
    <row r="18427" spans="1:10" x14ac:dyDescent="0.25">
      <c r="A18427">
        <v>41805.199999999997</v>
      </c>
      <c r="B18427">
        <v>3.4203800000000002E-3</v>
      </c>
      <c r="E18427">
        <f t="shared" si="1722"/>
        <v>696.75333333333333</v>
      </c>
      <c r="F18427">
        <f t="shared" si="1723"/>
        <v>0.17149661808135658</v>
      </c>
      <c r="G18427">
        <f t="shared" si="1725"/>
        <v>0.82850338191864337</v>
      </c>
      <c r="H18427">
        <f t="shared" si="1726"/>
        <v>3.1745486596809994E-2</v>
      </c>
      <c r="I18427">
        <f t="shared" si="1727"/>
        <v>656.48012701034077</v>
      </c>
      <c r="J18427">
        <f t="shared" si="1724"/>
        <v>26.101568409735801</v>
      </c>
    </row>
    <row r="18428" spans="1:10" x14ac:dyDescent="0.25">
      <c r="A18428">
        <v>41807.5</v>
      </c>
      <c r="B18428">
        <v>3.4347499999999999E-3</v>
      </c>
      <c r="E18428">
        <f t="shared" si="1722"/>
        <v>696.79166666666663</v>
      </c>
      <c r="F18428">
        <f t="shared" si="1723"/>
        <v>0.17221712469226794</v>
      </c>
      <c r="G18428">
        <f t="shared" si="1725"/>
        <v>0.82778287530773209</v>
      </c>
      <c r="H18428">
        <f t="shared" si="1726"/>
        <v>3.1730965739649994E-2</v>
      </c>
      <c r="I18428">
        <f t="shared" si="1727"/>
        <v>656.51185797608036</v>
      </c>
      <c r="J18428">
        <f t="shared" si="1724"/>
        <v>26.102830028997197</v>
      </c>
    </row>
    <row r="18429" spans="1:10" x14ac:dyDescent="0.25">
      <c r="A18429">
        <v>41809.800000000003</v>
      </c>
      <c r="B18429">
        <v>3.4354899999999998E-3</v>
      </c>
      <c r="E18429">
        <f t="shared" si="1722"/>
        <v>696.83</v>
      </c>
      <c r="F18429">
        <f t="shared" si="1723"/>
        <v>0.17225422802504975</v>
      </c>
      <c r="G18429">
        <f t="shared" si="1725"/>
        <v>0.82774577197495025</v>
      </c>
      <c r="H18429">
        <f t="shared" si="1726"/>
        <v>3.0351395302556761E-2</v>
      </c>
      <c r="I18429">
        <f t="shared" si="1727"/>
        <v>656.54220937138291</v>
      </c>
      <c r="J18429">
        <f t="shared" si="1724"/>
        <v>26.104036796709156</v>
      </c>
    </row>
    <row r="18430" spans="1:10" x14ac:dyDescent="0.25">
      <c r="A18430">
        <v>41812</v>
      </c>
      <c r="B18430">
        <v>3.4347100000000001E-3</v>
      </c>
      <c r="E18430">
        <f t="shared" si="1722"/>
        <v>696.86666666666667</v>
      </c>
      <c r="F18430">
        <f t="shared" si="1723"/>
        <v>0.17221511910671219</v>
      </c>
      <c r="G18430">
        <f t="shared" si="1725"/>
        <v>0.82778488089328783</v>
      </c>
      <c r="H18430">
        <f t="shared" si="1726"/>
        <v>3.1737990720889418E-2</v>
      </c>
      <c r="I18430">
        <f t="shared" si="1727"/>
        <v>656.57394736210381</v>
      </c>
      <c r="J18430">
        <f t="shared" si="1724"/>
        <v>26.10529869528294</v>
      </c>
    </row>
    <row r="18431" spans="1:10" x14ac:dyDescent="0.25">
      <c r="A18431">
        <v>41814.300000000003</v>
      </c>
      <c r="B18431">
        <v>3.4282200000000001E-3</v>
      </c>
      <c r="E18431">
        <f t="shared" si="1722"/>
        <v>696.90500000000009</v>
      </c>
      <c r="F18431">
        <f t="shared" si="1723"/>
        <v>0.17188971285028803</v>
      </c>
      <c r="G18431">
        <f t="shared" si="1725"/>
        <v>0.82811028714971191</v>
      </c>
      <c r="H18431">
        <f t="shared" si="1726"/>
        <v>3.1751050843142115E-2</v>
      </c>
      <c r="I18431">
        <f t="shared" si="1727"/>
        <v>656.60569841294694</v>
      </c>
      <c r="J18431">
        <f t="shared" si="1724"/>
        <v>26.106561113125558</v>
      </c>
    </row>
    <row r="18432" spans="1:10" x14ac:dyDescent="0.25">
      <c r="A18432">
        <v>41816.6</v>
      </c>
      <c r="B18432">
        <v>3.4211200000000002E-3</v>
      </c>
      <c r="E18432">
        <f t="shared" si="1722"/>
        <v>696.94333333333327</v>
      </c>
      <c r="F18432">
        <f t="shared" si="1723"/>
        <v>0.17153372141413836</v>
      </c>
      <c r="G18432">
        <f t="shared" si="1725"/>
        <v>0.82846627858586164</v>
      </c>
      <c r="H18432">
        <f t="shared" si="1726"/>
        <v>3.0364457514243513E-2</v>
      </c>
      <c r="I18432">
        <f t="shared" si="1727"/>
        <v>656.63606287046116</v>
      </c>
      <c r="J18432">
        <f t="shared" si="1724"/>
        <v>26.107768400189432</v>
      </c>
    </row>
    <row r="18433" spans="1:10" x14ac:dyDescent="0.25">
      <c r="A18433">
        <v>41818.800000000003</v>
      </c>
      <c r="B18433">
        <v>3.43487E-3</v>
      </c>
      <c r="E18433">
        <f t="shared" si="1722"/>
        <v>696.98</v>
      </c>
      <c r="F18433">
        <f t="shared" si="1723"/>
        <v>0.17222314144893527</v>
      </c>
      <c r="G18433">
        <f t="shared" si="1725"/>
        <v>0.82777685855106475</v>
      </c>
      <c r="H18433">
        <f t="shared" si="1726"/>
        <v>3.1727582985251815E-2</v>
      </c>
      <c r="I18433">
        <f t="shared" si="1727"/>
        <v>656.6677904534464</v>
      </c>
      <c r="J18433">
        <f t="shared" si="1724"/>
        <v>26.109029884952935</v>
      </c>
    </row>
    <row r="18434" spans="1:10" x14ac:dyDescent="0.25">
      <c r="A18434">
        <v>41821.1</v>
      </c>
      <c r="B18434">
        <v>3.43889E-3</v>
      </c>
      <c r="E18434">
        <f t="shared" si="1722"/>
        <v>697.01833333333332</v>
      </c>
      <c r="F18434">
        <f t="shared" si="1723"/>
        <v>0.17242470279729044</v>
      </c>
      <c r="G18434">
        <f t="shared" si="1725"/>
        <v>0.8275752972027095</v>
      </c>
      <c r="H18434">
        <f t="shared" si="1726"/>
        <v>3.1724565414745116E-2</v>
      </c>
      <c r="I18434">
        <f t="shared" si="1727"/>
        <v>656.69951501886112</v>
      </c>
      <c r="J18434">
        <f t="shared" si="1724"/>
        <v>26.110291249738207</v>
      </c>
    </row>
    <row r="18435" spans="1:10" x14ac:dyDescent="0.25">
      <c r="A18435">
        <v>41823.4</v>
      </c>
      <c r="B18435">
        <v>3.43801E-3</v>
      </c>
      <c r="E18435">
        <f t="shared" si="1722"/>
        <v>697.05666666666673</v>
      </c>
      <c r="F18435">
        <f t="shared" si="1723"/>
        <v>0.17238057991506345</v>
      </c>
      <c r="G18435">
        <f t="shared" si="1725"/>
        <v>0.8276194200849365</v>
      </c>
      <c r="H18435">
        <f t="shared" si="1726"/>
        <v>3.0354134598161685E-2</v>
      </c>
      <c r="I18435">
        <f t="shared" si="1727"/>
        <v>656.72986915345928</v>
      </c>
      <c r="J18435">
        <f t="shared" si="1724"/>
        <v>26.111498126364221</v>
      </c>
    </row>
    <row r="18436" spans="1:10" x14ac:dyDescent="0.25">
      <c r="A18436">
        <v>41825.599999999999</v>
      </c>
      <c r="B18436">
        <v>3.4292099999999998E-3</v>
      </c>
      <c r="E18436">
        <f t="shared" ref="E18436:E18499" si="1728">A18436/60</f>
        <v>697.09333333333336</v>
      </c>
      <c r="F18436">
        <f t="shared" ref="F18436:F18499" si="1729">B18436/$D$4</f>
        <v>0.1719393510927934</v>
      </c>
      <c r="G18436">
        <f t="shared" si="1725"/>
        <v>0.82806064890720665</v>
      </c>
      <c r="H18436">
        <f t="shared" si="1726"/>
        <v>3.1725507204201593E-2</v>
      </c>
      <c r="I18436">
        <f t="shared" si="1727"/>
        <v>656.76159466066349</v>
      </c>
      <c r="J18436">
        <f t="shared" ref="J18436:J18499" si="1730">I18436*($M$3*$M$4*$M$6*$M$7)/($M$5*$M$8*$M$9)</f>
        <v>26.112759528594928</v>
      </c>
    </row>
    <row r="18437" spans="1:10" x14ac:dyDescent="0.25">
      <c r="A18437">
        <v>41827.9</v>
      </c>
      <c r="B18437">
        <v>3.44671E-3</v>
      </c>
      <c r="E18437">
        <f t="shared" si="1728"/>
        <v>697.13166666666666</v>
      </c>
      <c r="F18437">
        <f t="shared" si="1729"/>
        <v>0.17281679477344403</v>
      </c>
      <c r="G18437">
        <f t="shared" ref="G18437:G18500" si="1731">1-F18437</f>
        <v>0.82718320522655597</v>
      </c>
      <c r="H18437">
        <f t="shared" ref="H18437:H18500" si="1732">(G18437+G18438)*(E18438-E18437)/2</f>
        <v>3.1722278211456803E-2</v>
      </c>
      <c r="I18437">
        <f t="shared" si="1727"/>
        <v>656.79331693887491</v>
      </c>
      <c r="J18437">
        <f t="shared" si="1730"/>
        <v>26.114020802441278</v>
      </c>
    </row>
    <row r="18438" spans="1:10" x14ac:dyDescent="0.25">
      <c r="A18438">
        <v>41830.199999999997</v>
      </c>
      <c r="B18438">
        <v>3.4325699999999998E-3</v>
      </c>
      <c r="E18438">
        <f t="shared" si="1728"/>
        <v>697.17</v>
      </c>
      <c r="F18438">
        <f t="shared" si="1729"/>
        <v>0.17210782027947832</v>
      </c>
      <c r="G18438">
        <f t="shared" si="1731"/>
        <v>0.82789217972052165</v>
      </c>
      <c r="H18438">
        <f t="shared" si="1732"/>
        <v>3.0351009227431381E-2</v>
      </c>
      <c r="I18438">
        <f t="shared" ref="I18438:I18501" si="1733">H18438+I18437</f>
        <v>656.8236679481023</v>
      </c>
      <c r="J18438">
        <f t="shared" si="1730"/>
        <v>26.115227554802939</v>
      </c>
    </row>
    <row r="18439" spans="1:10" x14ac:dyDescent="0.25">
      <c r="A18439">
        <v>41832.400000000001</v>
      </c>
      <c r="B18439">
        <v>3.4380499999999998E-3</v>
      </c>
      <c r="E18439">
        <f t="shared" si="1728"/>
        <v>697.20666666666671</v>
      </c>
      <c r="F18439">
        <f t="shared" si="1729"/>
        <v>0.17238258550061919</v>
      </c>
      <c r="G18439">
        <f t="shared" si="1731"/>
        <v>0.82761741449938087</v>
      </c>
      <c r="H18439">
        <f t="shared" si="1732"/>
        <v>3.1712408641370794E-2</v>
      </c>
      <c r="I18439">
        <f t="shared" si="1733"/>
        <v>656.85538035674369</v>
      </c>
      <c r="J18439">
        <f t="shared" si="1730"/>
        <v>26.116488436236413</v>
      </c>
    </row>
    <row r="18440" spans="1:10" x14ac:dyDescent="0.25">
      <c r="A18440">
        <v>41834.699999999997</v>
      </c>
      <c r="B18440">
        <v>3.4515000000000001E-3</v>
      </c>
      <c r="E18440">
        <f t="shared" si="1728"/>
        <v>697.245</v>
      </c>
      <c r="F18440">
        <f t="shared" si="1729"/>
        <v>0.17305696364374784</v>
      </c>
      <c r="G18440">
        <f t="shared" si="1731"/>
        <v>0.82694303635625221</v>
      </c>
      <c r="H18440">
        <f t="shared" si="1732"/>
        <v>3.1710188708858743E-2</v>
      </c>
      <c r="I18440">
        <f t="shared" si="1733"/>
        <v>656.88709054545257</v>
      </c>
      <c r="J18440">
        <f t="shared" si="1730"/>
        <v>26.117749229405643</v>
      </c>
    </row>
    <row r="18441" spans="1:10" x14ac:dyDescent="0.25">
      <c r="A18441">
        <v>41837</v>
      </c>
      <c r="B18441">
        <v>3.4403599999999999E-3</v>
      </c>
      <c r="E18441">
        <f t="shared" si="1728"/>
        <v>697.2833333333333</v>
      </c>
      <c r="F18441">
        <f t="shared" si="1729"/>
        <v>0.17249840806646508</v>
      </c>
      <c r="G18441">
        <f t="shared" si="1731"/>
        <v>0.8275015919335349</v>
      </c>
      <c r="H18441">
        <f t="shared" si="1732"/>
        <v>3.0335805217503231E-2</v>
      </c>
      <c r="I18441">
        <f t="shared" si="1733"/>
        <v>656.9174263506701</v>
      </c>
      <c r="J18441">
        <f t="shared" si="1730"/>
        <v>26.118955377257759</v>
      </c>
    </row>
    <row r="18442" spans="1:10" x14ac:dyDescent="0.25">
      <c r="A18442">
        <v>41839.199999999997</v>
      </c>
      <c r="B18442">
        <v>3.4467999999999999E-3</v>
      </c>
      <c r="E18442">
        <f t="shared" si="1728"/>
        <v>697.31999999999994</v>
      </c>
      <c r="F18442">
        <f t="shared" si="1729"/>
        <v>0.1728213073409445</v>
      </c>
      <c r="G18442">
        <f t="shared" si="1731"/>
        <v>0.82717869265905553</v>
      </c>
      <c r="H18442">
        <f t="shared" si="1732"/>
        <v>3.1728063490218651E-2</v>
      </c>
      <c r="I18442">
        <f t="shared" si="1733"/>
        <v>656.94915441416026</v>
      </c>
      <c r="J18442">
        <f t="shared" si="1730"/>
        <v>26.120216881126076</v>
      </c>
    </row>
    <row r="18443" spans="1:10" x14ac:dyDescent="0.25">
      <c r="A18443">
        <v>41841.5</v>
      </c>
      <c r="B18443">
        <v>3.4264600000000001E-3</v>
      </c>
      <c r="E18443">
        <f t="shared" si="1728"/>
        <v>697.35833333333335</v>
      </c>
      <c r="F18443">
        <f t="shared" si="1729"/>
        <v>0.17180146708583405</v>
      </c>
      <c r="G18443">
        <f t="shared" si="1731"/>
        <v>0.8281985329141659</v>
      </c>
      <c r="H18443">
        <f t="shared" si="1732"/>
        <v>3.1727784797392466E-2</v>
      </c>
      <c r="I18443">
        <f t="shared" si="1733"/>
        <v>656.9808821989576</v>
      </c>
      <c r="J18443">
        <f t="shared" si="1730"/>
        <v>26.1214783739136</v>
      </c>
    </row>
    <row r="18444" spans="1:10" x14ac:dyDescent="0.25">
      <c r="A18444">
        <v>41843.800000000003</v>
      </c>
      <c r="B18444">
        <v>3.4470899999999999E-3</v>
      </c>
      <c r="E18444">
        <f t="shared" si="1728"/>
        <v>697.39666666666676</v>
      </c>
      <c r="F18444">
        <f t="shared" si="1729"/>
        <v>0.17283584783622385</v>
      </c>
      <c r="G18444">
        <f t="shared" si="1731"/>
        <v>0.82716415216377615</v>
      </c>
      <c r="H18444">
        <f t="shared" si="1732"/>
        <v>3.0334453954140979E-2</v>
      </c>
      <c r="I18444">
        <f t="shared" si="1733"/>
        <v>657.0112166529118</v>
      </c>
      <c r="J18444">
        <f t="shared" si="1730"/>
        <v>26.122684468039651</v>
      </c>
    </row>
    <row r="18445" spans="1:10" x14ac:dyDescent="0.25">
      <c r="A18445">
        <v>41846</v>
      </c>
      <c r="B18445">
        <v>3.4415399999999999E-3</v>
      </c>
      <c r="E18445">
        <f t="shared" si="1728"/>
        <v>697.43333333333328</v>
      </c>
      <c r="F18445">
        <f t="shared" si="1729"/>
        <v>0.17255757284036038</v>
      </c>
      <c r="G18445">
        <f t="shared" si="1731"/>
        <v>0.82744242715963967</v>
      </c>
      <c r="H18445">
        <f t="shared" si="1732"/>
        <v>3.1712149168833567E-2</v>
      </c>
      <c r="I18445">
        <f t="shared" si="1733"/>
        <v>657.04292880208061</v>
      </c>
      <c r="J18445">
        <f t="shared" si="1730"/>
        <v>26.123945339156524</v>
      </c>
    </row>
    <row r="18446" spans="1:10" x14ac:dyDescent="0.25">
      <c r="A18446">
        <v>41848.300000000003</v>
      </c>
      <c r="B18446">
        <v>3.4482800000000002E-3</v>
      </c>
      <c r="E18446">
        <f t="shared" si="1728"/>
        <v>697.47166666666669</v>
      </c>
      <c r="F18446">
        <f t="shared" si="1729"/>
        <v>0.17289551400650813</v>
      </c>
      <c r="G18446">
        <f t="shared" si="1731"/>
        <v>0.82710448599349184</v>
      </c>
      <c r="H18446">
        <f t="shared" si="1732"/>
        <v>3.1695898493943546E-2</v>
      </c>
      <c r="I18446">
        <f t="shared" si="1733"/>
        <v>657.07462470057453</v>
      </c>
      <c r="J18446">
        <f t="shared" si="1730"/>
        <v>26.125205564148583</v>
      </c>
    </row>
    <row r="18447" spans="1:10" x14ac:dyDescent="0.25">
      <c r="A18447">
        <v>41850.6</v>
      </c>
      <c r="B18447">
        <v>3.4584500000000001E-3</v>
      </c>
      <c r="E18447">
        <f t="shared" si="1728"/>
        <v>697.51</v>
      </c>
      <c r="F18447">
        <f t="shared" si="1729"/>
        <v>0.17340543413406337</v>
      </c>
      <c r="G18447">
        <f t="shared" si="1731"/>
        <v>0.8265945658659366</v>
      </c>
      <c r="H18447">
        <f t="shared" si="1732"/>
        <v>3.1686365277362426E-2</v>
      </c>
      <c r="I18447">
        <f t="shared" si="1733"/>
        <v>657.10631106585186</v>
      </c>
      <c r="J18447">
        <f t="shared" si="1730"/>
        <v>26.126465410101133</v>
      </c>
    </row>
    <row r="18448" spans="1:10" x14ac:dyDescent="0.25">
      <c r="A18448">
        <v>41852.9</v>
      </c>
      <c r="B18448">
        <v>3.4581999999999998E-3</v>
      </c>
      <c r="E18448">
        <f t="shared" si="1728"/>
        <v>697.5483333333334</v>
      </c>
      <c r="F18448">
        <f t="shared" si="1729"/>
        <v>0.17339289922433976</v>
      </c>
      <c r="G18448">
        <f t="shared" si="1731"/>
        <v>0.82660710077566024</v>
      </c>
      <c r="H18448">
        <f t="shared" si="1732"/>
        <v>3.0320932129191885E-2</v>
      </c>
      <c r="I18448">
        <f t="shared" si="1733"/>
        <v>657.136631997981</v>
      </c>
      <c r="J18448">
        <f t="shared" si="1730"/>
        <v>26.127670966601098</v>
      </c>
    </row>
    <row r="18449" spans="1:10" x14ac:dyDescent="0.25">
      <c r="A18449">
        <v>41855.1</v>
      </c>
      <c r="B18449">
        <v>3.4451400000000002E-3</v>
      </c>
      <c r="E18449">
        <f t="shared" si="1728"/>
        <v>697.58499999999992</v>
      </c>
      <c r="F18449">
        <f t="shared" si="1729"/>
        <v>0.17273807554037995</v>
      </c>
      <c r="G18449">
        <f t="shared" si="1731"/>
        <v>0.82726192445961999</v>
      </c>
      <c r="H18449">
        <f t="shared" si="1732"/>
        <v>3.1706008316559967E-2</v>
      </c>
      <c r="I18449">
        <f t="shared" si="1733"/>
        <v>657.16833800629752</v>
      </c>
      <c r="J18449">
        <f t="shared" si="1730"/>
        <v>26.128931593558445</v>
      </c>
    </row>
    <row r="18450" spans="1:10" x14ac:dyDescent="0.25">
      <c r="A18450">
        <v>41857.4</v>
      </c>
      <c r="B18450">
        <v>3.4510700000000001E-3</v>
      </c>
      <c r="E18450">
        <f t="shared" si="1728"/>
        <v>697.62333333333333</v>
      </c>
      <c r="F18450">
        <f t="shared" si="1729"/>
        <v>0.17303540359902328</v>
      </c>
      <c r="G18450">
        <f t="shared" si="1731"/>
        <v>0.82696459640097675</v>
      </c>
      <c r="H18450">
        <f t="shared" si="1732"/>
        <v>3.0310848212243606E-2</v>
      </c>
      <c r="I18450">
        <f t="shared" si="1733"/>
        <v>657.19864885450977</v>
      </c>
      <c r="J18450">
        <f t="shared" si="1730"/>
        <v>26.130136749123132</v>
      </c>
    </row>
    <row r="18451" spans="1:10" x14ac:dyDescent="0.25">
      <c r="A18451">
        <v>41859.599999999999</v>
      </c>
      <c r="B18451">
        <v>3.4632399999999998E-3</v>
      </c>
      <c r="E18451">
        <f t="shared" si="1728"/>
        <v>697.66</v>
      </c>
      <c r="F18451">
        <f t="shared" si="1729"/>
        <v>0.17364560300436713</v>
      </c>
      <c r="G18451">
        <f t="shared" si="1731"/>
        <v>0.82635439699563284</v>
      </c>
      <c r="H18451">
        <f t="shared" si="1732"/>
        <v>3.1680070663529555E-2</v>
      </c>
      <c r="I18451">
        <f t="shared" si="1733"/>
        <v>657.23032892517335</v>
      </c>
      <c r="J18451">
        <f t="shared" si="1730"/>
        <v>26.131396344802614</v>
      </c>
    </row>
    <row r="18452" spans="1:10" x14ac:dyDescent="0.25">
      <c r="A18452">
        <v>41861.9</v>
      </c>
      <c r="B18452">
        <v>3.4599600000000002E-3</v>
      </c>
      <c r="E18452">
        <f t="shared" si="1728"/>
        <v>697.69833333333338</v>
      </c>
      <c r="F18452">
        <f t="shared" si="1729"/>
        <v>0.1734811449887938</v>
      </c>
      <c r="G18452">
        <f t="shared" si="1731"/>
        <v>0.82651885501120614</v>
      </c>
      <c r="H18452">
        <f t="shared" si="1732"/>
        <v>3.1676649468647768E-2</v>
      </c>
      <c r="I18452">
        <f t="shared" si="1733"/>
        <v>657.26200557464199</v>
      </c>
      <c r="J18452">
        <f t="shared" si="1730"/>
        <v>26.132655804455815</v>
      </c>
    </row>
    <row r="18453" spans="1:10" x14ac:dyDescent="0.25">
      <c r="A18453">
        <v>41864.199999999997</v>
      </c>
      <c r="B18453">
        <v>3.4667999999999999E-3</v>
      </c>
      <c r="E18453">
        <f t="shared" si="1728"/>
        <v>697.73666666666657</v>
      </c>
      <c r="F18453">
        <f t="shared" si="1729"/>
        <v>0.17382410011883093</v>
      </c>
      <c r="G18453">
        <f t="shared" si="1731"/>
        <v>0.82617589988116902</v>
      </c>
      <c r="H18453">
        <f t="shared" si="1732"/>
        <v>3.1684183785240197E-2</v>
      </c>
      <c r="I18453">
        <f t="shared" si="1733"/>
        <v>657.29368975842726</v>
      </c>
      <c r="J18453">
        <f t="shared" si="1730"/>
        <v>26.13391556367251</v>
      </c>
    </row>
    <row r="18454" spans="1:10" x14ac:dyDescent="0.25">
      <c r="A18454">
        <v>41866.5</v>
      </c>
      <c r="B18454">
        <v>3.4521199999999999E-3</v>
      </c>
      <c r="E18454">
        <f t="shared" si="1728"/>
        <v>697.77499999999998</v>
      </c>
      <c r="F18454">
        <f t="shared" si="1729"/>
        <v>0.17308805021986229</v>
      </c>
      <c r="G18454">
        <f t="shared" si="1731"/>
        <v>0.82691194978013771</v>
      </c>
      <c r="H18454">
        <f t="shared" si="1732"/>
        <v>3.030922118096149E-2</v>
      </c>
      <c r="I18454">
        <f t="shared" si="1733"/>
        <v>657.32399897960818</v>
      </c>
      <c r="J18454">
        <f t="shared" si="1730"/>
        <v>26.135120654546625</v>
      </c>
    </row>
    <row r="18455" spans="1:10" x14ac:dyDescent="0.25">
      <c r="A18455">
        <v>41868.699999999997</v>
      </c>
      <c r="B18455">
        <v>3.4639599999999999E-3</v>
      </c>
      <c r="E18455">
        <f t="shared" si="1728"/>
        <v>697.81166666666661</v>
      </c>
      <c r="F18455">
        <f t="shared" si="1729"/>
        <v>0.17368170354437104</v>
      </c>
      <c r="G18455">
        <f t="shared" si="1731"/>
        <v>0.82631829645562893</v>
      </c>
      <c r="H18455">
        <f t="shared" si="1732"/>
        <v>3.1686009703756603E-2</v>
      </c>
      <c r="I18455">
        <f t="shared" si="1733"/>
        <v>657.35568498931195</v>
      </c>
      <c r="J18455">
        <f t="shared" si="1730"/>
        <v>26.136380486361613</v>
      </c>
    </row>
    <row r="18456" spans="1:10" x14ac:dyDescent="0.25">
      <c r="A18456">
        <v>41871</v>
      </c>
      <c r="B18456">
        <v>3.45306E-3</v>
      </c>
      <c r="E18456">
        <f t="shared" si="1728"/>
        <v>697.85</v>
      </c>
      <c r="F18456">
        <f t="shared" si="1729"/>
        <v>0.17313518148042295</v>
      </c>
      <c r="G18456">
        <f t="shared" si="1731"/>
        <v>0.82686481851957705</v>
      </c>
      <c r="H18456">
        <f t="shared" si="1732"/>
        <v>3.0307474650206671E-2</v>
      </c>
      <c r="I18456">
        <f t="shared" si="1733"/>
        <v>657.38599246396211</v>
      </c>
      <c r="J18456">
        <f t="shared" si="1730"/>
        <v>26.137585507793887</v>
      </c>
    </row>
    <row r="18457" spans="1:10" x14ac:dyDescent="0.25">
      <c r="A18457">
        <v>41873.199999999997</v>
      </c>
      <c r="B18457">
        <v>3.4649199999999998E-3</v>
      </c>
      <c r="E18457">
        <f t="shared" si="1728"/>
        <v>697.88666666666666</v>
      </c>
      <c r="F18457">
        <f t="shared" si="1729"/>
        <v>0.1737298375977096</v>
      </c>
      <c r="G18457">
        <f t="shared" si="1731"/>
        <v>0.82627016240229034</v>
      </c>
      <c r="H18457">
        <f t="shared" si="1732"/>
        <v>3.1676159353771528E-2</v>
      </c>
      <c r="I18457">
        <f t="shared" si="1733"/>
        <v>657.41766862331588</v>
      </c>
      <c r="J18457">
        <f t="shared" si="1730"/>
        <v>26.138844947960177</v>
      </c>
    </row>
    <row r="18458" spans="1:10" x14ac:dyDescent="0.25">
      <c r="A18458">
        <v>41875.5</v>
      </c>
      <c r="B18458">
        <v>3.4623499999999999E-3</v>
      </c>
      <c r="E18458">
        <f t="shared" si="1728"/>
        <v>697.92499999999995</v>
      </c>
      <c r="F18458">
        <f t="shared" si="1729"/>
        <v>0.1736009787257512</v>
      </c>
      <c r="G18458">
        <f t="shared" si="1731"/>
        <v>0.8263990212742488</v>
      </c>
      <c r="H18458">
        <f t="shared" si="1732"/>
        <v>3.1683222775494714E-2</v>
      </c>
      <c r="I18458">
        <f t="shared" si="1733"/>
        <v>657.44935184609142</v>
      </c>
      <c r="J18458">
        <f t="shared" si="1730"/>
        <v>26.140104668967243</v>
      </c>
    </row>
    <row r="18459" spans="1:10" x14ac:dyDescent="0.25">
      <c r="A18459">
        <v>41877.800000000003</v>
      </c>
      <c r="B18459">
        <v>3.4575700000000001E-3</v>
      </c>
      <c r="E18459">
        <f t="shared" si="1728"/>
        <v>697.96333333333337</v>
      </c>
      <c r="F18459">
        <f t="shared" si="1729"/>
        <v>0.17336131125183635</v>
      </c>
      <c r="G18459">
        <f t="shared" si="1731"/>
        <v>0.8266386887481636</v>
      </c>
      <c r="H18459">
        <f t="shared" si="1732"/>
        <v>3.0308715606269302E-2</v>
      </c>
      <c r="I18459">
        <f t="shared" si="1733"/>
        <v>657.47966056169764</v>
      </c>
      <c r="J18459">
        <f t="shared" si="1730"/>
        <v>26.141309739739775</v>
      </c>
    </row>
    <row r="18460" spans="1:10" x14ac:dyDescent="0.25">
      <c r="A18460">
        <v>41880</v>
      </c>
      <c r="B18460">
        <v>3.4590599999999999E-3</v>
      </c>
      <c r="E18460">
        <f t="shared" si="1728"/>
        <v>698</v>
      </c>
      <c r="F18460">
        <f t="shared" si="1729"/>
        <v>0.17343601931378888</v>
      </c>
      <c r="G18460">
        <f t="shared" si="1731"/>
        <v>0.82656398068621106</v>
      </c>
      <c r="H18460">
        <f t="shared" si="1732"/>
        <v>3.1671892470595556E-2</v>
      </c>
      <c r="I18460">
        <f t="shared" si="1733"/>
        <v>657.51133245416827</v>
      </c>
      <c r="J18460">
        <f t="shared" si="1730"/>
        <v>26.142569010255322</v>
      </c>
    </row>
    <row r="18461" spans="1:10" x14ac:dyDescent="0.25">
      <c r="A18461">
        <v>41882.300000000003</v>
      </c>
      <c r="B18461">
        <v>3.4726499999999999E-3</v>
      </c>
      <c r="E18461">
        <f t="shared" si="1728"/>
        <v>698.03833333333341</v>
      </c>
      <c r="F18461">
        <f t="shared" si="1729"/>
        <v>0.17411741700636271</v>
      </c>
      <c r="G18461">
        <f t="shared" si="1731"/>
        <v>0.82588258299363726</v>
      </c>
      <c r="H18461">
        <f t="shared" si="1732"/>
        <v>3.1662705217240988E-2</v>
      </c>
      <c r="I18461">
        <f t="shared" si="1733"/>
        <v>657.54299515938555</v>
      </c>
      <c r="J18461">
        <f t="shared" si="1730"/>
        <v>26.143827915486821</v>
      </c>
    </row>
    <row r="18462" spans="1:10" x14ac:dyDescent="0.25">
      <c r="A18462">
        <v>41884.6</v>
      </c>
      <c r="B18462">
        <v>3.4686199999999999E-3</v>
      </c>
      <c r="E18462">
        <f t="shared" si="1728"/>
        <v>698.0766666666666</v>
      </c>
      <c r="F18462">
        <f t="shared" si="1729"/>
        <v>0.17391535426161858</v>
      </c>
      <c r="G18462">
        <f t="shared" si="1731"/>
        <v>0.82608464573838147</v>
      </c>
      <c r="H18462">
        <f t="shared" si="1732"/>
        <v>3.1670710428608619E-2</v>
      </c>
      <c r="I18462">
        <f t="shared" si="1733"/>
        <v>657.57466586981411</v>
      </c>
      <c r="J18462">
        <f t="shared" si="1730"/>
        <v>26.14508713900452</v>
      </c>
    </row>
    <row r="18463" spans="1:10" x14ac:dyDescent="0.25">
      <c r="A18463">
        <v>41886.9</v>
      </c>
      <c r="B18463">
        <v>3.4643199999999999E-3</v>
      </c>
      <c r="E18463">
        <f t="shared" si="1728"/>
        <v>698.11500000000001</v>
      </c>
      <c r="F18463">
        <f t="shared" si="1729"/>
        <v>0.173699753814373</v>
      </c>
      <c r="G18463">
        <f t="shared" si="1731"/>
        <v>0.82630024618562703</v>
      </c>
      <c r="H18463">
        <f t="shared" si="1732"/>
        <v>3.0293143905750042E-2</v>
      </c>
      <c r="I18463">
        <f t="shared" si="1733"/>
        <v>657.60495901371985</v>
      </c>
      <c r="J18463">
        <f t="shared" si="1730"/>
        <v>26.146291590648172</v>
      </c>
    </row>
    <row r="18464" spans="1:10" x14ac:dyDescent="0.25">
      <c r="A18464">
        <v>41889.1</v>
      </c>
      <c r="B18464">
        <v>3.4692500000000001E-3</v>
      </c>
      <c r="E18464">
        <f t="shared" si="1728"/>
        <v>698.15166666666664</v>
      </c>
      <c r="F18464">
        <f t="shared" si="1729"/>
        <v>0.17394694223412202</v>
      </c>
      <c r="G18464">
        <f t="shared" si="1731"/>
        <v>0.82605305776587801</v>
      </c>
      <c r="H18464">
        <f t="shared" si="1732"/>
        <v>3.1669845519837689E-2</v>
      </c>
      <c r="I18464">
        <f t="shared" si="1733"/>
        <v>657.63662885923964</v>
      </c>
      <c r="J18464">
        <f t="shared" si="1730"/>
        <v>26.147550779777209</v>
      </c>
    </row>
    <row r="18465" spans="1:10" x14ac:dyDescent="0.25">
      <c r="A18465">
        <v>41891.4</v>
      </c>
      <c r="B18465">
        <v>3.46459E-3</v>
      </c>
      <c r="E18465">
        <f t="shared" si="1728"/>
        <v>698.19</v>
      </c>
      <c r="F18465">
        <f t="shared" si="1729"/>
        <v>0.17371329151687448</v>
      </c>
      <c r="G18465">
        <f t="shared" si="1731"/>
        <v>0.82628670848312558</v>
      </c>
      <c r="H18465">
        <f t="shared" si="1732"/>
        <v>3.1675717289194667E-2</v>
      </c>
      <c r="I18465">
        <f t="shared" si="1733"/>
        <v>657.66830457652884</v>
      </c>
      <c r="J18465">
        <f t="shared" si="1730"/>
        <v>26.14881020236707</v>
      </c>
    </row>
    <row r="18466" spans="1:10" x14ac:dyDescent="0.25">
      <c r="A18466">
        <v>41893.699999999997</v>
      </c>
      <c r="B18466">
        <v>3.46314E-3</v>
      </c>
      <c r="E18466">
        <f t="shared" si="1728"/>
        <v>698.22833333333324</v>
      </c>
      <c r="F18466">
        <f t="shared" si="1729"/>
        <v>0.17364058904047772</v>
      </c>
      <c r="G18466">
        <f t="shared" si="1731"/>
        <v>0.82635941095952226</v>
      </c>
      <c r="H18466">
        <f t="shared" si="1732"/>
        <v>3.0304045934660913E-2</v>
      </c>
      <c r="I18466">
        <f t="shared" si="1733"/>
        <v>657.69860862246355</v>
      </c>
      <c r="J18466">
        <f t="shared" si="1730"/>
        <v>26.150015087474038</v>
      </c>
    </row>
    <row r="18467" spans="1:10" x14ac:dyDescent="0.25">
      <c r="A18467">
        <v>41895.9</v>
      </c>
      <c r="B18467">
        <v>3.4585699999999998E-3</v>
      </c>
      <c r="E18467">
        <f t="shared" si="1728"/>
        <v>698.26499999999999</v>
      </c>
      <c r="F18467">
        <f t="shared" si="1729"/>
        <v>0.17341145089073065</v>
      </c>
      <c r="G18467">
        <f t="shared" si="1731"/>
        <v>0.82658854910926938</v>
      </c>
      <c r="H18467">
        <f t="shared" si="1732"/>
        <v>3.166666457748625E-2</v>
      </c>
      <c r="I18467">
        <f t="shared" si="1733"/>
        <v>657.73027528704108</v>
      </c>
      <c r="J18467">
        <f t="shared" si="1730"/>
        <v>26.151274150129211</v>
      </c>
    </row>
    <row r="18468" spans="1:10" x14ac:dyDescent="0.25">
      <c r="A18468">
        <v>41898.199999999997</v>
      </c>
      <c r="B18468">
        <v>3.4785800000000002E-3</v>
      </c>
      <c r="E18468">
        <f t="shared" si="1728"/>
        <v>698.30333333333328</v>
      </c>
      <c r="F18468">
        <f t="shared" si="1729"/>
        <v>0.17441474506500604</v>
      </c>
      <c r="G18468">
        <f t="shared" si="1731"/>
        <v>0.82558525493499402</v>
      </c>
      <c r="H18468">
        <f t="shared" si="1732"/>
        <v>3.1644503692849477E-2</v>
      </c>
      <c r="I18468">
        <f t="shared" si="1733"/>
        <v>657.76191979073394</v>
      </c>
      <c r="J18468">
        <f t="shared" si="1730"/>
        <v>26.152532331670351</v>
      </c>
    </row>
    <row r="18469" spans="1:10" x14ac:dyDescent="0.25">
      <c r="A18469">
        <v>41900.5</v>
      </c>
      <c r="B18469">
        <v>3.4816299999999999E-3</v>
      </c>
      <c r="E18469">
        <f t="shared" si="1728"/>
        <v>698.3416666666667</v>
      </c>
      <c r="F18469">
        <f t="shared" si="1729"/>
        <v>0.17456767096363371</v>
      </c>
      <c r="G18469">
        <f t="shared" si="1731"/>
        <v>0.82543232903636632</v>
      </c>
      <c r="H18469">
        <f t="shared" si="1732"/>
        <v>3.0265346489947057E-2</v>
      </c>
      <c r="I18469">
        <f t="shared" si="1733"/>
        <v>657.7921851372239</v>
      </c>
      <c r="J18469">
        <f t="shared" si="1730"/>
        <v>26.153735678092197</v>
      </c>
    </row>
    <row r="18470" spans="1:10" x14ac:dyDescent="0.25">
      <c r="A18470">
        <v>41902.699999999997</v>
      </c>
      <c r="B18470">
        <v>3.4821800000000001E-3</v>
      </c>
      <c r="E18470">
        <f t="shared" si="1728"/>
        <v>698.37833333333333</v>
      </c>
      <c r="F18470">
        <f t="shared" si="1729"/>
        <v>0.17459524776502558</v>
      </c>
      <c r="G18470">
        <f t="shared" si="1731"/>
        <v>0.82540475223497445</v>
      </c>
      <c r="H18470">
        <f t="shared" si="1732"/>
        <v>3.1651413352825584E-2</v>
      </c>
      <c r="I18470">
        <f t="shared" si="1733"/>
        <v>657.82383655057674</v>
      </c>
      <c r="J18470">
        <f t="shared" si="1730"/>
        <v>26.154994134360564</v>
      </c>
    </row>
    <row r="18471" spans="1:10" x14ac:dyDescent="0.25">
      <c r="A18471">
        <v>41905</v>
      </c>
      <c r="B18471">
        <v>3.4708400000000002E-3</v>
      </c>
      <c r="E18471">
        <f t="shared" si="1728"/>
        <v>698.41666666666663</v>
      </c>
      <c r="F18471">
        <f t="shared" si="1729"/>
        <v>0.17402666425996399</v>
      </c>
      <c r="G18471">
        <f t="shared" si="1731"/>
        <v>0.82597333574003606</v>
      </c>
      <c r="H18471">
        <f t="shared" si="1732"/>
        <v>3.1656814227689033E-2</v>
      </c>
      <c r="I18471">
        <f t="shared" si="1733"/>
        <v>657.85549336480449</v>
      </c>
      <c r="J18471">
        <f t="shared" si="1730"/>
        <v>26.156252805367046</v>
      </c>
    </row>
    <row r="18472" spans="1:10" x14ac:dyDescent="0.25">
      <c r="A18472">
        <v>41907.300000000003</v>
      </c>
      <c r="B18472">
        <v>3.4765600000000001E-3</v>
      </c>
      <c r="E18472">
        <f t="shared" si="1728"/>
        <v>698.45500000000004</v>
      </c>
      <c r="F18472">
        <f t="shared" si="1729"/>
        <v>0.17431346299443951</v>
      </c>
      <c r="G18472">
        <f t="shared" si="1731"/>
        <v>0.82568653700556049</v>
      </c>
      <c r="H18472">
        <f t="shared" si="1732"/>
        <v>3.0263416113849625E-2</v>
      </c>
      <c r="I18472">
        <f t="shared" si="1733"/>
        <v>657.88575678091831</v>
      </c>
      <c r="J18472">
        <f t="shared" si="1730"/>
        <v>26.157456075037381</v>
      </c>
    </row>
    <row r="18473" spans="1:10" x14ac:dyDescent="0.25">
      <c r="A18473">
        <v>41909.5</v>
      </c>
      <c r="B18473">
        <v>3.48935E-3</v>
      </c>
      <c r="E18473">
        <f t="shared" si="1728"/>
        <v>698.49166666666667</v>
      </c>
      <c r="F18473">
        <f t="shared" si="1729"/>
        <v>0.17495474897589786</v>
      </c>
      <c r="G18473">
        <f t="shared" si="1731"/>
        <v>0.8250452510241022</v>
      </c>
      <c r="H18473">
        <f t="shared" si="1732"/>
        <v>3.1633884535161957E-2</v>
      </c>
      <c r="I18473">
        <f t="shared" si="1733"/>
        <v>657.91739066545347</v>
      </c>
      <c r="J18473">
        <f t="shared" si="1730"/>
        <v>26.158713834362128</v>
      </c>
    </row>
    <row r="18474" spans="1:10" x14ac:dyDescent="0.25">
      <c r="A18474">
        <v>41911.800000000003</v>
      </c>
      <c r="B18474">
        <v>3.48191E-3</v>
      </c>
      <c r="E18474">
        <f t="shared" si="1728"/>
        <v>698.53000000000009</v>
      </c>
      <c r="F18474">
        <f t="shared" si="1729"/>
        <v>0.17458171006252413</v>
      </c>
      <c r="G18474">
        <f t="shared" si="1731"/>
        <v>0.8254182899374759</v>
      </c>
      <c r="H18474">
        <f t="shared" si="1732"/>
        <v>3.1636671463236191E-2</v>
      </c>
      <c r="I18474">
        <f t="shared" si="1733"/>
        <v>657.94902733691674</v>
      </c>
      <c r="J18474">
        <f t="shared" si="1730"/>
        <v>26.159971704494794</v>
      </c>
    </row>
    <row r="18475" spans="1:10" x14ac:dyDescent="0.25">
      <c r="A18475">
        <v>41914.1</v>
      </c>
      <c r="B18475">
        <v>3.4864499999999999E-3</v>
      </c>
      <c r="E18475">
        <f t="shared" si="1728"/>
        <v>698.56833333333327</v>
      </c>
      <c r="F18475">
        <f t="shared" si="1729"/>
        <v>0.17480934402310433</v>
      </c>
      <c r="G18475">
        <f t="shared" si="1731"/>
        <v>0.82519065597689567</v>
      </c>
      <c r="H18475">
        <f t="shared" si="1732"/>
        <v>3.1640015777338104E-2</v>
      </c>
      <c r="I18475">
        <f t="shared" si="1733"/>
        <v>657.98066735269413</v>
      </c>
      <c r="J18475">
        <f t="shared" si="1730"/>
        <v>26.161229707596974</v>
      </c>
    </row>
    <row r="18476" spans="1:10" x14ac:dyDescent="0.25">
      <c r="A18476">
        <v>41916.400000000001</v>
      </c>
      <c r="B18476">
        <v>3.4784299999999998E-3</v>
      </c>
      <c r="E18476">
        <f t="shared" si="1728"/>
        <v>698.60666666666668</v>
      </c>
      <c r="F18476">
        <f t="shared" si="1729"/>
        <v>0.17440722411917187</v>
      </c>
      <c r="G18476">
        <f t="shared" si="1731"/>
        <v>0.82559277588082813</v>
      </c>
      <c r="H18476">
        <f t="shared" si="1732"/>
        <v>3.026782840207232E-2</v>
      </c>
      <c r="I18476">
        <f t="shared" si="1733"/>
        <v>658.01093518109622</v>
      </c>
      <c r="J18476">
        <f t="shared" si="1730"/>
        <v>26.162433152699339</v>
      </c>
    </row>
    <row r="18477" spans="1:10" x14ac:dyDescent="0.25">
      <c r="A18477">
        <v>41918.6</v>
      </c>
      <c r="B18477">
        <v>3.4826800000000002E-3</v>
      </c>
      <c r="E18477">
        <f t="shared" si="1728"/>
        <v>698.64333333333332</v>
      </c>
      <c r="F18477">
        <f t="shared" si="1729"/>
        <v>0.17462031758447275</v>
      </c>
      <c r="G18477">
        <f t="shared" si="1731"/>
        <v>0.82537968241552728</v>
      </c>
      <c r="H18477">
        <f t="shared" si="1732"/>
        <v>3.1642985297451624E-2</v>
      </c>
      <c r="I18477">
        <f t="shared" si="1733"/>
        <v>658.0425781663937</v>
      </c>
      <c r="J18477">
        <f t="shared" si="1730"/>
        <v>26.163691273869272</v>
      </c>
    </row>
    <row r="18478" spans="1:10" x14ac:dyDescent="0.25">
      <c r="A18478">
        <v>41920.9</v>
      </c>
      <c r="B18478">
        <v>3.4791100000000001E-3</v>
      </c>
      <c r="E18478">
        <f t="shared" si="1728"/>
        <v>698.68166666666673</v>
      </c>
      <c r="F18478">
        <f t="shared" si="1729"/>
        <v>0.17444131907362001</v>
      </c>
      <c r="G18478">
        <f t="shared" si="1731"/>
        <v>0.82555868092637996</v>
      </c>
      <c r="H18478">
        <f t="shared" si="1732"/>
        <v>3.1639669813642052E-2</v>
      </c>
      <c r="I18478">
        <f t="shared" si="1733"/>
        <v>658.07421783620737</v>
      </c>
      <c r="J18478">
        <f t="shared" si="1730"/>
        <v>26.164949263215977</v>
      </c>
    </row>
    <row r="18479" spans="1:10" x14ac:dyDescent="0.25">
      <c r="A18479">
        <v>41923.199999999997</v>
      </c>
      <c r="B18479">
        <v>3.48613E-3</v>
      </c>
      <c r="E18479">
        <f t="shared" si="1728"/>
        <v>698.71999999999991</v>
      </c>
      <c r="F18479">
        <f t="shared" si="1729"/>
        <v>0.17479329933865814</v>
      </c>
      <c r="G18479">
        <f t="shared" si="1731"/>
        <v>0.82520670066134183</v>
      </c>
      <c r="H18479">
        <f t="shared" si="1732"/>
        <v>3.0256972334684874E-2</v>
      </c>
      <c r="I18479">
        <f t="shared" si="1733"/>
        <v>658.10447480854202</v>
      </c>
      <c r="J18479">
        <f t="shared" si="1730"/>
        <v>26.166152276682446</v>
      </c>
    </row>
    <row r="18480" spans="1:10" x14ac:dyDescent="0.25">
      <c r="A18480">
        <v>41925.4</v>
      </c>
      <c r="B18480">
        <v>3.48679E-3</v>
      </c>
      <c r="E18480">
        <f t="shared" si="1728"/>
        <v>698.75666666666666</v>
      </c>
      <c r="F18480">
        <f t="shared" si="1729"/>
        <v>0.17482639150032842</v>
      </c>
      <c r="G18480">
        <f t="shared" si="1731"/>
        <v>0.82517360849967158</v>
      </c>
      <c r="H18480">
        <f t="shared" si="1732"/>
        <v>3.1641428461570108E-2</v>
      </c>
      <c r="I18480">
        <f t="shared" si="1733"/>
        <v>658.13611623700365</v>
      </c>
      <c r="J18480">
        <f t="shared" si="1730"/>
        <v>26.167410335952781</v>
      </c>
    </row>
    <row r="18481" spans="1:10" x14ac:dyDescent="0.25">
      <c r="A18481">
        <v>41927.699999999997</v>
      </c>
      <c r="B18481">
        <v>3.4766200000000001E-3</v>
      </c>
      <c r="E18481">
        <f t="shared" si="1728"/>
        <v>698.79499999999996</v>
      </c>
      <c r="F18481">
        <f t="shared" si="1729"/>
        <v>0.17431647137277317</v>
      </c>
      <c r="G18481">
        <f t="shared" si="1731"/>
        <v>0.82568352862722683</v>
      </c>
      <c r="H18481">
        <f t="shared" si="1732"/>
        <v>3.1640102268215189E-2</v>
      </c>
      <c r="I18481">
        <f t="shared" si="1733"/>
        <v>658.16775633927182</v>
      </c>
      <c r="J18481">
        <f t="shared" si="1730"/>
        <v>26.16866834249382</v>
      </c>
    </row>
    <row r="18482" spans="1:10" x14ac:dyDescent="0.25">
      <c r="A18482">
        <v>41930</v>
      </c>
      <c r="B18482">
        <v>3.4881700000000001E-3</v>
      </c>
      <c r="E18482">
        <f t="shared" si="1728"/>
        <v>698.83333333333337</v>
      </c>
      <c r="F18482">
        <f t="shared" si="1729"/>
        <v>0.17489558420200257</v>
      </c>
      <c r="G18482">
        <f t="shared" si="1731"/>
        <v>0.82510441579799743</v>
      </c>
      <c r="H18482">
        <f t="shared" si="1732"/>
        <v>3.0255896839336778E-2</v>
      </c>
      <c r="I18482">
        <f t="shared" si="1733"/>
        <v>658.19801223611114</v>
      </c>
      <c r="J18482">
        <f t="shared" si="1730"/>
        <v>26.169871313198733</v>
      </c>
    </row>
    <row r="18483" spans="1:10" x14ac:dyDescent="0.25">
      <c r="A18483">
        <v>41932.199999999997</v>
      </c>
      <c r="B18483">
        <v>3.48592E-3</v>
      </c>
      <c r="E18483">
        <f t="shared" si="1728"/>
        <v>698.87</v>
      </c>
      <c r="F18483">
        <f t="shared" si="1729"/>
        <v>0.17478277001449033</v>
      </c>
      <c r="G18483">
        <f t="shared" si="1731"/>
        <v>0.82521722998550961</v>
      </c>
      <c r="H18483">
        <f t="shared" si="1732"/>
        <v>3.1637219238884934E-2</v>
      </c>
      <c r="I18483">
        <f t="shared" si="1733"/>
        <v>658.22964945535</v>
      </c>
      <c r="J18483">
        <f t="shared" si="1730"/>
        <v>26.171129205110887</v>
      </c>
    </row>
    <row r="18484" spans="1:10" x14ac:dyDescent="0.25">
      <c r="A18484">
        <v>41934.5</v>
      </c>
      <c r="B18484">
        <v>3.4818700000000002E-3</v>
      </c>
      <c r="E18484">
        <f t="shared" si="1728"/>
        <v>698.9083333333333</v>
      </c>
      <c r="F18484">
        <f t="shared" si="1729"/>
        <v>0.17457970447696836</v>
      </c>
      <c r="G18484">
        <f t="shared" si="1731"/>
        <v>0.82542029552303164</v>
      </c>
      <c r="H18484">
        <f t="shared" si="1732"/>
        <v>3.1629425449942947E-2</v>
      </c>
      <c r="I18484">
        <f t="shared" si="1733"/>
        <v>658.26127888079998</v>
      </c>
      <c r="J18484">
        <f t="shared" si="1730"/>
        <v>26.172386787142962</v>
      </c>
    </row>
    <row r="18485" spans="1:10" x14ac:dyDescent="0.25">
      <c r="A18485">
        <v>41936.800000000003</v>
      </c>
      <c r="B18485">
        <v>3.49403E-3</v>
      </c>
      <c r="E18485">
        <f t="shared" si="1728"/>
        <v>698.94666666666672</v>
      </c>
      <c r="F18485">
        <f t="shared" si="1729"/>
        <v>0.17518940248592327</v>
      </c>
      <c r="G18485">
        <f t="shared" si="1731"/>
        <v>0.8248105975140767</v>
      </c>
      <c r="H18485">
        <f t="shared" si="1732"/>
        <v>3.0242301476250594E-2</v>
      </c>
      <c r="I18485">
        <f t="shared" si="1733"/>
        <v>658.29152118227626</v>
      </c>
      <c r="J18485">
        <f t="shared" si="1730"/>
        <v>26.173589217297927</v>
      </c>
    </row>
    <row r="18486" spans="1:10" x14ac:dyDescent="0.25">
      <c r="A18486">
        <v>41939</v>
      </c>
      <c r="B18486">
        <v>3.4948499999999999E-3</v>
      </c>
      <c r="E18486">
        <f t="shared" si="1728"/>
        <v>698.98333333333335</v>
      </c>
      <c r="F18486">
        <f t="shared" si="1729"/>
        <v>0.17523051698981662</v>
      </c>
      <c r="G18486">
        <f t="shared" si="1731"/>
        <v>0.82476948301018338</v>
      </c>
      <c r="H18486">
        <f t="shared" si="1732"/>
        <v>3.1614155005087331E-2</v>
      </c>
      <c r="I18486">
        <f t="shared" si="1733"/>
        <v>658.32313533728131</v>
      </c>
      <c r="J18486">
        <f t="shared" si="1730"/>
        <v>26.174846192179007</v>
      </c>
    </row>
    <row r="18487" spans="1:10" x14ac:dyDescent="0.25">
      <c r="A18487">
        <v>41941.300000000003</v>
      </c>
      <c r="B18487">
        <v>3.49694E-3</v>
      </c>
      <c r="E18487">
        <f t="shared" si="1728"/>
        <v>699.02166666666676</v>
      </c>
      <c r="F18487">
        <f t="shared" si="1729"/>
        <v>0.17533530883510576</v>
      </c>
      <c r="G18487">
        <f t="shared" si="1731"/>
        <v>0.82466469116489427</v>
      </c>
      <c r="H18487">
        <f t="shared" si="1732"/>
        <v>3.1611838971413224E-2</v>
      </c>
      <c r="I18487">
        <f t="shared" si="1733"/>
        <v>658.35474717625277</v>
      </c>
      <c r="J18487">
        <f t="shared" si="1730"/>
        <v>26.176103074974879</v>
      </c>
    </row>
    <row r="18488" spans="1:10" x14ac:dyDescent="0.25">
      <c r="A18488">
        <v>41943.6</v>
      </c>
      <c r="B18488">
        <v>3.4972599999999999E-3</v>
      </c>
      <c r="E18488">
        <f t="shared" si="1728"/>
        <v>699.06</v>
      </c>
      <c r="F18488">
        <f t="shared" si="1729"/>
        <v>0.17535135351955194</v>
      </c>
      <c r="G18488">
        <f t="shared" si="1731"/>
        <v>0.82464864648044811</v>
      </c>
      <c r="H18488">
        <f t="shared" si="1732"/>
        <v>3.0240867482671983E-2</v>
      </c>
      <c r="I18488">
        <f t="shared" si="1733"/>
        <v>658.38498804373546</v>
      </c>
      <c r="J18488">
        <f t="shared" si="1730"/>
        <v>26.177305448114431</v>
      </c>
    </row>
    <row r="18489" spans="1:10" x14ac:dyDescent="0.25">
      <c r="A18489">
        <v>41945.8</v>
      </c>
      <c r="B18489">
        <v>3.4931799999999998E-3</v>
      </c>
      <c r="E18489">
        <f t="shared" si="1728"/>
        <v>699.09666666666669</v>
      </c>
      <c r="F18489">
        <f t="shared" si="1729"/>
        <v>0.17514678379286311</v>
      </c>
      <c r="G18489">
        <f t="shared" si="1731"/>
        <v>0.82485321620713692</v>
      </c>
      <c r="H18489">
        <f t="shared" si="1732"/>
        <v>3.1615884822535419E-2</v>
      </c>
      <c r="I18489">
        <f t="shared" si="1733"/>
        <v>658.41660392855795</v>
      </c>
      <c r="J18489">
        <f t="shared" si="1730"/>
        <v>26.178562491772844</v>
      </c>
    </row>
    <row r="18490" spans="1:10" x14ac:dyDescent="0.25">
      <c r="A18490">
        <v>41948.1</v>
      </c>
      <c r="B18490">
        <v>3.4968099999999999E-3</v>
      </c>
      <c r="E18490">
        <f t="shared" si="1728"/>
        <v>699.13499999999999</v>
      </c>
      <c r="F18490">
        <f t="shared" si="1729"/>
        <v>0.17532879068204948</v>
      </c>
      <c r="G18490">
        <f t="shared" si="1731"/>
        <v>0.82467120931795046</v>
      </c>
      <c r="H18490">
        <f t="shared" si="1732"/>
        <v>3.1611858191795635E-2</v>
      </c>
      <c r="I18490">
        <f t="shared" si="1733"/>
        <v>658.44821578674976</v>
      </c>
      <c r="J18490">
        <f t="shared" si="1730"/>
        <v>26.179819375332912</v>
      </c>
    </row>
    <row r="18491" spans="1:10" x14ac:dyDescent="0.25">
      <c r="A18491">
        <v>41950.400000000001</v>
      </c>
      <c r="B18491">
        <v>3.4973700000000001E-3</v>
      </c>
      <c r="E18491">
        <f t="shared" si="1728"/>
        <v>699.1733333333334</v>
      </c>
      <c r="F18491">
        <f t="shared" si="1729"/>
        <v>0.17535686887983032</v>
      </c>
      <c r="G18491">
        <f t="shared" si="1731"/>
        <v>0.82464313112016963</v>
      </c>
      <c r="H18491">
        <f t="shared" si="1732"/>
        <v>3.0229073803755911E-2</v>
      </c>
      <c r="I18491">
        <f t="shared" si="1733"/>
        <v>658.47844486055351</v>
      </c>
      <c r="J18491">
        <f t="shared" si="1730"/>
        <v>26.181021279557257</v>
      </c>
    </row>
    <row r="18492" spans="1:10" x14ac:dyDescent="0.25">
      <c r="A18492">
        <v>41952.6</v>
      </c>
      <c r="B18492">
        <v>3.5059000000000002E-3</v>
      </c>
      <c r="E18492">
        <f t="shared" si="1728"/>
        <v>699.20999999999992</v>
      </c>
      <c r="F18492">
        <f t="shared" si="1729"/>
        <v>0.17578455999959888</v>
      </c>
      <c r="G18492">
        <f t="shared" si="1731"/>
        <v>0.82421544000040114</v>
      </c>
      <c r="H18492">
        <f t="shared" si="1732"/>
        <v>3.1597865889901502E-2</v>
      </c>
      <c r="I18492">
        <f t="shared" si="1733"/>
        <v>658.51004272644343</v>
      </c>
      <c r="J18492">
        <f t="shared" si="1730"/>
        <v>26.182277606785139</v>
      </c>
    </row>
    <row r="18493" spans="1:10" x14ac:dyDescent="0.25">
      <c r="A18493">
        <v>41954.9</v>
      </c>
      <c r="B18493">
        <v>3.5028400000000001E-3</v>
      </c>
      <c r="E18493">
        <f t="shared" si="1728"/>
        <v>699.24833333333333</v>
      </c>
      <c r="F18493">
        <f t="shared" si="1729"/>
        <v>0.17563113270458225</v>
      </c>
      <c r="G18493">
        <f t="shared" si="1731"/>
        <v>0.8243688672954177</v>
      </c>
      <c r="H18493">
        <f t="shared" si="1732"/>
        <v>3.1608686859541824E-2</v>
      </c>
      <c r="I18493">
        <f t="shared" si="1733"/>
        <v>658.54165141330293</v>
      </c>
      <c r="J18493">
        <f t="shared" si="1730"/>
        <v>26.183534364253433</v>
      </c>
    </row>
    <row r="18494" spans="1:10" x14ac:dyDescent="0.25">
      <c r="A18494">
        <v>41957.2</v>
      </c>
      <c r="B18494">
        <v>3.4946399999999998E-3</v>
      </c>
      <c r="E18494">
        <f t="shared" si="1728"/>
        <v>699.28666666666663</v>
      </c>
      <c r="F18494">
        <f t="shared" si="1729"/>
        <v>0.17521998766564881</v>
      </c>
      <c r="G18494">
        <f t="shared" si="1731"/>
        <v>0.82478001233435116</v>
      </c>
      <c r="H18494">
        <f t="shared" si="1732"/>
        <v>3.0243422932934302E-2</v>
      </c>
      <c r="I18494">
        <f t="shared" si="1733"/>
        <v>658.57189483623586</v>
      </c>
      <c r="J18494">
        <f t="shared" si="1730"/>
        <v>26.18473683899737</v>
      </c>
    </row>
    <row r="18495" spans="1:10" x14ac:dyDescent="0.25">
      <c r="A18495">
        <v>41959.4</v>
      </c>
      <c r="B18495">
        <v>3.4930199999999999E-3</v>
      </c>
      <c r="E18495">
        <f t="shared" si="1728"/>
        <v>699.32333333333338</v>
      </c>
      <c r="F18495">
        <f t="shared" si="1729"/>
        <v>0.17513876145064</v>
      </c>
      <c r="G18495">
        <f t="shared" si="1731"/>
        <v>0.82486123854936</v>
      </c>
      <c r="H18495">
        <f t="shared" si="1732"/>
        <v>3.1620910903410474E-2</v>
      </c>
      <c r="I18495">
        <f t="shared" si="1733"/>
        <v>658.60351574713923</v>
      </c>
      <c r="J18495">
        <f t="shared" si="1730"/>
        <v>26.18599408249213</v>
      </c>
    </row>
    <row r="18496" spans="1:10" x14ac:dyDescent="0.25">
      <c r="A18496">
        <v>41961.7</v>
      </c>
      <c r="B18496">
        <v>3.4917400000000001E-3</v>
      </c>
      <c r="E18496">
        <f t="shared" si="1728"/>
        <v>699.36166666666657</v>
      </c>
      <c r="F18496">
        <f t="shared" si="1729"/>
        <v>0.17507458271285528</v>
      </c>
      <c r="G18496">
        <f t="shared" si="1731"/>
        <v>0.82492541728714475</v>
      </c>
      <c r="H18496">
        <f t="shared" si="1732"/>
        <v>3.1614366427231332E-2</v>
      </c>
      <c r="I18496">
        <f t="shared" si="1733"/>
        <v>658.63513011356645</v>
      </c>
      <c r="J18496">
        <f t="shared" si="1730"/>
        <v>26.187251065779328</v>
      </c>
    </row>
    <row r="18497" spans="1:10" x14ac:dyDescent="0.25">
      <c r="A18497">
        <v>41964</v>
      </c>
      <c r="B18497">
        <v>3.4998300000000002E-3</v>
      </c>
      <c r="E18497">
        <f t="shared" si="1728"/>
        <v>699.4</v>
      </c>
      <c r="F18497">
        <f t="shared" si="1729"/>
        <v>0.17548021239151035</v>
      </c>
      <c r="G18497">
        <f t="shared" si="1731"/>
        <v>0.82451978760848965</v>
      </c>
      <c r="H18497">
        <f t="shared" si="1732"/>
        <v>3.1613222825634217E-2</v>
      </c>
      <c r="I18497">
        <f t="shared" si="1733"/>
        <v>658.66674333639207</v>
      </c>
      <c r="J18497">
        <f t="shared" si="1730"/>
        <v>26.188508003597068</v>
      </c>
    </row>
    <row r="18498" spans="1:10" x14ac:dyDescent="0.25">
      <c r="A18498">
        <v>41966.3</v>
      </c>
      <c r="B18498">
        <v>3.49293E-3</v>
      </c>
      <c r="E18498">
        <f t="shared" si="1728"/>
        <v>699.43833333333339</v>
      </c>
      <c r="F18498">
        <f t="shared" si="1729"/>
        <v>0.17513424888313953</v>
      </c>
      <c r="G18498">
        <f t="shared" si="1731"/>
        <v>0.82486575111686045</v>
      </c>
      <c r="H18498">
        <f t="shared" si="1732"/>
        <v>3.0226941197875334E-2</v>
      </c>
      <c r="I18498">
        <f t="shared" si="1733"/>
        <v>658.69697027758991</v>
      </c>
      <c r="J18498">
        <f t="shared" si="1730"/>
        <v>26.189709823029268</v>
      </c>
    </row>
    <row r="18499" spans="1:10" x14ac:dyDescent="0.25">
      <c r="A18499">
        <v>41968.5</v>
      </c>
      <c r="B18499">
        <v>3.5126599999999999E-3</v>
      </c>
      <c r="E18499">
        <f t="shared" si="1728"/>
        <v>699.47500000000002</v>
      </c>
      <c r="F18499">
        <f t="shared" si="1729"/>
        <v>0.17612350395852447</v>
      </c>
      <c r="G18499">
        <f t="shared" si="1731"/>
        <v>0.8238764960414755</v>
      </c>
      <c r="H18499">
        <f t="shared" si="1732"/>
        <v>3.158683349802343E-2</v>
      </c>
      <c r="I18499">
        <f t="shared" si="1733"/>
        <v>658.72855711108798</v>
      </c>
      <c r="J18499">
        <f t="shared" si="1730"/>
        <v>26.19096571161062</v>
      </c>
    </row>
    <row r="18500" spans="1:10" x14ac:dyDescent="0.25">
      <c r="A18500">
        <v>41970.8</v>
      </c>
      <c r="B18500">
        <v>3.5075599999999998E-3</v>
      </c>
      <c r="E18500">
        <f t="shared" ref="E18500:E18563" si="1734">A18500/60</f>
        <v>699.51333333333343</v>
      </c>
      <c r="F18500">
        <f t="shared" ref="F18500:F18563" si="1735">B18500/$D$4</f>
        <v>0.17586779180016343</v>
      </c>
      <c r="G18500">
        <f t="shared" si="1731"/>
        <v>0.82413220819983657</v>
      </c>
      <c r="H18500">
        <f t="shared" si="1732"/>
        <v>3.1590956229644147E-2</v>
      </c>
      <c r="I18500">
        <f t="shared" si="1733"/>
        <v>658.76014806731757</v>
      </c>
      <c r="J18500">
        <f t="shared" ref="J18500:J18563" si="1736">I18500*($M$3*$M$4*$M$6*$M$7)/($M$5*$M$8*$M$9)</f>
        <v>26.192221764111267</v>
      </c>
    </row>
    <row r="18501" spans="1:10" x14ac:dyDescent="0.25">
      <c r="A18501">
        <v>41973.1</v>
      </c>
      <c r="B18501">
        <v>3.5083699999999998E-3</v>
      </c>
      <c r="E18501">
        <f t="shared" si="1734"/>
        <v>699.55166666666662</v>
      </c>
      <c r="F18501">
        <f t="shared" si="1735"/>
        <v>0.17590840490766782</v>
      </c>
      <c r="G18501">
        <f t="shared" ref="G18501:G18564" si="1737">1-F18501</f>
        <v>0.82409159509233221</v>
      </c>
      <c r="H18501">
        <f t="shared" ref="H18501:H18564" si="1738">(G18501+G18502)*(E18502-E18501)/2</f>
        <v>3.0219136963175141E-2</v>
      </c>
      <c r="I18501">
        <f t="shared" si="1733"/>
        <v>658.79036720428076</v>
      </c>
      <c r="J18501">
        <f t="shared" si="1736"/>
        <v>26.193423273248062</v>
      </c>
    </row>
    <row r="18502" spans="1:10" x14ac:dyDescent="0.25">
      <c r="A18502">
        <v>41975.3</v>
      </c>
      <c r="B18502">
        <v>3.50571E-3</v>
      </c>
      <c r="E18502">
        <f t="shared" si="1734"/>
        <v>699.58833333333337</v>
      </c>
      <c r="F18502">
        <f t="shared" si="1735"/>
        <v>0.17577503346820894</v>
      </c>
      <c r="G18502">
        <f t="shared" si="1737"/>
        <v>0.82422496653179111</v>
      </c>
      <c r="H18502">
        <f t="shared" si="1738"/>
        <v>3.1591206092271659E-2</v>
      </c>
      <c r="I18502">
        <f t="shared" ref="I18502:I18565" si="1739">H18502+I18501</f>
        <v>658.82195841037299</v>
      </c>
      <c r="J18502">
        <f t="shared" si="1736"/>
        <v>26.194679335683215</v>
      </c>
    </row>
    <row r="18503" spans="1:10" x14ac:dyDescent="0.25">
      <c r="A18503">
        <v>41977.599999999999</v>
      </c>
      <c r="B18503">
        <v>3.5099599999999999E-3</v>
      </c>
      <c r="E18503">
        <f t="shared" si="1734"/>
        <v>699.62666666666667</v>
      </c>
      <c r="F18503">
        <f t="shared" si="1735"/>
        <v>0.17598812693350979</v>
      </c>
      <c r="G18503">
        <f t="shared" si="1737"/>
        <v>0.82401187306649026</v>
      </c>
      <c r="H18503">
        <f t="shared" si="1738"/>
        <v>3.1587496594747813E-2</v>
      </c>
      <c r="I18503">
        <f t="shared" si="1739"/>
        <v>658.85354590696772</v>
      </c>
      <c r="J18503">
        <f t="shared" si="1736"/>
        <v>26.195935250629208</v>
      </c>
    </row>
    <row r="18504" spans="1:10" x14ac:dyDescent="0.25">
      <c r="A18504">
        <v>41979.9</v>
      </c>
      <c r="B18504">
        <v>3.5095700000000001E-3</v>
      </c>
      <c r="E18504">
        <f t="shared" si="1734"/>
        <v>699.66500000000008</v>
      </c>
      <c r="F18504">
        <f t="shared" si="1735"/>
        <v>0.17596857247434103</v>
      </c>
      <c r="G18504">
        <f t="shared" si="1737"/>
        <v>0.82403142752565894</v>
      </c>
      <c r="H18504">
        <f t="shared" si="1738"/>
        <v>3.1605150343584749E-2</v>
      </c>
      <c r="I18504">
        <f t="shared" si="1739"/>
        <v>658.8851510573113</v>
      </c>
      <c r="J18504">
        <f t="shared" si="1736"/>
        <v>26.197191867486065</v>
      </c>
    </row>
    <row r="18505" spans="1:10" x14ac:dyDescent="0.25">
      <c r="A18505">
        <v>41982.2</v>
      </c>
      <c r="B18505">
        <v>3.4915900000000001E-3</v>
      </c>
      <c r="E18505">
        <f t="shared" si="1734"/>
        <v>699.70333333333326</v>
      </c>
      <c r="F18505">
        <f t="shared" si="1735"/>
        <v>0.17506706176702114</v>
      </c>
      <c r="G18505">
        <f t="shared" si="1737"/>
        <v>0.82493293823297886</v>
      </c>
      <c r="H18505">
        <f t="shared" si="1738"/>
        <v>3.0227538695332547E-2</v>
      </c>
      <c r="I18505">
        <f t="shared" si="1739"/>
        <v>658.91537859600669</v>
      </c>
      <c r="J18505">
        <f t="shared" si="1736"/>
        <v>26.19839371067469</v>
      </c>
    </row>
    <row r="18506" spans="1:10" x14ac:dyDescent="0.25">
      <c r="A18506">
        <v>41984.4</v>
      </c>
      <c r="B18506">
        <v>3.5133500000000002E-3</v>
      </c>
      <c r="E18506">
        <f t="shared" si="1734"/>
        <v>699.74</v>
      </c>
      <c r="F18506">
        <f t="shared" si="1735"/>
        <v>0.17615810030936158</v>
      </c>
      <c r="G18506">
        <f t="shared" si="1737"/>
        <v>0.82384189969063848</v>
      </c>
      <c r="H18506">
        <f t="shared" si="1738"/>
        <v>3.1579837346982706E-2</v>
      </c>
      <c r="I18506">
        <f t="shared" si="1739"/>
        <v>658.94695843335364</v>
      </c>
      <c r="J18506">
        <f t="shared" si="1736"/>
        <v>26.199649321089943</v>
      </c>
    </row>
    <row r="18507" spans="1:10" x14ac:dyDescent="0.25">
      <c r="A18507">
        <v>41986.7</v>
      </c>
      <c r="B18507">
        <v>3.5141500000000002E-3</v>
      </c>
      <c r="E18507">
        <f t="shared" si="1734"/>
        <v>699.77833333333331</v>
      </c>
      <c r="F18507">
        <f t="shared" si="1735"/>
        <v>0.17619821202047703</v>
      </c>
      <c r="G18507">
        <f t="shared" si="1737"/>
        <v>0.82380178797952297</v>
      </c>
      <c r="H18507">
        <f t="shared" si="1738"/>
        <v>3.1576752505793386E-2</v>
      </c>
      <c r="I18507">
        <f t="shared" si="1739"/>
        <v>658.97853518585941</v>
      </c>
      <c r="J18507">
        <f t="shared" si="1736"/>
        <v>26.200904808852293</v>
      </c>
    </row>
    <row r="18508" spans="1:10" x14ac:dyDescent="0.25">
      <c r="A18508">
        <v>41989</v>
      </c>
      <c r="B18508">
        <v>3.5165600000000002E-3</v>
      </c>
      <c r="E18508">
        <f t="shared" si="1734"/>
        <v>699.81666666666672</v>
      </c>
      <c r="F18508">
        <f t="shared" si="1735"/>
        <v>0.17631904855021233</v>
      </c>
      <c r="G18508">
        <f t="shared" si="1737"/>
        <v>0.8236809514497877</v>
      </c>
      <c r="H18508">
        <f t="shared" si="1738"/>
        <v>3.0204410951044539E-2</v>
      </c>
      <c r="I18508">
        <f t="shared" si="1739"/>
        <v>659.00873959681041</v>
      </c>
      <c r="J18508">
        <f t="shared" si="1736"/>
        <v>26.202105732484672</v>
      </c>
    </row>
    <row r="18509" spans="1:10" x14ac:dyDescent="0.25">
      <c r="A18509">
        <v>41991.199999999997</v>
      </c>
      <c r="B18509">
        <v>3.5135399999999999E-3</v>
      </c>
      <c r="E18509">
        <f t="shared" si="1734"/>
        <v>699.85333333333324</v>
      </c>
      <c r="F18509">
        <f t="shared" si="1735"/>
        <v>0.17616762684075146</v>
      </c>
      <c r="G18509">
        <f t="shared" si="1737"/>
        <v>0.82383237315924851</v>
      </c>
      <c r="H18509">
        <f t="shared" si="1738"/>
        <v>3.1567536422334265E-2</v>
      </c>
      <c r="I18509">
        <f t="shared" si="1739"/>
        <v>659.04030713323277</v>
      </c>
      <c r="J18509">
        <f t="shared" si="1736"/>
        <v>26.203360853816683</v>
      </c>
    </row>
    <row r="18510" spans="1:10" x14ac:dyDescent="0.25">
      <c r="A18510">
        <v>41993.5</v>
      </c>
      <c r="B18510">
        <v>3.5267599999999999E-3</v>
      </c>
      <c r="E18510">
        <f t="shared" si="1734"/>
        <v>699.89166666666665</v>
      </c>
      <c r="F18510">
        <f t="shared" si="1735"/>
        <v>0.1768304728669344</v>
      </c>
      <c r="G18510">
        <f t="shared" si="1737"/>
        <v>0.82316952713306557</v>
      </c>
      <c r="H18510">
        <f t="shared" si="1738"/>
        <v>3.1566498531809151E-2</v>
      </c>
      <c r="I18510">
        <f t="shared" si="1739"/>
        <v>659.07187363176456</v>
      </c>
      <c r="J18510">
        <f t="shared" si="1736"/>
        <v>26.204615933882298</v>
      </c>
    </row>
    <row r="18511" spans="1:10" x14ac:dyDescent="0.25">
      <c r="A18511">
        <v>41995.8</v>
      </c>
      <c r="B18511">
        <v>3.51462E-3</v>
      </c>
      <c r="E18511">
        <f t="shared" si="1734"/>
        <v>699.93000000000006</v>
      </c>
      <c r="F18511">
        <f t="shared" si="1735"/>
        <v>0.17622177765075733</v>
      </c>
      <c r="G18511">
        <f t="shared" si="1737"/>
        <v>0.82377822234924269</v>
      </c>
      <c r="H18511">
        <f t="shared" si="1738"/>
        <v>3.0201956615814318E-2</v>
      </c>
      <c r="I18511">
        <f t="shared" si="1739"/>
        <v>659.10207558838033</v>
      </c>
      <c r="J18511">
        <f t="shared" si="1736"/>
        <v>26.205816759930613</v>
      </c>
    </row>
    <row r="18512" spans="1:10" x14ac:dyDescent="0.25">
      <c r="A18512">
        <v>41998</v>
      </c>
      <c r="B18512">
        <v>3.5181499999999998E-3</v>
      </c>
      <c r="E18512">
        <f t="shared" si="1734"/>
        <v>699.9666666666667</v>
      </c>
      <c r="F18512">
        <f t="shared" si="1735"/>
        <v>0.1763987705760543</v>
      </c>
      <c r="G18512">
        <f t="shared" si="1737"/>
        <v>0.82360122942394565</v>
      </c>
      <c r="H18512">
        <f t="shared" si="1738"/>
        <v>3.1572264590188373E-2</v>
      </c>
      <c r="I18512">
        <f t="shared" si="1739"/>
        <v>659.13364785297051</v>
      </c>
      <c r="J18512">
        <f t="shared" si="1736"/>
        <v>26.207072069253996</v>
      </c>
    </row>
    <row r="18513" spans="1:10" x14ac:dyDescent="0.25">
      <c r="A18513">
        <v>42000.3</v>
      </c>
      <c r="B18513">
        <v>3.5172300000000001E-3</v>
      </c>
      <c r="E18513">
        <f t="shared" si="1734"/>
        <v>700.005</v>
      </c>
      <c r="F18513">
        <f t="shared" si="1735"/>
        <v>0.17635264210827153</v>
      </c>
      <c r="G18513">
        <f t="shared" si="1737"/>
        <v>0.82364735789172849</v>
      </c>
      <c r="H18513">
        <f t="shared" si="1738"/>
        <v>3.1570928786642166E-2</v>
      </c>
      <c r="I18513">
        <f t="shared" si="1739"/>
        <v>659.16521878175718</v>
      </c>
      <c r="J18513">
        <f t="shared" si="1736"/>
        <v>26.208327325465994</v>
      </c>
    </row>
    <row r="18514" spans="1:10" x14ac:dyDescent="0.25">
      <c r="A18514">
        <v>42002.6</v>
      </c>
      <c r="B18514">
        <v>3.5195399999999998E-3</v>
      </c>
      <c r="E18514">
        <f t="shared" si="1734"/>
        <v>700.04333333333329</v>
      </c>
      <c r="F18514">
        <f t="shared" si="1735"/>
        <v>0.17646846467411739</v>
      </c>
      <c r="G18514">
        <f t="shared" si="1737"/>
        <v>0.82353153532588264</v>
      </c>
      <c r="H18514">
        <f t="shared" si="1738"/>
        <v>3.0188287714684691E-2</v>
      </c>
      <c r="I18514">
        <f t="shared" si="1739"/>
        <v>659.19540706947191</v>
      </c>
      <c r="J18514">
        <f t="shared" si="1736"/>
        <v>26.209527608040503</v>
      </c>
    </row>
    <row r="18515" spans="1:10" x14ac:dyDescent="0.25">
      <c r="A18515">
        <v>42004.800000000003</v>
      </c>
      <c r="B18515">
        <v>3.5281000000000002E-3</v>
      </c>
      <c r="E18515">
        <f t="shared" si="1734"/>
        <v>700.08</v>
      </c>
      <c r="F18515">
        <f t="shared" si="1735"/>
        <v>0.17689765998305279</v>
      </c>
      <c r="G18515">
        <f t="shared" si="1737"/>
        <v>0.82310234001694726</v>
      </c>
      <c r="H18515">
        <f t="shared" si="1738"/>
        <v>3.1566902155808631E-2</v>
      </c>
      <c r="I18515">
        <f t="shared" si="1739"/>
        <v>659.22697397162767</v>
      </c>
      <c r="J18515">
        <f t="shared" si="1736"/>
        <v>26.210782704154152</v>
      </c>
    </row>
    <row r="18516" spans="1:10" x14ac:dyDescent="0.25">
      <c r="A18516">
        <v>42007.1</v>
      </c>
      <c r="B18516">
        <v>3.51286E-3</v>
      </c>
      <c r="E18516">
        <f t="shared" si="1734"/>
        <v>700.11833333333334</v>
      </c>
      <c r="F18516">
        <f t="shared" si="1735"/>
        <v>0.17613353188630335</v>
      </c>
      <c r="G18516">
        <f t="shared" si="1737"/>
        <v>0.82386646811369668</v>
      </c>
      <c r="H18516">
        <f t="shared" si="1738"/>
        <v>3.1566450481228255E-2</v>
      </c>
      <c r="I18516">
        <f t="shared" si="1739"/>
        <v>659.25854042210892</v>
      </c>
      <c r="J18516">
        <f t="shared" si="1736"/>
        <v>26.212037782309288</v>
      </c>
    </row>
    <row r="18517" spans="1:10" x14ac:dyDescent="0.25">
      <c r="A18517">
        <v>42009.4</v>
      </c>
      <c r="B18517">
        <v>3.52857E-3</v>
      </c>
      <c r="E18517">
        <f t="shared" si="1734"/>
        <v>700.15666666666664</v>
      </c>
      <c r="F18517">
        <f t="shared" si="1735"/>
        <v>0.17692122561333312</v>
      </c>
      <c r="G18517">
        <f t="shared" si="1737"/>
        <v>0.82307877438666688</v>
      </c>
      <c r="H18517">
        <f t="shared" si="1738"/>
        <v>3.0180400749393019E-2</v>
      </c>
      <c r="I18517">
        <f t="shared" si="1739"/>
        <v>659.28872082285829</v>
      </c>
      <c r="J18517">
        <f t="shared" si="1736"/>
        <v>26.213237751299026</v>
      </c>
    </row>
    <row r="18518" spans="1:10" x14ac:dyDescent="0.25">
      <c r="A18518">
        <v>42011.6</v>
      </c>
      <c r="B18518">
        <v>3.5276499999999998E-3</v>
      </c>
      <c r="E18518">
        <f t="shared" si="1734"/>
        <v>700.19333333333327</v>
      </c>
      <c r="F18518">
        <f t="shared" si="1735"/>
        <v>0.17687509714555033</v>
      </c>
      <c r="G18518">
        <f t="shared" si="1737"/>
        <v>0.82312490285444961</v>
      </c>
      <c r="H18518">
        <f t="shared" si="1738"/>
        <v>3.1550853293152797E-2</v>
      </c>
      <c r="I18518">
        <f t="shared" si="1739"/>
        <v>659.32027167615149</v>
      </c>
      <c r="J18518">
        <f t="shared" si="1736"/>
        <v>26.214492209311896</v>
      </c>
    </row>
    <row r="18519" spans="1:10" x14ac:dyDescent="0.25">
      <c r="A18519">
        <v>42013.9</v>
      </c>
      <c r="B18519">
        <v>3.5300100000000001E-3</v>
      </c>
      <c r="E18519">
        <f t="shared" si="1734"/>
        <v>700.23166666666668</v>
      </c>
      <c r="F18519">
        <f t="shared" si="1735"/>
        <v>0.17699342669334095</v>
      </c>
      <c r="G18519">
        <f t="shared" si="1737"/>
        <v>0.82300657330665905</v>
      </c>
      <c r="H18519">
        <f t="shared" si="1738"/>
        <v>3.1542165764960141E-2</v>
      </c>
      <c r="I18519">
        <f t